       <f t="shared" si="4558"/>
        <v>2.25</v>
      </c>
      <c r="AS5013" s="41">
        <f t="shared" si="4559"/>
        <v>1.59</v>
      </c>
      <c r="AT5013" s="41">
        <f t="shared" si="4560"/>
        <v>1.0349999999999999</v>
      </c>
      <c r="AU5013" s="41">
        <f t="shared" si="4561"/>
        <v>1.35</v>
      </c>
      <c r="AV5013" s="41">
        <f t="shared" si="4562"/>
        <v>2.145</v>
      </c>
      <c r="AW5013" s="41">
        <f t="shared" si="4563"/>
        <v>1.74</v>
      </c>
      <c r="AX5013" s="41">
        <f t="shared" si="4541"/>
        <v>1.0349999999999999</v>
      </c>
      <c r="AY5013" s="41">
        <f t="shared" si="4564"/>
        <v>5.9758013860980004</v>
      </c>
      <c r="AZ5013" s="41">
        <f t="shared" si="4565"/>
        <v>6.0185090771062209</v>
      </c>
      <c r="BA5013" s="41">
        <f t="shared" si="4566"/>
        <v>6.0372405232414401</v>
      </c>
      <c r="BB5013" s="41">
        <f t="shared" si="4567"/>
        <v>5.9929207920169354</v>
      </c>
      <c r="BC5013" s="41">
        <f t="shared" si="4568"/>
        <v>5.9864004425844035</v>
      </c>
      <c r="BD5013" s="41">
        <f t="shared" si="4569"/>
        <v>6.006120371366011</v>
      </c>
      <c r="BE5013" s="41">
        <f t="shared" si="4570"/>
        <v>5.9908700132333799</v>
      </c>
      <c r="BF5013" s="41">
        <f t="shared" si="4571"/>
        <v>5.95764175714391</v>
      </c>
      <c r="BG5013" s="41">
        <f t="shared" si="4572"/>
        <v>6.020985754729046</v>
      </c>
      <c r="BH5013" s="41">
        <f t="shared" si="4573"/>
        <v>6.019813120773537</v>
      </c>
      <c r="BI5013" s="41">
        <f t="shared" si="4574"/>
        <v>5.95764175714391</v>
      </c>
      <c r="BJ5013" s="41">
        <f t="shared" si="4575"/>
        <v>0.37311758029105069</v>
      </c>
      <c r="BK5013" s="41">
        <f t="shared" si="4576"/>
        <v>3.2219576831102845</v>
      </c>
      <c r="BL5013" s="41">
        <f t="shared" si="4577"/>
        <v>8.2541485187175017</v>
      </c>
      <c r="BM5013" s="41">
        <f t="shared" si="4578"/>
        <v>0.8870597047929859</v>
      </c>
      <c r="BN5013" s="41">
        <f t="shared" si="4579"/>
        <v>0.63801364536665561</v>
      </c>
      <c r="BO5013" s="41">
        <f t="shared" si="4580"/>
        <v>1.7266726111387229</v>
      </c>
      <c r="BP5013" s="41">
        <f t="shared" si="4581"/>
        <v>0.79975077298981045</v>
      </c>
      <c r="BQ5013" s="41">
        <f t="shared" si="4582"/>
        <v>0.14849292457681815</v>
      </c>
      <c r="BR5013" s="41">
        <f t="shared" si="4583"/>
        <v>3.6493175255572901</v>
      </c>
      <c r="BS5013" s="41">
        <f t="shared" si="4584"/>
        <v>3.4403572450813464</v>
      </c>
      <c r="BT5013" s="41">
        <f t="shared" si="4585"/>
        <v>4514.8867121723324</v>
      </c>
      <c r="BU5013" s="41">
        <f t="shared" si="4586"/>
        <v>5330.5781441962736</v>
      </c>
      <c r="BV5013" s="41">
        <f t="shared" si="4587"/>
        <v>4965.1462141751381</v>
      </c>
      <c r="BW5013" s="41">
        <f t="shared" si="4588"/>
        <v>5957.5424547422081</v>
      </c>
      <c r="BX5013" s="41">
        <f t="shared" si="4589"/>
        <v>7974.5097910369732</v>
      </c>
      <c r="BY5013" s="41">
        <f t="shared" si="4590"/>
        <v>5644.5943351608348</v>
      </c>
      <c r="BZ5013" s="41">
        <f t="shared" si="4591"/>
        <v>3669.6436532538414</v>
      </c>
      <c r="CA5013" s="41">
        <f t="shared" si="4592"/>
        <v>4773.1991678314853</v>
      </c>
      <c r="CB5013" s="41">
        <f t="shared" si="4593"/>
        <v>7624.2949996240723</v>
      </c>
      <c r="CC5013" s="41">
        <f t="shared" si="4594"/>
        <v>6184.1405041125099</v>
      </c>
      <c r="CD5013" s="43">
        <f t="shared" si="4595"/>
        <v>3669.6436532538414</v>
      </c>
      <c r="CE5013" s="43">
        <f t="shared" si="4542"/>
        <v>1084.9829616165839</v>
      </c>
      <c r="CF5013" s="43">
        <f t="shared" si="4543"/>
        <v>3750.9480765059729</v>
      </c>
      <c r="CG5013" s="43">
        <f t="shared" si="4544"/>
        <v>5583.4190542466122</v>
      </c>
      <c r="CH5013" s="43">
        <f t="shared" si="4545"/>
        <v>2204.3247898836926</v>
      </c>
      <c r="CI5013" s="43">
        <f t="shared" si="4546"/>
        <v>2503.7293416465291</v>
      </c>
      <c r="CJ5013" s="43">
        <f t="shared" si="4547"/>
        <v>2910.6635121985778</v>
      </c>
      <c r="CK5013" s="43">
        <f t="shared" si="4548"/>
        <v>1289.4590698897068</v>
      </c>
      <c r="CL5013" s="43">
        <f t="shared" si="4549"/>
        <v>724.73047881319428</v>
      </c>
      <c r="CM5013" s="43">
        <f t="shared" si="4550"/>
        <v>5708.5130753709991</v>
      </c>
      <c r="CN5013" s="43">
        <f t="shared" si="4551"/>
        <v>4496.151084519367</v>
      </c>
      <c r="CO5013" s="43">
        <f t="shared" si="4552"/>
        <v>724.73047881319428</v>
      </c>
      <c r="CQ5013" s="61">
        <v>8.5212139904269124E-2</v>
      </c>
      <c r="CR5013" s="61">
        <v>0.39202274203396026</v>
      </c>
      <c r="CS5013" s="61">
        <v>0.2219058645618931</v>
      </c>
      <c r="CT5013" s="61">
        <v>0.63764546007585876</v>
      </c>
      <c r="CU5013" s="61">
        <v>0.96313626578043587</v>
      </c>
      <c r="CV5013" s="61">
        <v>0.50729691004633748</v>
      </c>
      <c r="CW5013" s="61">
        <v>7.0130693748937656E-4</v>
      </c>
      <c r="CX5013" s="61">
        <v>0.16268308932450348</v>
      </c>
      <c r="CY5013" s="61">
        <v>0.94085452794615398</v>
      </c>
      <c r="CZ5013" s="61">
        <v>0.7020210919866251</v>
      </c>
      <c r="DA5013" s="61">
        <v>0.12904034525211239</v>
      </c>
      <c r="DB5013" s="61">
        <v>0.84115287711356646</v>
      </c>
      <c r="DC5013" s="61">
        <v>0.97311704921734721</v>
      </c>
      <c r="DD5013" s="61">
        <v>0.39156360198432438</v>
      </c>
      <c r="DE5013" s="61">
        <v>0.27396348404359494</v>
      </c>
      <c r="DF5013" s="61">
        <v>0.64908522395454349</v>
      </c>
      <c r="DG5013" s="61">
        <v>0.35285540032019702</v>
      </c>
      <c r="DH5013" s="61">
        <v>2.0610006475010878E-2</v>
      </c>
      <c r="DI5013" s="61">
        <v>0.86912688642049574</v>
      </c>
      <c r="DJ5013" s="61">
        <v>0.85633826650956779</v>
      </c>
      <c r="DU5013" s="41">
        <f t="shared" si="4596"/>
        <v>0.19278878352687256</v>
      </c>
      <c r="DV5013" s="41">
        <f t="shared" si="4597"/>
        <v>1.0349999999999999</v>
      </c>
      <c r="DW5013" s="43">
        <f t="shared" si="4553"/>
        <v>633.09824339751344</v>
      </c>
    </row>
    <row r="5014" spans="40:127" x14ac:dyDescent="0.25">
      <c r="AN5014" s="41">
        <f t="shared" si="4554"/>
        <v>1.4850000000000001</v>
      </c>
      <c r="AO5014" s="41">
        <f t="shared" si="4555"/>
        <v>2.34</v>
      </c>
      <c r="AP5014" s="41">
        <f t="shared" si="4556"/>
        <v>1.35</v>
      </c>
      <c r="AQ5014" s="41">
        <f t="shared" si="4557"/>
        <v>2.0249999999999999</v>
      </c>
      <c r="AR5014" s="41">
        <f t="shared" si="4558"/>
        <v>1.38</v>
      </c>
      <c r="AS5014" s="41">
        <f t="shared" si="4559"/>
        <v>1.56</v>
      </c>
      <c r="AT5014" s="41">
        <f t="shared" si="4560"/>
        <v>1.38</v>
      </c>
      <c r="AU5014" s="41">
        <f t="shared" si="4561"/>
        <v>1.875</v>
      </c>
      <c r="AV5014" s="41">
        <f t="shared" si="4562"/>
        <v>1.605</v>
      </c>
      <c r="AW5014" s="41">
        <f t="shared" si="4563"/>
        <v>1.875</v>
      </c>
      <c r="AX5014" s="41">
        <f t="shared" si="4541"/>
        <v>1.35</v>
      </c>
      <c r="AY5014" s="41">
        <f t="shared" si="4564"/>
        <v>6.0062597055786151</v>
      </c>
      <c r="AZ5014" s="41">
        <f t="shared" si="4565"/>
        <v>5.9816670719377818</v>
      </c>
      <c r="BA5014" s="41">
        <f t="shared" si="4566"/>
        <v>5.9925521618678879</v>
      </c>
      <c r="BB5014" s="41">
        <f t="shared" si="4567"/>
        <v>6.0102477964959524</v>
      </c>
      <c r="BC5014" s="41">
        <f t="shared" si="4568"/>
        <v>5.9874745589937985</v>
      </c>
      <c r="BD5014" s="41">
        <f t="shared" si="4569"/>
        <v>5.9916028434279314</v>
      </c>
      <c r="BE5014" s="41">
        <f t="shared" si="4570"/>
        <v>6.0028322303980559</v>
      </c>
      <c r="BF5014" s="41">
        <f t="shared" si="4571"/>
        <v>6.005493859073197</v>
      </c>
      <c r="BG5014" s="41">
        <f t="shared" si="4572"/>
        <v>5.9637845959087308</v>
      </c>
      <c r="BH5014" s="41">
        <f t="shared" si="4573"/>
        <v>6.0060521087351493</v>
      </c>
      <c r="BI5014" s="41">
        <f t="shared" si="4574"/>
        <v>5.9637845959087308</v>
      </c>
      <c r="BJ5014" s="41">
        <f t="shared" si="4575"/>
        <v>1.7388414925563627</v>
      </c>
      <c r="BK5014" s="41">
        <f t="shared" si="4576"/>
        <v>0.50215050973100261</v>
      </c>
      <c r="BL5014" s="41">
        <f t="shared" si="4577"/>
        <v>0.8706939064536604</v>
      </c>
      <c r="BM5014" s="41">
        <f t="shared" si="4578"/>
        <v>2.1258294965091613</v>
      </c>
      <c r="BN5014" s="41">
        <f t="shared" si="4579"/>
        <v>0.67362429800301704</v>
      </c>
      <c r="BO5014" s="41">
        <f t="shared" si="4580"/>
        <v>0.82991993252593632</v>
      </c>
      <c r="BP5014" s="41">
        <f t="shared" si="4581"/>
        <v>1.4628937588324884</v>
      </c>
      <c r="BQ5014" s="41">
        <f t="shared" si="4582"/>
        <v>1.6729960368788499</v>
      </c>
      <c r="BR5014" s="41">
        <f t="shared" si="4583"/>
        <v>0.20286028455644053</v>
      </c>
      <c r="BS5014" s="41">
        <f t="shared" si="4584"/>
        <v>1.7207418476729439</v>
      </c>
      <c r="BT5014" s="41">
        <f t="shared" si="4585"/>
        <v>5271.8992550333496</v>
      </c>
      <c r="BU5014" s="41">
        <f t="shared" si="4586"/>
        <v>8290.2107557280033</v>
      </c>
      <c r="BV5014" s="41">
        <f t="shared" si="4587"/>
        <v>4787.1636628879669</v>
      </c>
      <c r="BW5014" s="41">
        <f t="shared" si="4588"/>
        <v>7191.3398268945775</v>
      </c>
      <c r="BX5014" s="41">
        <f t="shared" si="4589"/>
        <v>4891.4714415831868</v>
      </c>
      <c r="BY5014" s="41">
        <f t="shared" si="4590"/>
        <v>5531.3953821161585</v>
      </c>
      <c r="BZ5014" s="41">
        <f t="shared" si="4591"/>
        <v>4897.7406541635546</v>
      </c>
      <c r="CA5014" s="41">
        <f t="shared" si="4592"/>
        <v>6656.0140650291223</v>
      </c>
      <c r="CB5014" s="41">
        <f t="shared" si="4593"/>
        <v>5677.7283054689133</v>
      </c>
      <c r="CC5014" s="41">
        <f t="shared" si="4594"/>
        <v>6656.3234177104277</v>
      </c>
      <c r="CD5014" s="43">
        <f t="shared" si="4595"/>
        <v>4787.1636628879669</v>
      </c>
      <c r="CE5014" s="43">
        <f t="shared" si="4542"/>
        <v>2728.0123263017636</v>
      </c>
      <c r="CF5014" s="43">
        <f t="shared" si="4543"/>
        <v>2310.0569599139326</v>
      </c>
      <c r="CG5014" s="43">
        <f t="shared" si="4544"/>
        <v>1754.9162614329507</v>
      </c>
      <c r="CH5014" s="43">
        <f t="shared" si="4545"/>
        <v>4113.193294642072</v>
      </c>
      <c r="CI5014" s="43">
        <f t="shared" si="4546"/>
        <v>1577.8940395579639</v>
      </c>
      <c r="CJ5014" s="43">
        <f t="shared" si="4547"/>
        <v>1979.8513007908566</v>
      </c>
      <c r="CK5014" s="43">
        <f t="shared" si="4548"/>
        <v>2325.2805405703011</v>
      </c>
      <c r="CL5014" s="43">
        <f t="shared" si="4549"/>
        <v>3378.614218313694</v>
      </c>
      <c r="CM5014" s="43">
        <f t="shared" si="4550"/>
        <v>1007.0787429704709</v>
      </c>
      <c r="CN5014" s="43">
        <f t="shared" si="4551"/>
        <v>3426.486378134598</v>
      </c>
      <c r="CO5014" s="43">
        <f t="shared" si="4552"/>
        <v>1007.0787429704709</v>
      </c>
      <c r="CQ5014" s="61">
        <v>0.36142695473959707</v>
      </c>
      <c r="CR5014" s="61">
        <v>0.97788228820938961</v>
      </c>
      <c r="CS5014" s="61">
        <v>0.17488780392032088</v>
      </c>
      <c r="CT5014" s="61">
        <v>0.90253649421973325</v>
      </c>
      <c r="CU5014" s="61">
        <v>0.22034591424344563</v>
      </c>
      <c r="CV5014" s="61">
        <v>0.46300140749775909</v>
      </c>
      <c r="CW5014" s="61">
        <v>0.21511951455542977</v>
      </c>
      <c r="CX5014" s="61">
        <v>0.81356665627286695</v>
      </c>
      <c r="CY5014" s="61">
        <v>0.53253147075762652</v>
      </c>
      <c r="CZ5014" s="61">
        <v>0.81869966773494074</v>
      </c>
      <c r="DA5014" s="61">
        <v>0.65165447700490775</v>
      </c>
      <c r="DB5014" s="61">
        <v>0.20116306447389076</v>
      </c>
      <c r="DC5014" s="61">
        <v>0.38451427461516863</v>
      </c>
      <c r="DD5014" s="61">
        <v>0.72184735085870166</v>
      </c>
      <c r="DE5014" s="61">
        <v>0.29211925224362723</v>
      </c>
      <c r="DF5014" s="61">
        <v>0.36653852348338711</v>
      </c>
      <c r="DG5014" s="61">
        <v>0.58669399128039779</v>
      </c>
      <c r="DH5014" s="61">
        <v>0.63744898414792284</v>
      </c>
      <c r="DI5014" s="61">
        <v>4.1543419480136734E-2</v>
      </c>
      <c r="DJ5014" s="61">
        <v>0.64782397241277589</v>
      </c>
      <c r="DU5014" s="41">
        <f t="shared" si="4596"/>
        <v>0.4605317378890656</v>
      </c>
      <c r="DV5014" s="41">
        <f t="shared" si="4597"/>
        <v>1.35</v>
      </c>
      <c r="DW5014" s="43">
        <f t="shared" si="4553"/>
        <v>1276.3019370627826</v>
      </c>
    </row>
    <row r="5015" spans="40:127" x14ac:dyDescent="0.25">
      <c r="AN5015" s="41">
        <f t="shared" si="4554"/>
        <v>1.335</v>
      </c>
      <c r="AO5015" s="41">
        <f t="shared" si="4555"/>
        <v>1.4850000000000001</v>
      </c>
      <c r="AP5015" s="41">
        <f t="shared" si="4556"/>
        <v>1.7849999999999999</v>
      </c>
      <c r="AQ5015" s="41">
        <f t="shared" si="4557"/>
        <v>1.635</v>
      </c>
      <c r="AR5015" s="41">
        <f t="shared" si="4558"/>
        <v>1.56</v>
      </c>
      <c r="AS5015" s="41">
        <f t="shared" si="4559"/>
        <v>1.665</v>
      </c>
      <c r="AT5015" s="41">
        <f t="shared" si="4560"/>
        <v>1.56</v>
      </c>
      <c r="AU5015" s="41">
        <f t="shared" si="4561"/>
        <v>1.83</v>
      </c>
      <c r="AV5015" s="41">
        <f t="shared" si="4562"/>
        <v>1.71</v>
      </c>
      <c r="AW5015" s="41">
        <f t="shared" si="4563"/>
        <v>2.34</v>
      </c>
      <c r="AX5015" s="41">
        <f t="shared" si="4541"/>
        <v>1.335</v>
      </c>
      <c r="AY5015" s="41">
        <f t="shared" si="4564"/>
        <v>5.9950357968314174</v>
      </c>
      <c r="AZ5015" s="41">
        <f t="shared" si="4565"/>
        <v>6.0218216068903772</v>
      </c>
      <c r="BA5015" s="41">
        <f t="shared" si="4566"/>
        <v>5.9769863163972428</v>
      </c>
      <c r="BB5015" s="41">
        <f t="shared" si="4567"/>
        <v>5.9517221977051493</v>
      </c>
      <c r="BC5015" s="41">
        <f t="shared" si="4568"/>
        <v>5.9959106664485269</v>
      </c>
      <c r="BD5015" s="41">
        <f t="shared" si="4569"/>
        <v>6.0142711904539885</v>
      </c>
      <c r="BE5015" s="41">
        <f t="shared" si="4570"/>
        <v>6.0135375088982519</v>
      </c>
      <c r="BF5015" s="41">
        <f t="shared" si="4571"/>
        <v>6.0157231813388581</v>
      </c>
      <c r="BG5015" s="41">
        <f t="shared" si="4572"/>
        <v>6.0050718308186806</v>
      </c>
      <c r="BH5015" s="41">
        <f t="shared" si="4573"/>
        <v>5.985210605798037</v>
      </c>
      <c r="BI5015" s="41">
        <f t="shared" si="4574"/>
        <v>5.9517221977051493</v>
      </c>
      <c r="BJ5015" s="41">
        <f t="shared" si="4575"/>
        <v>0.98706137035922592</v>
      </c>
      <c r="BK5015" s="41">
        <f t="shared" si="4576"/>
        <v>3.8059409083112494</v>
      </c>
      <c r="BL5015" s="41">
        <f t="shared" si="4577"/>
        <v>0.39619855560228001</v>
      </c>
      <c r="BM5015" s="41">
        <f t="shared" si="4578"/>
        <v>0.10990237350388112</v>
      </c>
      <c r="BN5015" s="41">
        <f t="shared" si="4579"/>
        <v>1.0316421716870561</v>
      </c>
      <c r="BO5015" s="41">
        <f t="shared" si="4580"/>
        <v>2.6032190547812801</v>
      </c>
      <c r="BP5015" s="41">
        <f t="shared" si="4581"/>
        <v>2.5088297492229343</v>
      </c>
      <c r="BQ5015" s="41">
        <f t="shared" si="4582"/>
        <v>2.8005796698175693</v>
      </c>
      <c r="BR5015" s="41">
        <f t="shared" si="4583"/>
        <v>1.6377794320507431</v>
      </c>
      <c r="BS5015" s="41">
        <f t="shared" si="4584"/>
        <v>0.60075308567144259</v>
      </c>
      <c r="BT5015" s="41">
        <f t="shared" si="4585"/>
        <v>4734.9538600230835</v>
      </c>
      <c r="BU5015" s="41">
        <f t="shared" si="4586"/>
        <v>5278.7244430750325</v>
      </c>
      <c r="BV5015" s="41">
        <f t="shared" si="4587"/>
        <v>6321.4680397924703</v>
      </c>
      <c r="BW5015" s="41">
        <f t="shared" si="4588"/>
        <v>5778.001872873062</v>
      </c>
      <c r="BX5015" s="41">
        <f t="shared" si="4589"/>
        <v>5533.3834971107044</v>
      </c>
      <c r="BY5015" s="41">
        <f t="shared" si="4590"/>
        <v>5914.8581888157396</v>
      </c>
      <c r="BZ5015" s="41">
        <f t="shared" si="4591"/>
        <v>5541.5110781665899</v>
      </c>
      <c r="CA5015" s="41">
        <f t="shared" si="4592"/>
        <v>6501.8000106254776</v>
      </c>
      <c r="CB5015" s="41">
        <f t="shared" si="4593"/>
        <v>6070.0715328815595</v>
      </c>
      <c r="CC5015" s="41">
        <f t="shared" si="4594"/>
        <v>8292.6659486351618</v>
      </c>
      <c r="CD5015" s="43">
        <f t="shared" si="4595"/>
        <v>4734.9538600230835</v>
      </c>
      <c r="CE5015" s="43">
        <f t="shared" si="4542"/>
        <v>1847.7500418037971</v>
      </c>
      <c r="CF5015" s="43">
        <f t="shared" si="4543"/>
        <v>4035.9646287709511</v>
      </c>
      <c r="CG5015" s="43">
        <f t="shared" si="4544"/>
        <v>1565.2529884828193</v>
      </c>
      <c r="CH5015" s="43">
        <f t="shared" si="4545"/>
        <v>755.11164897563208</v>
      </c>
      <c r="CI5015" s="43">
        <f t="shared" si="4546"/>
        <v>2207.3897373698946</v>
      </c>
      <c r="CJ5015" s="43">
        <f t="shared" si="4547"/>
        <v>3742.479863831697</v>
      </c>
      <c r="CK5015" s="43">
        <f t="shared" si="4548"/>
        <v>3442.3107331855958</v>
      </c>
      <c r="CL5015" s="43">
        <f t="shared" si="4549"/>
        <v>4266.4330295228901</v>
      </c>
      <c r="CM5015" s="43">
        <f t="shared" si="4550"/>
        <v>3048.6930028382876</v>
      </c>
      <c r="CN5015" s="43">
        <f t="shared" si="4551"/>
        <v>2526.7003454155456</v>
      </c>
      <c r="CO5015" s="43">
        <f t="shared" si="4552"/>
        <v>755.11164897563208</v>
      </c>
      <c r="CQ5015" s="61">
        <v>0.1521696102903588</v>
      </c>
      <c r="CR5015" s="61">
        <v>0.36338490397383494</v>
      </c>
      <c r="CS5015" s="61">
        <v>0.74140818398851771</v>
      </c>
      <c r="CT5015" s="61">
        <v>0.56536443198368946</v>
      </c>
      <c r="CU5015" s="61">
        <v>0.47603128266545769</v>
      </c>
      <c r="CV5015" s="61">
        <v>0.61763355470314096</v>
      </c>
      <c r="CW5015" s="61">
        <v>0.46691801745780082</v>
      </c>
      <c r="CX5015" s="61">
        <v>0.77773668928790707</v>
      </c>
      <c r="CY5015" s="61">
        <v>0.66823955423958992</v>
      </c>
      <c r="CZ5015" s="61">
        <v>0.99541690248989367</v>
      </c>
      <c r="DA5015" s="61">
        <v>0.43262313536295149</v>
      </c>
      <c r="DB5015" s="61">
        <v>0.87774653058943974</v>
      </c>
      <c r="DC5015" s="61">
        <v>0.1419424672741334</v>
      </c>
      <c r="DD5015" s="61">
        <v>9.6763426890003057E-3</v>
      </c>
      <c r="DE5015" s="61">
        <v>0.44984557441483108</v>
      </c>
      <c r="DF5015" s="61">
        <v>0.78480061906465659</v>
      </c>
      <c r="DG5015" s="61">
        <v>0.77397971663443099</v>
      </c>
      <c r="DH5015" s="61">
        <v>0.80530270714722529</v>
      </c>
      <c r="DI5015" s="61">
        <v>0.62953696368053669</v>
      </c>
      <c r="DJ5015" s="61">
        <v>0.25452181265053175</v>
      </c>
      <c r="DU5015" s="41">
        <f t="shared" si="4596"/>
        <v>0.33429080422012408</v>
      </c>
      <c r="DV5015" s="41">
        <f t="shared" si="4597"/>
        <v>1.335</v>
      </c>
      <c r="DW5015" s="43">
        <f t="shared" si="4553"/>
        <v>1075.3091912105631</v>
      </c>
    </row>
    <row r="5016" spans="40:127" x14ac:dyDescent="0.25">
      <c r="AN5016" s="41">
        <f t="shared" si="4554"/>
        <v>1.875</v>
      </c>
      <c r="AO5016" s="41">
        <f t="shared" si="4555"/>
        <v>1.41</v>
      </c>
      <c r="AP5016" s="41">
        <f t="shared" si="4556"/>
        <v>1.4550000000000001</v>
      </c>
      <c r="AQ5016" s="41">
        <f t="shared" si="4557"/>
        <v>1.59</v>
      </c>
      <c r="AR5016" s="41">
        <f t="shared" si="4558"/>
        <v>1.2</v>
      </c>
      <c r="AS5016" s="41">
        <f t="shared" si="4559"/>
        <v>1.3049999999999999</v>
      </c>
      <c r="AT5016" s="41">
        <f t="shared" si="4560"/>
        <v>1.4850000000000001</v>
      </c>
      <c r="AU5016" s="41">
        <f t="shared" si="4561"/>
        <v>1.8</v>
      </c>
      <c r="AV5016" s="41">
        <f t="shared" si="4562"/>
        <v>1.9950000000000001</v>
      </c>
      <c r="AW5016" s="41">
        <f t="shared" si="4563"/>
        <v>1.2150000000000001</v>
      </c>
      <c r="AX5016" s="41">
        <f t="shared" si="4541"/>
        <v>1.2</v>
      </c>
      <c r="AY5016" s="41">
        <f t="shared" si="4564"/>
        <v>5.9605097646330112</v>
      </c>
      <c r="AZ5016" s="41">
        <f t="shared" si="4565"/>
        <v>6.0016342398033187</v>
      </c>
      <c r="BA5016" s="41">
        <f t="shared" si="4566"/>
        <v>6.0126913157623232</v>
      </c>
      <c r="BB5016" s="41">
        <f t="shared" si="4567"/>
        <v>6.0092234455086233</v>
      </c>
      <c r="BC5016" s="41">
        <f t="shared" si="4568"/>
        <v>6.0042434735844497</v>
      </c>
      <c r="BD5016" s="41">
        <f t="shared" si="4569"/>
        <v>6.0179388664550997</v>
      </c>
      <c r="BE5016" s="41">
        <f t="shared" si="4570"/>
        <v>6.0111598277522713</v>
      </c>
      <c r="BF5016" s="41">
        <f t="shared" si="4571"/>
        <v>6.0090623187238537</v>
      </c>
      <c r="BG5016" s="41">
        <f t="shared" si="4572"/>
        <v>5.9882018715588963</v>
      </c>
      <c r="BH5016" s="41">
        <f t="shared" si="4573"/>
        <v>6.0022712150402802</v>
      </c>
      <c r="BI5016" s="41">
        <f t="shared" si="4574"/>
        <v>5.9605097646330112</v>
      </c>
      <c r="BJ5016" s="41">
        <f t="shared" si="4575"/>
        <v>0.17178378242978459</v>
      </c>
      <c r="BK5016" s="41">
        <f t="shared" si="4576"/>
        <v>1.3771199005023327</v>
      </c>
      <c r="BL5016" s="41">
        <f t="shared" si="4577"/>
        <v>2.4041941874703276</v>
      </c>
      <c r="BM5016" s="41">
        <f t="shared" si="4578"/>
        <v>2.0189187625646965</v>
      </c>
      <c r="BN5016" s="41">
        <f t="shared" si="4579"/>
        <v>1.5707903740063147</v>
      </c>
      <c r="BO5016" s="41">
        <f t="shared" si="4580"/>
        <v>3.1308553798304728</v>
      </c>
      <c r="BP5016" s="41">
        <f t="shared" si="4581"/>
        <v>2.2257562227264431</v>
      </c>
      <c r="BQ5016" s="41">
        <f t="shared" si="4582"/>
        <v>2.002596939351954</v>
      </c>
      <c r="BR5016" s="41">
        <f t="shared" si="4583"/>
        <v>0.69885527495973643</v>
      </c>
      <c r="BS5016" s="41">
        <f t="shared" si="4584"/>
        <v>1.4220826671905158</v>
      </c>
      <c r="BT5016" s="41">
        <f t="shared" si="4585"/>
        <v>6631.038802960431</v>
      </c>
      <c r="BU5016" s="41">
        <f t="shared" si="4586"/>
        <v>5003.7139045051226</v>
      </c>
      <c r="BV5016" s="41">
        <f t="shared" si="4587"/>
        <v>5168.1610990950176</v>
      </c>
      <c r="BW5016" s="41">
        <f t="shared" si="4588"/>
        <v>5646.0522923662811</v>
      </c>
      <c r="BX5016" s="41">
        <f t="shared" si="4589"/>
        <v>4259.4055134742093</v>
      </c>
      <c r="BY5016" s="41">
        <f t="shared" si="4590"/>
        <v>4637.383290404875</v>
      </c>
      <c r="BZ5016" s="41">
        <f t="shared" si="4591"/>
        <v>5274.0493188824939</v>
      </c>
      <c r="CA5016" s="41">
        <f t="shared" si="4592"/>
        <v>6391.6716196586804</v>
      </c>
      <c r="CB5016" s="41">
        <f t="shared" si="4593"/>
        <v>7071.7957978351587</v>
      </c>
      <c r="CC5016" s="41">
        <f t="shared" si="4594"/>
        <v>4311.9397204100014</v>
      </c>
      <c r="CD5016" s="43">
        <f t="shared" si="4595"/>
        <v>4259.4055134742093</v>
      </c>
      <c r="CE5016" s="43">
        <f t="shared" si="4542"/>
        <v>1082.6354156409786</v>
      </c>
      <c r="CF5016" s="43">
        <f t="shared" si="4543"/>
        <v>2305.1270496391544</v>
      </c>
      <c r="CG5016" s="43">
        <f t="shared" si="4544"/>
        <v>3142.9512297463043</v>
      </c>
      <c r="CH5016" s="43">
        <f t="shared" si="4545"/>
        <v>3147.3600186023568</v>
      </c>
      <c r="CI5016" s="43">
        <f t="shared" si="4546"/>
        <v>2095.2229326067386</v>
      </c>
      <c r="CJ5016" s="43">
        <f t="shared" si="4547"/>
        <v>3216.8580148102819</v>
      </c>
      <c r="CK5016" s="43">
        <f t="shared" si="4548"/>
        <v>3086.4207424310616</v>
      </c>
      <c r="CL5016" s="43">
        <f t="shared" si="4549"/>
        <v>3548.6172257481235</v>
      </c>
      <c r="CM5016" s="43">
        <f t="shared" si="4550"/>
        <v>2323.4129253143919</v>
      </c>
      <c r="CN5016" s="43">
        <f t="shared" si="4551"/>
        <v>2018.4991772753601</v>
      </c>
      <c r="CO5016" s="43">
        <f t="shared" si="4552"/>
        <v>1082.6354156409786</v>
      </c>
      <c r="CQ5016" s="61">
        <v>0.81518920843139608</v>
      </c>
      <c r="CR5016" s="61">
        <v>0.25223878781420384</v>
      </c>
      <c r="CS5016" s="61">
        <v>0.32751731574470688</v>
      </c>
      <c r="CT5016" s="61">
        <v>0.52101237234682907</v>
      </c>
      <c r="CU5016" s="61">
        <v>3.4944229205661093E-2</v>
      </c>
      <c r="CV5016" s="61">
        <v>0.11679019035590432</v>
      </c>
      <c r="CW5016" s="61">
        <v>0.36626772439971567</v>
      </c>
      <c r="CX5016" s="61">
        <v>0.75920237685190795</v>
      </c>
      <c r="CY5016" s="61">
        <v>0.88788151298825324</v>
      </c>
      <c r="CZ5016" s="61">
        <v>4.6922046747633561E-2</v>
      </c>
      <c r="DA5016" s="61">
        <v>2.8891012564849272E-2</v>
      </c>
      <c r="DB5016" s="61">
        <v>0.56330226365847214</v>
      </c>
      <c r="DC5016" s="61">
        <v>0.76112429495710898</v>
      </c>
      <c r="DD5016" s="61">
        <v>0.70448826128779174</v>
      </c>
      <c r="DE5016" s="61">
        <v>0.61384810671373602</v>
      </c>
      <c r="DF5016" s="61">
        <v>0.83419260872626799</v>
      </c>
      <c r="DG5016" s="61">
        <v>0.7368699095926029</v>
      </c>
      <c r="DH5016" s="61">
        <v>0.70171275206356742</v>
      </c>
      <c r="DI5016" s="61">
        <v>0.30472055271294463</v>
      </c>
      <c r="DJ5016" s="61">
        <v>0.57577329534142752</v>
      </c>
      <c r="DU5016" s="41">
        <f t="shared" si="4596"/>
        <v>0.12430537520933566</v>
      </c>
      <c r="DV5016" s="41">
        <f t="shared" si="4597"/>
        <v>1.2</v>
      </c>
      <c r="DW5016" s="43">
        <f t="shared" si="4553"/>
        <v>589.40806985302231</v>
      </c>
    </row>
    <row r="5017" spans="40:127" x14ac:dyDescent="0.25">
      <c r="AN5017" s="41">
        <f t="shared" si="4554"/>
        <v>1.335</v>
      </c>
      <c r="AO5017" s="41">
        <f t="shared" si="4555"/>
        <v>1.365</v>
      </c>
      <c r="AP5017" s="41">
        <f t="shared" si="4556"/>
        <v>1.2749999999999999</v>
      </c>
      <c r="AQ5017" s="41">
        <f t="shared" si="4557"/>
        <v>1.7849999999999999</v>
      </c>
      <c r="AR5017" s="41">
        <f t="shared" si="4558"/>
        <v>2.085</v>
      </c>
      <c r="AS5017" s="41">
        <f t="shared" si="4559"/>
        <v>1.9650000000000001</v>
      </c>
      <c r="AT5017" s="41">
        <f t="shared" si="4560"/>
        <v>1.77</v>
      </c>
      <c r="AU5017" s="41">
        <f t="shared" si="4561"/>
        <v>1.35</v>
      </c>
      <c r="AV5017" s="41">
        <f t="shared" si="4562"/>
        <v>1.56</v>
      </c>
      <c r="AW5017" s="41">
        <f t="shared" si="4563"/>
        <v>1.83</v>
      </c>
      <c r="AX5017" s="41">
        <f t="shared" si="4541"/>
        <v>1.2749999999999999</v>
      </c>
      <c r="AY5017" s="41">
        <f t="shared" si="4564"/>
        <v>5.9999529733958434</v>
      </c>
      <c r="AZ5017" s="41">
        <f t="shared" si="4565"/>
        <v>5.985326549351714</v>
      </c>
      <c r="BA5017" s="41">
        <f t="shared" si="4566"/>
        <v>5.9729916611570273</v>
      </c>
      <c r="BB5017" s="41">
        <f t="shared" si="4567"/>
        <v>6.0234369275771469</v>
      </c>
      <c r="BC5017" s="41">
        <f t="shared" si="4568"/>
        <v>5.978626978052775</v>
      </c>
      <c r="BD5017" s="41">
        <f t="shared" si="4569"/>
        <v>6.002699158361593</v>
      </c>
      <c r="BE5017" s="41">
        <f t="shared" si="4570"/>
        <v>6.0218424499447254</v>
      </c>
      <c r="BF5017" s="41">
        <f t="shared" si="4571"/>
        <v>6.0167184002594967</v>
      </c>
      <c r="BG5017" s="41">
        <f t="shared" si="4572"/>
        <v>5.9739821488434677</v>
      </c>
      <c r="BH5017" s="41">
        <f t="shared" si="4573"/>
        <v>5.9656252584083855</v>
      </c>
      <c r="BI5017" s="41">
        <f t="shared" si="4574"/>
        <v>5.9656252584083855</v>
      </c>
      <c r="BJ5017" s="41">
        <f t="shared" si="4575"/>
        <v>1.2651327937934902</v>
      </c>
      <c r="BK5017" s="41">
        <f t="shared" si="4576"/>
        <v>0.60428645546665138</v>
      </c>
      <c r="BL5017" s="41">
        <f t="shared" si="4577"/>
        <v>0.32360420740247903</v>
      </c>
      <c r="BM5017" s="41">
        <f t="shared" si="4578"/>
        <v>4.1278559546036089</v>
      </c>
      <c r="BN5017" s="41">
        <f t="shared" si="4579"/>
        <v>0.43052376223393857</v>
      </c>
      <c r="BO5017" s="41">
        <f t="shared" si="4580"/>
        <v>1.4531090525249557</v>
      </c>
      <c r="BP5017" s="41">
        <f t="shared" si="4581"/>
        <v>3.8099309587679819</v>
      </c>
      <c r="BQ5017" s="41">
        <f t="shared" si="4582"/>
        <v>2.9443994564239437</v>
      </c>
      <c r="BR5017" s="41">
        <f t="shared" si="4583"/>
        <v>0.34026275438624537</v>
      </c>
      <c r="BS5017" s="41">
        <f t="shared" si="4584"/>
        <v>0.22272499235776838</v>
      </c>
      <c r="BT5017" s="41">
        <f t="shared" si="4585"/>
        <v>4736.8952856254591</v>
      </c>
      <c r="BU5017" s="41">
        <f t="shared" si="4586"/>
        <v>4837.435323968517</v>
      </c>
      <c r="BV5017" s="41">
        <f t="shared" si="4587"/>
        <v>4513.8251741064341</v>
      </c>
      <c r="BW5017" s="41">
        <f t="shared" si="4588"/>
        <v>6345.9843880667968</v>
      </c>
      <c r="BX5017" s="41">
        <f t="shared" si="4589"/>
        <v>7384.9130007828171</v>
      </c>
      <c r="BY5017" s="41">
        <f t="shared" si="4590"/>
        <v>6973.87950054462</v>
      </c>
      <c r="BZ5017" s="41">
        <f t="shared" si="4591"/>
        <v>6291.8238613261838</v>
      </c>
      <c r="CA5017" s="41">
        <f t="shared" si="4592"/>
        <v>4796.8065776194744</v>
      </c>
      <c r="CB5017" s="41">
        <f t="shared" si="4593"/>
        <v>5523.255757634668</v>
      </c>
      <c r="CC5017" s="41">
        <f t="shared" si="4594"/>
        <v>6474.6704657912896</v>
      </c>
      <c r="CD5017" s="43">
        <f t="shared" si="4595"/>
        <v>4513.8251741064341</v>
      </c>
      <c r="CE5017" s="43">
        <f t="shared" si="4542"/>
        <v>2091.8917135701308</v>
      </c>
      <c r="CF5017" s="43">
        <f t="shared" si="4543"/>
        <v>1478.2366263978731</v>
      </c>
      <c r="CG5017" s="43">
        <f t="shared" si="4544"/>
        <v>1010.432116479162</v>
      </c>
      <c r="CH5017" s="43">
        <f t="shared" si="4545"/>
        <v>5052.3143554456137</v>
      </c>
      <c r="CI5017" s="43">
        <f t="shared" si="4546"/>
        <v>1905.8753802030587</v>
      </c>
      <c r="CJ5017" s="43">
        <f t="shared" si="4547"/>
        <v>3299.9057509264485</v>
      </c>
      <c r="CK5017" s="43">
        <f t="shared" si="4548"/>
        <v>4813.0646634620816</v>
      </c>
      <c r="CL5017" s="43">
        <f t="shared" si="4549"/>
        <v>3227.1712373259525</v>
      </c>
      <c r="CM5017" s="43">
        <f t="shared" si="4550"/>
        <v>1267.7151551219979</v>
      </c>
      <c r="CN5017" s="43">
        <f t="shared" si="4551"/>
        <v>1203.1657022508091</v>
      </c>
      <c r="CO5017" s="43">
        <f t="shared" si="4552"/>
        <v>1010.432116479162</v>
      </c>
      <c r="CQ5017" s="61">
        <v>0.15621409187966995</v>
      </c>
      <c r="CR5017" s="61">
        <v>0.18396754777306312</v>
      </c>
      <c r="CS5017" s="61">
        <v>9.557350136278564E-2</v>
      </c>
      <c r="CT5017" s="61">
        <v>0.73736488869653216</v>
      </c>
      <c r="CU5017" s="61">
        <v>0.92280901469714605</v>
      </c>
      <c r="CV5017" s="61">
        <v>0.87472569341538975</v>
      </c>
      <c r="CW5017" s="61">
        <v>0.72723250110418336</v>
      </c>
      <c r="CX5017" s="61">
        <v>0.17980952728844546</v>
      </c>
      <c r="CY5017" s="61">
        <v>0.46782988170769557</v>
      </c>
      <c r="CZ5017" s="61">
        <v>0.78377365962866274</v>
      </c>
      <c r="DA5017" s="61">
        <v>0.53010790363490268</v>
      </c>
      <c r="DB5017" s="61">
        <v>0.25638417978652916</v>
      </c>
      <c r="DC5017" s="61">
        <v>0.10175513537516179</v>
      </c>
      <c r="DD5017" s="61">
        <v>0.89325430294910702</v>
      </c>
      <c r="DE5017" s="61">
        <v>0.16120034741290346</v>
      </c>
      <c r="DF5017" s="61">
        <v>0.58410943884916489</v>
      </c>
      <c r="DG5017" s="61">
        <v>0.87795624073202694</v>
      </c>
      <c r="DH5017" s="61">
        <v>0.81864073303441165</v>
      </c>
      <c r="DI5017" s="61">
        <v>0.11085085575184239</v>
      </c>
      <c r="DJ5017" s="61">
        <v>5.0425363519561062E-2</v>
      </c>
      <c r="DU5017" s="41">
        <f t="shared" si="4596"/>
        <v>0.38469039768754765</v>
      </c>
      <c r="DV5017" s="41">
        <f t="shared" si="4597"/>
        <v>1.2749999999999999</v>
      </c>
      <c r="DW5017" s="43">
        <f t="shared" si="4553"/>
        <v>1101.6806841435134</v>
      </c>
    </row>
    <row r="5018" spans="40:127" x14ac:dyDescent="0.25">
      <c r="AN5018" s="41">
        <f t="shared" si="4554"/>
        <v>1.365</v>
      </c>
      <c r="AO5018" s="41">
        <f t="shared" si="4555"/>
        <v>1.395</v>
      </c>
      <c r="AP5018" s="41">
        <f t="shared" si="4556"/>
        <v>1.365</v>
      </c>
      <c r="AQ5018" s="41">
        <f t="shared" si="4557"/>
        <v>1.845</v>
      </c>
      <c r="AR5018" s="41">
        <f t="shared" si="4558"/>
        <v>1.425</v>
      </c>
      <c r="AS5018" s="41">
        <f t="shared" si="4559"/>
        <v>2.1749999999999998</v>
      </c>
      <c r="AT5018" s="41">
        <f t="shared" si="4560"/>
        <v>1.395</v>
      </c>
      <c r="AU5018" s="41">
        <f t="shared" si="4561"/>
        <v>1.8</v>
      </c>
      <c r="AV5018" s="41">
        <f t="shared" si="4562"/>
        <v>1.395</v>
      </c>
      <c r="AW5018" s="41">
        <f t="shared" si="4563"/>
        <v>1.395</v>
      </c>
      <c r="AX5018" s="41">
        <f t="shared" si="4541"/>
        <v>1.365</v>
      </c>
      <c r="AY5018" s="41">
        <f t="shared" si="4564"/>
        <v>6.0041197131574693</v>
      </c>
      <c r="AZ5018" s="41">
        <f t="shared" si="4565"/>
        <v>5.9658147399716954</v>
      </c>
      <c r="BA5018" s="41">
        <f t="shared" si="4566"/>
        <v>6.0385842299894055</v>
      </c>
      <c r="BB5018" s="41">
        <f t="shared" si="4567"/>
        <v>6.014421520443606</v>
      </c>
      <c r="BC5018" s="41">
        <f t="shared" si="4568"/>
        <v>5.9985029044805511</v>
      </c>
      <c r="BD5018" s="41">
        <f t="shared" si="4569"/>
        <v>6.0045453513281544</v>
      </c>
      <c r="BE5018" s="41">
        <f t="shared" si="4570"/>
        <v>6.0042025987112728</v>
      </c>
      <c r="BF5018" s="41">
        <f t="shared" si="4571"/>
        <v>6.0041844694186919</v>
      </c>
      <c r="BG5018" s="41">
        <f t="shared" si="4572"/>
        <v>6.0128486035245228</v>
      </c>
      <c r="BH5018" s="41">
        <f t="shared" si="4573"/>
        <v>6.0027878358278404</v>
      </c>
      <c r="BI5018" s="41">
        <f t="shared" si="4574"/>
        <v>5.9658147399716954</v>
      </c>
      <c r="BJ5018" s="41">
        <f t="shared" si="4575"/>
        <v>1.5610191720492406</v>
      </c>
      <c r="BK5018" s="41">
        <f t="shared" si="4576"/>
        <v>0.22487687564554459</v>
      </c>
      <c r="BL5018" s="41">
        <f t="shared" si="4577"/>
        <v>8.8293998423013402</v>
      </c>
      <c r="BM5018" s="41">
        <f t="shared" si="4578"/>
        <v>2.6229918526900522</v>
      </c>
      <c r="BN5018" s="41">
        <f t="shared" si="4579"/>
        <v>1.175865351807899</v>
      </c>
      <c r="BO5018" s="41">
        <f t="shared" si="4580"/>
        <v>1.594880850112347</v>
      </c>
      <c r="BP5018" s="41">
        <f t="shared" si="4581"/>
        <v>1.5675564749245687</v>
      </c>
      <c r="BQ5018" s="41">
        <f t="shared" si="4582"/>
        <v>1.5661242640449198</v>
      </c>
      <c r="BR5018" s="41">
        <f t="shared" si="4583"/>
        <v>2.4233088531425384</v>
      </c>
      <c r="BS5018" s="41">
        <f t="shared" si="4584"/>
        <v>1.4596221751195848</v>
      </c>
      <c r="BT5018" s="41">
        <f t="shared" si="4585"/>
        <v>4845.0238376017751</v>
      </c>
      <c r="BU5018" s="41">
        <f t="shared" si="4586"/>
        <v>4935.6878357907226</v>
      </c>
      <c r="BV5018" s="41">
        <f t="shared" si="4587"/>
        <v>4858.9095089812827</v>
      </c>
      <c r="BW5018" s="41">
        <f t="shared" si="4588"/>
        <v>6554.3842310056234</v>
      </c>
      <c r="BX5018" s="41">
        <f t="shared" si="4589"/>
        <v>5055.6255081734707</v>
      </c>
      <c r="BY5018" s="41">
        <f t="shared" si="4590"/>
        <v>7720.366565828348</v>
      </c>
      <c r="BZ5018" s="41">
        <f t="shared" si="4591"/>
        <v>4951.5420551099905</v>
      </c>
      <c r="CA5018" s="41">
        <f t="shared" si="4592"/>
        <v>6389.0768770032228</v>
      </c>
      <c r="CB5018" s="41">
        <f t="shared" si="4593"/>
        <v>4955.1058635364861</v>
      </c>
      <c r="CC5018" s="41">
        <f t="shared" si="4594"/>
        <v>4950.9586578554135</v>
      </c>
      <c r="CD5018" s="43">
        <f t="shared" si="4595"/>
        <v>4845.0238376017751</v>
      </c>
      <c r="CE5018" s="43">
        <f t="shared" si="4542"/>
        <v>2375.8917368691959</v>
      </c>
      <c r="CF5018" s="43">
        <f t="shared" si="4543"/>
        <v>921.58730616572143</v>
      </c>
      <c r="CG5018" s="43">
        <f t="shared" si="4544"/>
        <v>5650.5161537390186</v>
      </c>
      <c r="CH5018" s="43">
        <f t="shared" si="4545"/>
        <v>4162.7920696805559</v>
      </c>
      <c r="CI5018" s="43">
        <f t="shared" si="4546"/>
        <v>2152.700136559848</v>
      </c>
      <c r="CJ5018" s="43">
        <f t="shared" si="4547"/>
        <v>3826.6017012598682</v>
      </c>
      <c r="CK5018" s="43">
        <f t="shared" si="4548"/>
        <v>2433.1880954313992</v>
      </c>
      <c r="CL5018" s="43">
        <f t="shared" si="4549"/>
        <v>3138.1629551644705</v>
      </c>
      <c r="CM5018" s="43">
        <f t="shared" si="4550"/>
        <v>3025.3001527427709</v>
      </c>
      <c r="CN5018" s="43">
        <f t="shared" si="4551"/>
        <v>2347.9254925552441</v>
      </c>
      <c r="CO5018" s="43">
        <f t="shared" si="4552"/>
        <v>921.58730616572143</v>
      </c>
      <c r="CQ5018" s="61">
        <v>0.19100222101314934</v>
      </c>
      <c r="CR5018" s="61">
        <v>0.24066875572825364</v>
      </c>
      <c r="CS5018" s="61">
        <v>0.19964009279505135</v>
      </c>
      <c r="CT5018" s="61">
        <v>0.79205135161697571</v>
      </c>
      <c r="CU5018" s="61">
        <v>0.27741939476588262</v>
      </c>
      <c r="CV5018" s="61">
        <v>0.94943157642896459</v>
      </c>
      <c r="CW5018" s="61">
        <v>0.23403949651086198</v>
      </c>
      <c r="CX5018" s="61">
        <v>0.76068694141894144</v>
      </c>
      <c r="CY5018" s="61">
        <v>0.22319103601200607</v>
      </c>
      <c r="CZ5018" s="61">
        <v>0.23563475397664602</v>
      </c>
      <c r="DA5018" s="61">
        <v>0.61148715179658575</v>
      </c>
      <c r="DB5018" s="61">
        <v>5.1419566463054678E-2</v>
      </c>
      <c r="DC5018" s="61">
        <v>0.97699413465265628</v>
      </c>
      <c r="DD5018" s="61">
        <v>0.78697993324959148</v>
      </c>
      <c r="DE5018" s="61">
        <v>0.50129289051871317</v>
      </c>
      <c r="DF5018" s="61">
        <v>0.61958895313844287</v>
      </c>
      <c r="DG5018" s="61">
        <v>0.61306881105466404</v>
      </c>
      <c r="DH5018" s="61">
        <v>0.61272302102369436</v>
      </c>
      <c r="DI5018" s="61">
        <v>0.7635438011174065</v>
      </c>
      <c r="DJ5018" s="61">
        <v>0.58583216883527012</v>
      </c>
      <c r="DU5018" s="41">
        <f t="shared" si="4596"/>
        <v>0.43326300908729676</v>
      </c>
      <c r="DV5018" s="41">
        <f t="shared" si="4597"/>
        <v>1.365</v>
      </c>
      <c r="DW5018" s="43">
        <f t="shared" si="4553"/>
        <v>1251.6944726221648</v>
      </c>
    </row>
    <row r="5019" spans="40:127" x14ac:dyDescent="0.25">
      <c r="AN5019" s="41">
        <f t="shared" si="4554"/>
        <v>2.0699999999999998</v>
      </c>
      <c r="AO5019" s="41">
        <f t="shared" si="4555"/>
        <v>1.605</v>
      </c>
      <c r="AP5019" s="41">
        <f t="shared" si="4556"/>
        <v>2.085</v>
      </c>
      <c r="AQ5019" s="41">
        <f t="shared" si="4557"/>
        <v>1.47</v>
      </c>
      <c r="AR5019" s="41">
        <f t="shared" si="4558"/>
        <v>1.9950000000000001</v>
      </c>
      <c r="AS5019" s="41">
        <f t="shared" si="4559"/>
        <v>1.77</v>
      </c>
      <c r="AT5019" s="41">
        <f t="shared" si="4560"/>
        <v>1.335</v>
      </c>
      <c r="AU5019" s="41">
        <f t="shared" si="4561"/>
        <v>1.9350000000000001</v>
      </c>
      <c r="AV5019" s="41">
        <f t="shared" si="4562"/>
        <v>1.74</v>
      </c>
      <c r="AW5019" s="41">
        <f t="shared" si="4563"/>
        <v>1.575</v>
      </c>
      <c r="AX5019" s="41">
        <f t="shared" si="4541"/>
        <v>1.335</v>
      </c>
      <c r="AY5019" s="41">
        <f t="shared" si="4564"/>
        <v>6.0091631895418258</v>
      </c>
      <c r="AZ5019" s="41">
        <f t="shared" si="4565"/>
        <v>6.004181729729309</v>
      </c>
      <c r="BA5019" s="41">
        <f t="shared" si="4566"/>
        <v>5.9712361121103914</v>
      </c>
      <c r="BB5019" s="41">
        <f t="shared" si="4567"/>
        <v>5.9638765029717105</v>
      </c>
      <c r="BC5019" s="41">
        <f t="shared" si="4568"/>
        <v>6.0275114090705637</v>
      </c>
      <c r="BD5019" s="41">
        <f t="shared" si="4569"/>
        <v>5.9954329132196511</v>
      </c>
      <c r="BE5019" s="41">
        <f t="shared" si="4570"/>
        <v>5.9895805336284216</v>
      </c>
      <c r="BF5019" s="41">
        <f t="shared" si="4571"/>
        <v>5.9867444586238161</v>
      </c>
      <c r="BG5019" s="41">
        <f t="shared" si="4572"/>
        <v>5.9637178721311646</v>
      </c>
      <c r="BH5019" s="41">
        <f t="shared" si="4573"/>
        <v>6.004335102109823</v>
      </c>
      <c r="BI5019" s="41">
        <f t="shared" si="4574"/>
        <v>5.9637178721311646</v>
      </c>
      <c r="BJ5019" s="41">
        <f t="shared" si="4575"/>
        <v>2.0127994899749946</v>
      </c>
      <c r="BK5019" s="41">
        <f t="shared" si="4576"/>
        <v>1.56590794254159</v>
      </c>
      <c r="BL5019" s="41">
        <f t="shared" si="4577"/>
        <v>0.29605085218930716</v>
      </c>
      <c r="BM5019" s="41">
        <f t="shared" si="4578"/>
        <v>0.20380889989923132</v>
      </c>
      <c r="BN5019" s="41">
        <f t="shared" si="4579"/>
        <v>5.0655729999912369</v>
      </c>
      <c r="BO5019" s="41">
        <f t="shared" si="4580"/>
        <v>1.0070541640847965</v>
      </c>
      <c r="BP5019" s="41">
        <f t="shared" si="4581"/>
        <v>0.74929532294106715</v>
      </c>
      <c r="BQ5019" s="41">
        <f t="shared" si="4582"/>
        <v>0.64920981625203211</v>
      </c>
      <c r="BR5019" s="41">
        <f t="shared" si="4583"/>
        <v>0.20217435592050031</v>
      </c>
      <c r="BS5019" s="41">
        <f t="shared" si="4584"/>
        <v>1.5780639328776884</v>
      </c>
      <c r="BT5019" s="41">
        <f t="shared" si="4585"/>
        <v>7350.484056093529</v>
      </c>
      <c r="BU5019" s="41">
        <f t="shared" si="4586"/>
        <v>5696.9255822500072</v>
      </c>
      <c r="BV5019" s="41">
        <f t="shared" si="4587"/>
        <v>7380.346920556799</v>
      </c>
      <c r="BW5019" s="41">
        <f t="shared" si="4588"/>
        <v>5200.2024425718773</v>
      </c>
      <c r="BX5019" s="41">
        <f t="shared" si="4589"/>
        <v>7094.9692232524731</v>
      </c>
      <c r="BY5019" s="41">
        <f t="shared" si="4590"/>
        <v>6278.0119143446118</v>
      </c>
      <c r="BZ5019" s="41">
        <f t="shared" si="4591"/>
        <v>4732.7990523375847</v>
      </c>
      <c r="CA5019" s="41">
        <f t="shared" si="4592"/>
        <v>6858.2754715168903</v>
      </c>
      <c r="CB5019" s="41">
        <f t="shared" si="4593"/>
        <v>6155.2598043992448</v>
      </c>
      <c r="CC5019" s="41">
        <f t="shared" si="4594"/>
        <v>5590.5123933113282</v>
      </c>
      <c r="CD5019" s="43">
        <f t="shared" si="4595"/>
        <v>4732.7990523375847</v>
      </c>
      <c r="CE5019" s="43">
        <f t="shared" si="4542"/>
        <v>4091.2920270299696</v>
      </c>
      <c r="CF5019" s="43">
        <f t="shared" si="4543"/>
        <v>2798.002044125119</v>
      </c>
      <c r="CG5019" s="43">
        <f t="shared" si="4544"/>
        <v>1580.443935433361</v>
      </c>
      <c r="CH5019" s="43">
        <f t="shared" si="4545"/>
        <v>924.52526610924951</v>
      </c>
      <c r="CI5019" s="43">
        <f t="shared" si="4546"/>
        <v>6255.2844937969767</v>
      </c>
      <c r="CJ5019" s="43">
        <f t="shared" si="4547"/>
        <v>2474.5119666153969</v>
      </c>
      <c r="CK5019" s="43">
        <f t="shared" si="4548"/>
        <v>1609.8953790669445</v>
      </c>
      <c r="CL5019" s="43">
        <f t="shared" si="4549"/>
        <v>2172.0178274249547</v>
      </c>
      <c r="CM5019" s="43">
        <f t="shared" si="4550"/>
        <v>1089.9389169791923</v>
      </c>
      <c r="CN5019" s="43">
        <f t="shared" si="4551"/>
        <v>2756.3396492787465</v>
      </c>
      <c r="CO5019" s="43">
        <f t="shared" si="4552"/>
        <v>924.52526610924951</v>
      </c>
      <c r="CQ5019" s="61">
        <v>0.91883118068420022</v>
      </c>
      <c r="CR5019" s="61">
        <v>0.52521037717264207</v>
      </c>
      <c r="CS5019" s="61">
        <v>0.92277460153863933</v>
      </c>
      <c r="CT5019" s="61">
        <v>0.34887237634361246</v>
      </c>
      <c r="CU5019" s="61">
        <v>0.88581418955895319</v>
      </c>
      <c r="CV5019" s="61">
        <v>0.72169581627838353</v>
      </c>
      <c r="CW5019" s="61">
        <v>0.1449446335178004</v>
      </c>
      <c r="CX5019" s="61">
        <v>0.85576835154803732</v>
      </c>
      <c r="CY5019" s="61">
        <v>0.70351348190290453</v>
      </c>
      <c r="CZ5019" s="61">
        <v>0.50326310150687381</v>
      </c>
      <c r="DA5019" s="61">
        <v>0.70345171386003047</v>
      </c>
      <c r="DB5019" s="61">
        <v>0.61267075753318834</v>
      </c>
      <c r="DC5019" s="61">
        <v>8.6987292861666288E-2</v>
      </c>
      <c r="DD5019" s="61">
        <v>4.1954684291844235E-2</v>
      </c>
      <c r="DE5019" s="61">
        <v>0.92595214020916172</v>
      </c>
      <c r="DF5019" s="61">
        <v>0.44042713133761247</v>
      </c>
      <c r="DG5019" s="61">
        <v>0.32923997363797974</v>
      </c>
      <c r="DH5019" s="61">
        <v>0.27971763016427276</v>
      </c>
      <c r="DI5019" s="61">
        <v>4.124689191022235E-2</v>
      </c>
      <c r="DJ5019" s="61">
        <v>0.6155933492472887</v>
      </c>
      <c r="DU5019" s="41">
        <f t="shared" si="4596"/>
        <v>0.50027608818617442</v>
      </c>
      <c r="DV5019" s="41">
        <f t="shared" si="4597"/>
        <v>1.335</v>
      </c>
      <c r="DW5019" s="43">
        <f t="shared" si="4553"/>
        <v>1315.4550592335052</v>
      </c>
    </row>
    <row r="5020" spans="40:127" x14ac:dyDescent="0.25">
      <c r="AN5020" s="41">
        <f t="shared" si="4554"/>
        <v>1.4550000000000001</v>
      </c>
      <c r="AO5020" s="41">
        <f t="shared" si="4555"/>
        <v>1.635</v>
      </c>
      <c r="AP5020" s="41">
        <f t="shared" si="4556"/>
        <v>1.86</v>
      </c>
      <c r="AQ5020" s="41">
        <f t="shared" si="4557"/>
        <v>1.6950000000000001</v>
      </c>
      <c r="AR5020" s="41">
        <f t="shared" si="4558"/>
        <v>1.905</v>
      </c>
      <c r="AS5020" s="41">
        <f t="shared" si="4559"/>
        <v>1.9950000000000001</v>
      </c>
      <c r="AT5020" s="41">
        <f t="shared" si="4560"/>
        <v>1.74</v>
      </c>
      <c r="AU5020" s="41">
        <f t="shared" si="4561"/>
        <v>2.2050000000000001</v>
      </c>
      <c r="AV5020" s="41">
        <f t="shared" si="4562"/>
        <v>2.2349999999999999</v>
      </c>
      <c r="AW5020" s="41">
        <f t="shared" si="4563"/>
        <v>1.77</v>
      </c>
      <c r="AX5020" s="41">
        <f t="shared" si="4541"/>
        <v>1.4550000000000001</v>
      </c>
      <c r="AY5020" s="41">
        <f t="shared" si="4564"/>
        <v>5.9733529665003049</v>
      </c>
      <c r="AZ5020" s="41">
        <f t="shared" si="4565"/>
        <v>6.0233567833203345</v>
      </c>
      <c r="BA5020" s="41">
        <f t="shared" si="4566"/>
        <v>6.0209046916069822</v>
      </c>
      <c r="BB5020" s="41">
        <f t="shared" si="4567"/>
        <v>5.9826616794015992</v>
      </c>
      <c r="BC5020" s="41">
        <f t="shared" si="4568"/>
        <v>5.9894605098962144</v>
      </c>
      <c r="BD5020" s="41">
        <f t="shared" si="4569"/>
        <v>5.9840612453336401</v>
      </c>
      <c r="BE5020" s="41">
        <f t="shared" si="4570"/>
        <v>6.0288138768396156</v>
      </c>
      <c r="BF5020" s="41">
        <f t="shared" si="4571"/>
        <v>5.9929241609891459</v>
      </c>
      <c r="BG5020" s="41">
        <f t="shared" si="4572"/>
        <v>6.0119863290977476</v>
      </c>
      <c r="BH5020" s="41">
        <f t="shared" si="4573"/>
        <v>6.0078030268852105</v>
      </c>
      <c r="BI5020" s="41">
        <f t="shared" si="4574"/>
        <v>5.9733529665003049</v>
      </c>
      <c r="BJ5020" s="41">
        <f t="shared" si="4575"/>
        <v>0.32958449326691758</v>
      </c>
      <c r="BK5020" s="41">
        <f t="shared" si="4576"/>
        <v>4.1112624866083625</v>
      </c>
      <c r="BL5020" s="41">
        <f t="shared" si="4577"/>
        <v>3.6344738442479585</v>
      </c>
      <c r="BM5020" s="41">
        <f t="shared" si="4578"/>
        <v>0.52807192922287494</v>
      </c>
      <c r="BN5020" s="41">
        <f t="shared" si="4579"/>
        <v>0.74476355642634673</v>
      </c>
      <c r="BO5020" s="41">
        <f t="shared" si="4580"/>
        <v>0.56682129030775075</v>
      </c>
      <c r="BP5020" s="41">
        <f t="shared" si="4581"/>
        <v>5.4079838313193349</v>
      </c>
      <c r="BQ5020" s="41">
        <f t="shared" si="4582"/>
        <v>0.88721067965668476</v>
      </c>
      <c r="BR5020" s="41">
        <f t="shared" si="4583"/>
        <v>2.3203490731603096</v>
      </c>
      <c r="BS5020" s="41">
        <f t="shared" si="4584"/>
        <v>1.8794822165470537</v>
      </c>
      <c r="BT5020" s="41">
        <f t="shared" si="4585"/>
        <v>5151.226872430344</v>
      </c>
      <c r="BU5020" s="41">
        <f t="shared" si="4586"/>
        <v>5812.6697187266318</v>
      </c>
      <c r="BV5020" s="41">
        <f t="shared" si="4587"/>
        <v>6611.2322775089151</v>
      </c>
      <c r="BW5020" s="41">
        <f t="shared" si="4588"/>
        <v>6005.5877904344325</v>
      </c>
      <c r="BX5020" s="41">
        <f t="shared" si="4589"/>
        <v>6753.4770484830806</v>
      </c>
      <c r="BY5020" s="41">
        <f t="shared" si="4590"/>
        <v>7069.3504288142612</v>
      </c>
      <c r="BZ5020" s="41">
        <f t="shared" si="4591"/>
        <v>6188.762005503404</v>
      </c>
      <c r="CA5020" s="41">
        <f t="shared" si="4592"/>
        <v>7819.2766696851959</v>
      </c>
      <c r="CB5020" s="41">
        <f t="shared" si="4593"/>
        <v>7938.2562680176898</v>
      </c>
      <c r="CC5020" s="41">
        <f t="shared" si="4594"/>
        <v>6284.4851503390501</v>
      </c>
      <c r="CD5020" s="43">
        <f t="shared" si="4595"/>
        <v>5151.226872430344</v>
      </c>
      <c r="CE5020" s="43">
        <f t="shared" si="4542"/>
        <v>1163.687195595214</v>
      </c>
      <c r="CF5020" s="43">
        <f t="shared" si="4543"/>
        <v>4618.4392671326268</v>
      </c>
      <c r="CG5020" s="43">
        <f t="shared" si="4544"/>
        <v>4939.9618538535442</v>
      </c>
      <c r="CH5020" s="43">
        <f t="shared" si="4545"/>
        <v>1715.9558944564667</v>
      </c>
      <c r="CI5020" s="43">
        <f t="shared" si="4546"/>
        <v>2290.3089267600044</v>
      </c>
      <c r="CJ5020" s="43">
        <f t="shared" si="4547"/>
        <v>2092.4536872643662</v>
      </c>
      <c r="CK5020" s="43">
        <f t="shared" si="4548"/>
        <v>5637.1140008208722</v>
      </c>
      <c r="CL5020" s="43">
        <f t="shared" si="4549"/>
        <v>2893.4224811495033</v>
      </c>
      <c r="CM5020" s="43">
        <f t="shared" si="4550"/>
        <v>4742.9010833435905</v>
      </c>
      <c r="CN5020" s="43">
        <f t="shared" si="4551"/>
        <v>3380.5102259618657</v>
      </c>
      <c r="CO5020" s="43">
        <f t="shared" si="4552"/>
        <v>1163.687195595214</v>
      </c>
      <c r="CQ5020" s="61">
        <v>0.30672728180296871</v>
      </c>
      <c r="CR5020" s="61">
        <v>0.58324759685863758</v>
      </c>
      <c r="CS5020" s="61">
        <v>0.80997451635110529</v>
      </c>
      <c r="CT5020" s="61">
        <v>0.64404498545097555</v>
      </c>
      <c r="CU5020" s="61">
        <v>0.83586444004893268</v>
      </c>
      <c r="CV5020" s="61">
        <v>0.88538022710678665</v>
      </c>
      <c r="CW5020" s="61">
        <v>0.70309736339207585</v>
      </c>
      <c r="CX5020" s="61">
        <v>0.95469543205628471</v>
      </c>
      <c r="CY5020" s="61">
        <v>0.96071866899391212</v>
      </c>
      <c r="CZ5020" s="61">
        <v>0.72369280761782728</v>
      </c>
      <c r="DA5020" s="61">
        <v>0.10500810820552275</v>
      </c>
      <c r="DB5020" s="61">
        <v>0.89252011525636088</v>
      </c>
      <c r="DC5020" s="61">
        <v>0.86826905929222042</v>
      </c>
      <c r="DD5020" s="61">
        <v>0.21542393093086143</v>
      </c>
      <c r="DE5020" s="61">
        <v>0.32707412062858154</v>
      </c>
      <c r="DF5020" s="61">
        <v>0.23644822113244368</v>
      </c>
      <c r="DG5020" s="61">
        <v>0.93459555515600434</v>
      </c>
      <c r="DH5020" s="61">
        <v>0.39162819336522492</v>
      </c>
      <c r="DI5020" s="61">
        <v>0.75011441708101256</v>
      </c>
      <c r="DJ5020" s="61">
        <v>0.67962161565932122</v>
      </c>
      <c r="DU5020" s="41">
        <f t="shared" si="4596"/>
        <v>0.17972063489988693</v>
      </c>
      <c r="DV5020" s="41">
        <f t="shared" si="4597"/>
        <v>1.4550000000000001</v>
      </c>
      <c r="DW5020" s="43">
        <f t="shared" si="4553"/>
        <v>859.31391141162385</v>
      </c>
    </row>
    <row r="5021" spans="40:127" x14ac:dyDescent="0.25">
      <c r="AN5021" s="41">
        <f t="shared" si="4554"/>
        <v>1.26</v>
      </c>
      <c r="AO5021" s="41">
        <f t="shared" si="4555"/>
        <v>1.0649999999999999</v>
      </c>
      <c r="AP5021" s="41">
        <f t="shared" si="4556"/>
        <v>1.4850000000000001</v>
      </c>
      <c r="AQ5021" s="41">
        <f t="shared" si="4557"/>
        <v>1.2450000000000001</v>
      </c>
      <c r="AR5021" s="41">
        <f t="shared" si="4558"/>
        <v>1.56</v>
      </c>
      <c r="AS5021" s="41">
        <f t="shared" si="4559"/>
        <v>1.9350000000000001</v>
      </c>
      <c r="AT5021" s="41">
        <f t="shared" si="4560"/>
        <v>1.62</v>
      </c>
      <c r="AU5021" s="41">
        <f t="shared" si="4561"/>
        <v>1.92</v>
      </c>
      <c r="AV5021" s="41">
        <f t="shared" si="4562"/>
        <v>1.635</v>
      </c>
      <c r="AW5021" s="41">
        <f t="shared" si="4563"/>
        <v>2.085</v>
      </c>
      <c r="AX5021" s="41">
        <f t="shared" ref="AX5021:AX5084" si="4598">MIN(AN5021:AW5021)</f>
        <v>1.0649999999999999</v>
      </c>
      <c r="AY5021" s="41">
        <f t="shared" si="4564"/>
        <v>5.9891202371808641</v>
      </c>
      <c r="AZ5021" s="41">
        <f t="shared" si="4565"/>
        <v>5.9894224127391711</v>
      </c>
      <c r="BA5021" s="41">
        <f t="shared" si="4566"/>
        <v>6.0001354328743055</v>
      </c>
      <c r="BB5021" s="41">
        <f t="shared" si="4567"/>
        <v>5.9670467733664712</v>
      </c>
      <c r="BC5021" s="41">
        <f t="shared" si="4568"/>
        <v>5.987149621110567</v>
      </c>
      <c r="BD5021" s="41">
        <f t="shared" si="4569"/>
        <v>5.9793839557518149</v>
      </c>
      <c r="BE5021" s="41">
        <f t="shared" si="4570"/>
        <v>6.0003677538914983</v>
      </c>
      <c r="BF5021" s="41">
        <f t="shared" si="4571"/>
        <v>5.9858219836501387</v>
      </c>
      <c r="BG5021" s="41">
        <f t="shared" si="4572"/>
        <v>5.9703889301841713</v>
      </c>
      <c r="BH5021" s="41">
        <f t="shared" si="4573"/>
        <v>6.0289892538222816</v>
      </c>
      <c r="BI5021" s="41">
        <f t="shared" si="4574"/>
        <v>5.9670467733664712</v>
      </c>
      <c r="BJ5021" s="41">
        <f t="shared" si="4575"/>
        <v>0.73206375754999298</v>
      </c>
      <c r="BK5021" s="41">
        <f t="shared" si="4576"/>
        <v>0.74333083200616801</v>
      </c>
      <c r="BL5021" s="41">
        <f t="shared" si="4577"/>
        <v>1.2768333024143974</v>
      </c>
      <c r="BM5021" s="41">
        <f t="shared" si="4578"/>
        <v>0.23938307970659564</v>
      </c>
      <c r="BN5021" s="41">
        <f t="shared" si="4579"/>
        <v>0.66264740255151333</v>
      </c>
      <c r="BO5021" s="41">
        <f t="shared" si="4580"/>
        <v>0.44734494850726547</v>
      </c>
      <c r="BP5021" s="41">
        <f t="shared" si="4581"/>
        <v>1.2918874802445521</v>
      </c>
      <c r="BQ5021" s="41">
        <f t="shared" si="4582"/>
        <v>0.61961961616078109</v>
      </c>
      <c r="BR5021" s="41">
        <f t="shared" si="4583"/>
        <v>0.28360364926827492</v>
      </c>
      <c r="BS5021" s="41">
        <f t="shared" si="4584"/>
        <v>5.4558181408768078</v>
      </c>
      <c r="BT5021" s="41">
        <f t="shared" si="4585"/>
        <v>4466.7398218070475</v>
      </c>
      <c r="BU5021" s="41">
        <f t="shared" si="4586"/>
        <v>3775.5539013557382</v>
      </c>
      <c r="BV5021" s="41">
        <f t="shared" si="4587"/>
        <v>5269.2108278989444</v>
      </c>
      <c r="BW5021" s="41">
        <f t="shared" si="4588"/>
        <v>4405.4235374068157</v>
      </c>
      <c r="BX5021" s="41">
        <f t="shared" si="4589"/>
        <v>5529.3394120608646</v>
      </c>
      <c r="BY5021" s="41">
        <f t="shared" si="4590"/>
        <v>6854.0581642492516</v>
      </c>
      <c r="BZ5021" s="41">
        <f t="shared" si="4591"/>
        <v>5748.3412767024192</v>
      </c>
      <c r="CA5021" s="41">
        <f t="shared" si="4592"/>
        <v>6804.586238217662</v>
      </c>
      <c r="CB5021" s="41">
        <f t="shared" si="4593"/>
        <v>5787.055721063326</v>
      </c>
      <c r="CC5021" s="41">
        <f t="shared" si="4594"/>
        <v>7415.9519892066246</v>
      </c>
      <c r="CD5021" s="43">
        <f t="shared" si="4595"/>
        <v>3775.5539013557382</v>
      </c>
      <c r="CE5021" s="43">
        <f t="shared" ref="CE5021:CE5084" si="4599">AN5021*$K$7*SQRT(BJ5021)/1000</f>
        <v>1501.8787609122658</v>
      </c>
      <c r="CF5021" s="43">
        <f t="shared" ref="CF5021:CF5084" si="4600">AO5021*$K$7*SQRT(BK5021)/1000</f>
        <v>1279.1767537834953</v>
      </c>
      <c r="CG5021" s="43">
        <f t="shared" ref="CG5021:CG5084" si="4601">AP5021*$K$7*SQRT(BL5021)/1000</f>
        <v>2337.6712280858574</v>
      </c>
      <c r="CH5021" s="43">
        <f t="shared" ref="CH5021:CH5084" si="4602">AQ5021*$K$7*SQRT(BM5021)/1000</f>
        <v>848.60571775749293</v>
      </c>
      <c r="CI5021" s="43">
        <f t="shared" ref="CI5021:CI5084" si="4603">AR5021*$K$7*SQRT(BN5021)/1000</f>
        <v>1769.113618048734</v>
      </c>
      <c r="CJ5021" s="43">
        <f t="shared" ref="CJ5021:CJ5084" si="4604">AS5021*$K$7*SQRT(BO5021)/1000</f>
        <v>1802.985007343015</v>
      </c>
      <c r="CK5021" s="43">
        <f t="shared" ref="CK5021:CK5084" si="4605">AT5021*$K$7*SQRT(BP5021)/1000</f>
        <v>2565.1764048685995</v>
      </c>
      <c r="CL5021" s="43">
        <f t="shared" ref="CL5021:CL5084" si="4606">AU5021*$K$7*SQRT(BQ5021)/1000</f>
        <v>2105.4924339022182</v>
      </c>
      <c r="CM5021" s="43">
        <f t="shared" ref="CM5021:CM5084" si="4607">AV5021*$K$7*SQRT(BR5021)/1000</f>
        <v>1213.0076551073382</v>
      </c>
      <c r="CN5021" s="43">
        <f t="shared" ref="CN5021:CN5084" si="4608">AW5021*$K$7*SQRT(BS5021)/1000</f>
        <v>6784.6254840087258</v>
      </c>
      <c r="CO5021" s="43">
        <f t="shared" ref="CO5021:CO5084" si="4609">MIN(CE5021:CN5021)</f>
        <v>848.60571775749293</v>
      </c>
      <c r="CQ5021" s="61">
        <v>7.6879790716411933E-2</v>
      </c>
      <c r="CR5021" s="61">
        <v>1.6150254910249906E-3</v>
      </c>
      <c r="CS5021" s="61">
        <v>0.35919870437543133</v>
      </c>
      <c r="CT5021" s="61">
        <v>6.9753563351254599E-2</v>
      </c>
      <c r="CU5021" s="61">
        <v>0.46362482556042461</v>
      </c>
      <c r="CV5021" s="61">
        <v>0.85489104897401513</v>
      </c>
      <c r="CW5021" s="61">
        <v>0.56493670025449039</v>
      </c>
      <c r="CX5021" s="61">
        <v>0.85010256605466716</v>
      </c>
      <c r="CY5021" s="61">
        <v>0.57795800813753162</v>
      </c>
      <c r="CZ5021" s="61">
        <v>0.92362285791709331</v>
      </c>
      <c r="DA5021" s="61">
        <v>0.32096537623957511</v>
      </c>
      <c r="DB5021" s="61">
        <v>0.32638785198238829</v>
      </c>
      <c r="DC5021" s="61">
        <v>0.53372512061777877</v>
      </c>
      <c r="DD5021" s="61">
        <v>5.8268546967530477E-2</v>
      </c>
      <c r="DE5021" s="61">
        <v>0.28656842247452274</v>
      </c>
      <c r="DF5021" s="61">
        <v>0.17063318412146022</v>
      </c>
      <c r="DG5021" s="61">
        <v>0.53832660425021428</v>
      </c>
      <c r="DH5021" s="61">
        <v>0.26442105941306926</v>
      </c>
      <c r="DI5021" s="61">
        <v>8.0459946578688823E-2</v>
      </c>
      <c r="DJ5021" s="61">
        <v>0.9356968747918204</v>
      </c>
      <c r="DU5021" s="41">
        <f t="shared" si="4596"/>
        <v>0.28228539819378762</v>
      </c>
      <c r="DV5021" s="41">
        <f t="shared" si="4597"/>
        <v>1.0649999999999999</v>
      </c>
      <c r="DW5021" s="43">
        <f t="shared" si="4553"/>
        <v>788.28577934423595</v>
      </c>
    </row>
    <row r="5022" spans="40:127" x14ac:dyDescent="0.25">
      <c r="AN5022" s="41">
        <f t="shared" si="4554"/>
        <v>1.32</v>
      </c>
      <c r="AO5022" s="41">
        <f t="shared" si="4555"/>
        <v>1.5149999999999999</v>
      </c>
      <c r="AP5022" s="41">
        <f t="shared" si="4556"/>
        <v>1.62</v>
      </c>
      <c r="AQ5022" s="41">
        <f t="shared" si="4557"/>
        <v>1.62</v>
      </c>
      <c r="AR5022" s="41">
        <f t="shared" si="4558"/>
        <v>1.74</v>
      </c>
      <c r="AS5022" s="41">
        <f t="shared" si="4559"/>
        <v>1.68</v>
      </c>
      <c r="AT5022" s="41">
        <f t="shared" si="4560"/>
        <v>1.665</v>
      </c>
      <c r="AU5022" s="41">
        <f t="shared" si="4561"/>
        <v>1.7250000000000001</v>
      </c>
      <c r="AV5022" s="41">
        <f t="shared" si="4562"/>
        <v>1.845</v>
      </c>
      <c r="AW5022" s="41">
        <f t="shared" si="4563"/>
        <v>2.16</v>
      </c>
      <c r="AX5022" s="41">
        <f t="shared" si="4598"/>
        <v>1.32</v>
      </c>
      <c r="AY5022" s="41">
        <f t="shared" si="4564"/>
        <v>5.9840750637439779</v>
      </c>
      <c r="AZ5022" s="41">
        <f t="shared" si="4565"/>
        <v>5.998510691230738</v>
      </c>
      <c r="BA5022" s="41">
        <f t="shared" si="4566"/>
        <v>6.0021595262655039</v>
      </c>
      <c r="BB5022" s="41">
        <f t="shared" si="4567"/>
        <v>6.019864834239538</v>
      </c>
      <c r="BC5022" s="41">
        <f t="shared" si="4568"/>
        <v>6.0038563656985575</v>
      </c>
      <c r="BD5022" s="41">
        <f t="shared" si="4569"/>
        <v>5.9991200290949998</v>
      </c>
      <c r="BE5022" s="41">
        <f t="shared" si="4570"/>
        <v>6.0012479223336284</v>
      </c>
      <c r="BF5022" s="41">
        <f t="shared" si="4571"/>
        <v>5.9890802314301306</v>
      </c>
      <c r="BG5022" s="41">
        <f t="shared" si="4572"/>
        <v>6.0083523717183054</v>
      </c>
      <c r="BH5022" s="41">
        <f t="shared" si="4573"/>
        <v>6.0195429425909044</v>
      </c>
      <c r="BI5022" s="41">
        <f t="shared" si="4574"/>
        <v>5.9840750637439779</v>
      </c>
      <c r="BJ5022" s="41">
        <f t="shared" si="4575"/>
        <v>0.5672176738256296</v>
      </c>
      <c r="BK5022" s="41">
        <f t="shared" si="4576"/>
        <v>1.1763275328079248</v>
      </c>
      <c r="BL5022" s="41">
        <f t="shared" si="4577"/>
        <v>1.4140943332882996</v>
      </c>
      <c r="BM5022" s="41">
        <f t="shared" si="4578"/>
        <v>3.4493159085282565</v>
      </c>
      <c r="BN5022" s="41">
        <f t="shared" si="4579"/>
        <v>1.540428361325717</v>
      </c>
      <c r="BO5022" s="41">
        <f t="shared" si="4580"/>
        <v>1.213061805736241</v>
      </c>
      <c r="BP5022" s="41">
        <f t="shared" si="4581"/>
        <v>1.3505437575844035</v>
      </c>
      <c r="BQ5022" s="41">
        <f t="shared" si="4582"/>
        <v>0.73058489848922537</v>
      </c>
      <c r="BR5022" s="41">
        <f t="shared" si="4583"/>
        <v>1.932232923984206</v>
      </c>
      <c r="BS5022" s="41">
        <f t="shared" si="4584"/>
        <v>3.3939282245380564</v>
      </c>
      <c r="BT5022" s="41">
        <f t="shared" si="4585"/>
        <v>4677.470345985068</v>
      </c>
      <c r="BU5022" s="41">
        <f t="shared" si="4586"/>
        <v>5374.9316604855012</v>
      </c>
      <c r="BV5022" s="41">
        <f t="shared" si="4587"/>
        <v>5749.1994699609213</v>
      </c>
      <c r="BW5022" s="41">
        <f t="shared" si="4588"/>
        <v>5757.6727861627278</v>
      </c>
      <c r="BX5022" s="41">
        <f t="shared" si="4589"/>
        <v>6175.9388961608083</v>
      </c>
      <c r="BY5022" s="41">
        <f t="shared" si="4590"/>
        <v>5960.6229786953718</v>
      </c>
      <c r="BZ5022" s="41">
        <f t="shared" si="4591"/>
        <v>5908.4507183708411</v>
      </c>
      <c r="CA5022" s="41">
        <f t="shared" si="4592"/>
        <v>6115.1590940192027</v>
      </c>
      <c r="CB5022" s="41">
        <f t="shared" si="4593"/>
        <v>6551.0763839411156</v>
      </c>
      <c r="CC5022" s="41">
        <f t="shared" si="4594"/>
        <v>7676.6917975884298</v>
      </c>
      <c r="CD5022" s="43">
        <f t="shared" si="4595"/>
        <v>4677.470345985068</v>
      </c>
      <c r="CE5022" s="43">
        <f t="shared" si="4599"/>
        <v>1384.9646408159838</v>
      </c>
      <c r="CF5022" s="43">
        <f t="shared" si="4600"/>
        <v>2289.1098868630861</v>
      </c>
      <c r="CG5022" s="43">
        <f t="shared" si="4601"/>
        <v>2683.7625154391012</v>
      </c>
      <c r="CH5022" s="43">
        <f t="shared" si="4602"/>
        <v>4191.5184049270556</v>
      </c>
      <c r="CI5022" s="43">
        <f t="shared" si="4603"/>
        <v>3008.5683226941474</v>
      </c>
      <c r="CJ5022" s="43">
        <f t="shared" si="4604"/>
        <v>2577.748978132654</v>
      </c>
      <c r="CK5022" s="43">
        <f t="shared" si="4605"/>
        <v>2695.6186039428871</v>
      </c>
      <c r="CL5022" s="43">
        <f t="shared" si="4606"/>
        <v>2054.0656600520133</v>
      </c>
      <c r="CM5022" s="43">
        <f t="shared" si="4607"/>
        <v>3572.8598986343623</v>
      </c>
      <c r="CN5022" s="43">
        <f t="shared" si="4608"/>
        <v>5543.6391754158449</v>
      </c>
      <c r="CO5022" s="43">
        <f t="shared" si="4609"/>
        <v>1384.9646408159838</v>
      </c>
      <c r="CQ5022" s="61">
        <v>0.14338130327000809</v>
      </c>
      <c r="CR5022" s="61">
        <v>0.4122863083608882</v>
      </c>
      <c r="CS5022" s="61">
        <v>0.55549928733874832</v>
      </c>
      <c r="CT5022" s="61">
        <v>0.55382961997158231</v>
      </c>
      <c r="CU5022" s="61">
        <v>0.70449905138288516</v>
      </c>
      <c r="CV5022" s="61">
        <v>0.62665820801686889</v>
      </c>
      <c r="CW5022" s="61">
        <v>0.61843492816735435</v>
      </c>
      <c r="CX5022" s="61">
        <v>0.67533258234825499</v>
      </c>
      <c r="CY5022" s="61">
        <v>0.79237624151748398</v>
      </c>
      <c r="CZ5022" s="61">
        <v>0.94378659916527274</v>
      </c>
      <c r="DA5022" s="61">
        <v>0.23666125656310155</v>
      </c>
      <c r="DB5022" s="61">
        <v>0.50144779623145386</v>
      </c>
      <c r="DC5022" s="61">
        <v>0.57359180039205904</v>
      </c>
      <c r="DD5022" s="61">
        <v>0.85691949217421681</v>
      </c>
      <c r="DE5022" s="61">
        <v>0.60644953088749842</v>
      </c>
      <c r="DF5022" s="61">
        <v>0.51356649431082146</v>
      </c>
      <c r="DG5022" s="61">
        <v>0.55570649751586709</v>
      </c>
      <c r="DH5022" s="61">
        <v>0.32025028267359812</v>
      </c>
      <c r="DI5022" s="61">
        <v>0.68934370026166658</v>
      </c>
      <c r="DJ5022" s="61">
        <v>0.85327567170429408</v>
      </c>
      <c r="DU5022" s="41">
        <f t="shared" si="4596"/>
        <v>0.24434309849499997</v>
      </c>
      <c r="DV5022" s="41">
        <f t="shared" si="4597"/>
        <v>1.32</v>
      </c>
      <c r="DW5022" s="43">
        <f t="shared" si="4553"/>
        <v>908.99992387492796</v>
      </c>
    </row>
    <row r="5023" spans="40:127" x14ac:dyDescent="0.25">
      <c r="AN5023" s="41">
        <f t="shared" si="4554"/>
        <v>1.77</v>
      </c>
      <c r="AO5023" s="41">
        <f t="shared" si="4555"/>
        <v>1.32</v>
      </c>
      <c r="AP5023" s="41">
        <f t="shared" si="4556"/>
        <v>1.635</v>
      </c>
      <c r="AQ5023" s="41">
        <f t="shared" si="4557"/>
        <v>1.59</v>
      </c>
      <c r="AR5023" s="41">
        <f t="shared" si="4558"/>
        <v>1.77</v>
      </c>
      <c r="AS5023" s="41">
        <f t="shared" si="4559"/>
        <v>2.2050000000000001</v>
      </c>
      <c r="AT5023" s="41">
        <f t="shared" si="4560"/>
        <v>1.74</v>
      </c>
      <c r="AU5023" s="41">
        <f t="shared" si="4561"/>
        <v>1.47</v>
      </c>
      <c r="AV5023" s="41">
        <f t="shared" si="4562"/>
        <v>1.62</v>
      </c>
      <c r="AW5023" s="41">
        <f t="shared" si="4563"/>
        <v>1.7849999999999999</v>
      </c>
      <c r="AX5023" s="41">
        <f t="shared" si="4598"/>
        <v>1.32</v>
      </c>
      <c r="AY5023" s="41">
        <f t="shared" si="4564"/>
        <v>5.9997342663475903</v>
      </c>
      <c r="AZ5023" s="41">
        <f t="shared" si="4565"/>
        <v>5.9524563716754875</v>
      </c>
      <c r="BA5023" s="41">
        <f t="shared" si="4566"/>
        <v>5.981847488251181</v>
      </c>
      <c r="BB5023" s="41">
        <f t="shared" si="4567"/>
        <v>6.0003965649033857</v>
      </c>
      <c r="BC5023" s="41">
        <f t="shared" si="4568"/>
        <v>5.9588451134169285</v>
      </c>
      <c r="BD5023" s="41">
        <f t="shared" si="4569"/>
        <v>5.9856013870507256</v>
      </c>
      <c r="BE5023" s="41">
        <f t="shared" si="4570"/>
        <v>6.0123186422761021</v>
      </c>
      <c r="BF5023" s="41">
        <f t="shared" si="4571"/>
        <v>5.9848802142269824</v>
      </c>
      <c r="BG5023" s="41">
        <f t="shared" si="4572"/>
        <v>5.9946974924822198</v>
      </c>
      <c r="BH5023" s="41">
        <f t="shared" si="4573"/>
        <v>6.0037988044240267</v>
      </c>
      <c r="BI5023" s="41">
        <f t="shared" si="4574"/>
        <v>5.9524563716754875</v>
      </c>
      <c r="BJ5023" s="41">
        <f t="shared" si="4575"/>
        <v>1.2512485899990804</v>
      </c>
      <c r="BK5023" s="41">
        <f t="shared" si="4576"/>
        <v>0.11408381869740036</v>
      </c>
      <c r="BL5023" s="41">
        <f t="shared" si="4577"/>
        <v>0.50675648080751745</v>
      </c>
      <c r="BM5023" s="41">
        <f t="shared" si="4578"/>
        <v>1.2937666933712173</v>
      </c>
      <c r="BN5023" s="41">
        <f t="shared" si="4579"/>
        <v>0.15785521359501214</v>
      </c>
      <c r="BO5023" s="41">
        <f t="shared" si="4580"/>
        <v>0.61274507312064252</v>
      </c>
      <c r="BP5023" s="41">
        <f t="shared" si="4581"/>
        <v>2.3595021199178632</v>
      </c>
      <c r="BQ5023" s="41">
        <f t="shared" si="4582"/>
        <v>0.59079697375663698</v>
      </c>
      <c r="BR5023" s="41">
        <f t="shared" si="4583"/>
        <v>0.97034184805020751</v>
      </c>
      <c r="BS5023" s="41">
        <f t="shared" si="4584"/>
        <v>1.5359638937907769</v>
      </c>
      <c r="BT5023" s="41">
        <f t="shared" si="4585"/>
        <v>6280.2635536253947</v>
      </c>
      <c r="BU5023" s="41">
        <f t="shared" si="4586"/>
        <v>4665.0965560869263</v>
      </c>
      <c r="BV5023" s="41">
        <f t="shared" si="4587"/>
        <v>5792.6064086816414</v>
      </c>
      <c r="BW5023" s="41">
        <f t="shared" si="4588"/>
        <v>5641.9040571871355</v>
      </c>
      <c r="BX5023" s="41">
        <f t="shared" si="4589"/>
        <v>6258.8264643344273</v>
      </c>
      <c r="BY5023" s="41">
        <f t="shared" si="4590"/>
        <v>7814.4980094061775</v>
      </c>
      <c r="BZ5023" s="41">
        <f t="shared" si="4591"/>
        <v>6180.2897747625193</v>
      </c>
      <c r="CA5023" s="41">
        <f t="shared" si="4592"/>
        <v>5209.3514879127988</v>
      </c>
      <c r="CB5023" s="41">
        <f t="shared" si="4593"/>
        <v>5745.6245847392656</v>
      </c>
      <c r="CC5023" s="41">
        <f t="shared" si="4594"/>
        <v>6335.6310825387354</v>
      </c>
      <c r="CD5023" s="43">
        <f t="shared" si="4595"/>
        <v>4665.0965560869263</v>
      </c>
      <c r="CE5023" s="43">
        <f t="shared" si="4599"/>
        <v>2758.2583662495781</v>
      </c>
      <c r="CF5023" s="43">
        <f t="shared" si="4600"/>
        <v>621.12045710956295</v>
      </c>
      <c r="CG5023" s="43">
        <f t="shared" si="4601"/>
        <v>1621.4639221150401</v>
      </c>
      <c r="CH5023" s="43">
        <f t="shared" si="4602"/>
        <v>2519.5036091026932</v>
      </c>
      <c r="CI5023" s="43">
        <f t="shared" si="4603"/>
        <v>979.69887354815671</v>
      </c>
      <c r="CJ5023" s="43">
        <f t="shared" si="4604"/>
        <v>2404.5753183269171</v>
      </c>
      <c r="CK5023" s="43">
        <f t="shared" si="4605"/>
        <v>3723.4824520599</v>
      </c>
      <c r="CL5023" s="43">
        <f t="shared" si="4606"/>
        <v>1574.0783404658057</v>
      </c>
      <c r="CM5023" s="43">
        <f t="shared" si="4607"/>
        <v>2223.1423536221323</v>
      </c>
      <c r="CN5023" s="43">
        <f t="shared" si="4608"/>
        <v>3081.9004132189962</v>
      </c>
      <c r="CO5023" s="43">
        <f t="shared" si="4609"/>
        <v>621.12045710956295</v>
      </c>
      <c r="CQ5023" s="61">
        <v>0.72583618644841874</v>
      </c>
      <c r="CR5023" s="61">
        <v>0.13038015319035734</v>
      </c>
      <c r="CS5023" s="61">
        <v>0.57940743107825066</v>
      </c>
      <c r="CT5023" s="61">
        <v>0.51452264517611623</v>
      </c>
      <c r="CU5023" s="61">
        <v>0.72584517747523658</v>
      </c>
      <c r="CV5023" s="61">
        <v>0.95626784613169513</v>
      </c>
      <c r="CW5023" s="61">
        <v>0.69216096647513359</v>
      </c>
      <c r="CX5023" s="61">
        <v>0.33775964515465995</v>
      </c>
      <c r="CY5023" s="61">
        <v>0.55040445503105906</v>
      </c>
      <c r="CZ5023" s="61">
        <v>0.73728049829974418</v>
      </c>
      <c r="DA5023" s="61">
        <v>0.52576869150692018</v>
      </c>
      <c r="DB5023" s="61">
        <v>1.0674043990702597E-2</v>
      </c>
      <c r="DC5023" s="61">
        <v>0.20370720275144716</v>
      </c>
      <c r="DD5023" s="61">
        <v>0.53889689456198742</v>
      </c>
      <c r="DE5023" s="61">
        <v>2.3801347645548421E-2</v>
      </c>
      <c r="DF5023" s="61">
        <v>0.26082687444749519</v>
      </c>
      <c r="DG5023" s="61">
        <v>0.75533766290197302</v>
      </c>
      <c r="DH5023" s="61">
        <v>0.24925376183943637</v>
      </c>
      <c r="DI5023" s="61">
        <v>0.42599503508811221</v>
      </c>
      <c r="DJ5023" s="61">
        <v>0.60534599203474904</v>
      </c>
      <c r="DU5023" s="41">
        <f t="shared" si="4596"/>
        <v>0.38229605934442817</v>
      </c>
      <c r="DV5023" s="41">
        <f t="shared" si="4597"/>
        <v>1.32</v>
      </c>
      <c r="DW5023" s="43">
        <f t="shared" si="4553"/>
        <v>1137.0085202999644</v>
      </c>
    </row>
    <row r="5024" spans="40:127" x14ac:dyDescent="0.25">
      <c r="AN5024" s="41">
        <f t="shared" si="4554"/>
        <v>1.53</v>
      </c>
      <c r="AO5024" s="41">
        <f t="shared" si="4555"/>
        <v>1.2450000000000001</v>
      </c>
      <c r="AP5024" s="41">
        <f t="shared" si="4556"/>
        <v>1.26</v>
      </c>
      <c r="AQ5024" s="41">
        <f t="shared" si="4557"/>
        <v>1.38</v>
      </c>
      <c r="AR5024" s="41">
        <f t="shared" si="4558"/>
        <v>1.875</v>
      </c>
      <c r="AS5024" s="41">
        <f t="shared" si="4559"/>
        <v>1.5449999999999999</v>
      </c>
      <c r="AT5024" s="41">
        <f t="shared" si="4560"/>
        <v>1.62</v>
      </c>
      <c r="AU5024" s="41">
        <f t="shared" si="4561"/>
        <v>2.2050000000000001</v>
      </c>
      <c r="AV5024" s="41">
        <f t="shared" si="4562"/>
        <v>1.38</v>
      </c>
      <c r="AW5024" s="41">
        <f t="shared" si="4563"/>
        <v>1.5</v>
      </c>
      <c r="AX5024" s="41">
        <f t="shared" si="4598"/>
        <v>1.2450000000000001</v>
      </c>
      <c r="AY5024" s="41">
        <f t="shared" si="4564"/>
        <v>5.9830415459864446</v>
      </c>
      <c r="AZ5024" s="41">
        <f t="shared" si="4565"/>
        <v>5.9790736504258417</v>
      </c>
      <c r="BA5024" s="41">
        <f t="shared" si="4566"/>
        <v>5.9850411075771088</v>
      </c>
      <c r="BB5024" s="41">
        <f t="shared" si="4567"/>
        <v>5.9695134173552757</v>
      </c>
      <c r="BC5024" s="41">
        <f t="shared" si="4568"/>
        <v>5.9999438010619501</v>
      </c>
      <c r="BD5024" s="41">
        <f t="shared" si="4569"/>
        <v>5.9928921111106801</v>
      </c>
      <c r="BE5024" s="41">
        <f t="shared" si="4570"/>
        <v>5.9992333346070348</v>
      </c>
      <c r="BF5024" s="41">
        <f t="shared" si="4571"/>
        <v>6.024175097502753</v>
      </c>
      <c r="BG5024" s="41">
        <f t="shared" si="4572"/>
        <v>6.0241654291975779</v>
      </c>
      <c r="BH5024" s="41">
        <f t="shared" si="4573"/>
        <v>6.0158377352634282</v>
      </c>
      <c r="BI5024" s="41">
        <f t="shared" si="4574"/>
        <v>5.9695134173552757</v>
      </c>
      <c r="BJ5024" s="41">
        <f t="shared" si="4575"/>
        <v>0.53832024537938683</v>
      </c>
      <c r="BK5024" s="41">
        <f t="shared" si="4576"/>
        <v>0.44037169328391207</v>
      </c>
      <c r="BL5024" s="41">
        <f t="shared" si="4577"/>
        <v>0.59562466549955895</v>
      </c>
      <c r="BM5024" s="41">
        <f t="shared" si="4578"/>
        <v>0.2712880732018883</v>
      </c>
      <c r="BN5024" s="41">
        <f t="shared" si="4579"/>
        <v>1.2645474324559851</v>
      </c>
      <c r="BO5024" s="41">
        <f t="shared" si="4580"/>
        <v>0.8857754543426043</v>
      </c>
      <c r="BP5024" s="41">
        <f t="shared" si="4581"/>
        <v>1.2200175009247372</v>
      </c>
      <c r="BQ5024" s="41">
        <f t="shared" si="4582"/>
        <v>4.2838637996565492</v>
      </c>
      <c r="BR5024" s="41">
        <f t="shared" si="4583"/>
        <v>4.281782956535741</v>
      </c>
      <c r="BS5024" s="41">
        <f t="shared" si="4584"/>
        <v>2.8167706961405887</v>
      </c>
      <c r="BT5024" s="41">
        <f t="shared" si="4585"/>
        <v>5421.1451482417669</v>
      </c>
      <c r="BU5024" s="41">
        <f t="shared" si="4586"/>
        <v>4409.8609767678363</v>
      </c>
      <c r="BV5024" s="41">
        <f t="shared" si="4587"/>
        <v>4465.2184369116594</v>
      </c>
      <c r="BW5024" s="41">
        <f t="shared" si="4588"/>
        <v>4884.1292477139359</v>
      </c>
      <c r="BX5024" s="41">
        <f t="shared" si="4589"/>
        <v>6652.9377315968122</v>
      </c>
      <c r="BY5024" s="41">
        <f t="shared" si="4590"/>
        <v>5478.7982543720263</v>
      </c>
      <c r="BZ5024" s="41">
        <f t="shared" si="4591"/>
        <v>5747.7978652226357</v>
      </c>
      <c r="CA5024" s="41">
        <f t="shared" si="4592"/>
        <v>7839.6375134229011</v>
      </c>
      <c r="CB5024" s="41">
        <f t="shared" si="4593"/>
        <v>4906.4358671014988</v>
      </c>
      <c r="CC5024" s="41">
        <f t="shared" si="4594"/>
        <v>5329.3950125676329</v>
      </c>
      <c r="CD5024" s="43">
        <f t="shared" si="4595"/>
        <v>4409.8609767678363</v>
      </c>
      <c r="CE5024" s="43">
        <f t="shared" si="4599"/>
        <v>1563.8736589224343</v>
      </c>
      <c r="CF5024" s="43">
        <f t="shared" si="4600"/>
        <v>1150.9830452329841</v>
      </c>
      <c r="CG5024" s="43">
        <f t="shared" si="4601"/>
        <v>1354.711318740086</v>
      </c>
      <c r="CH5024" s="43">
        <f t="shared" si="4602"/>
        <v>1001.3463385534685</v>
      </c>
      <c r="CI5024" s="43">
        <f t="shared" si="4603"/>
        <v>2937.3703810851571</v>
      </c>
      <c r="CJ5024" s="43">
        <f t="shared" si="4604"/>
        <v>2025.7235718903523</v>
      </c>
      <c r="CK5024" s="43">
        <f t="shared" si="4605"/>
        <v>2492.8027900327488</v>
      </c>
      <c r="CL5024" s="43">
        <f t="shared" si="4606"/>
        <v>6357.9381427226353</v>
      </c>
      <c r="CM5024" s="43">
        <f t="shared" si="4607"/>
        <v>3978.1512238842774</v>
      </c>
      <c r="CN5024" s="43">
        <f t="shared" si="4608"/>
        <v>3507.1705305645414</v>
      </c>
      <c r="CO5024" s="43">
        <f t="shared" si="4609"/>
        <v>1001.3463385534685</v>
      </c>
      <c r="CQ5024" s="61">
        <v>0.42141085333414241</v>
      </c>
      <c r="CR5024" s="61">
        <v>6.2969312597439764E-2</v>
      </c>
      <c r="CS5024" s="61">
        <v>7.2785087904835177E-2</v>
      </c>
      <c r="CT5024" s="61">
        <v>0.21101007513180559</v>
      </c>
      <c r="CU5024" s="61">
        <v>0.81528587873857949</v>
      </c>
      <c r="CV5024" s="61">
        <v>0.44424376062188609</v>
      </c>
      <c r="CW5024" s="61">
        <v>0.56306105404513185</v>
      </c>
      <c r="CX5024" s="61">
        <v>0.95439864751818748</v>
      </c>
      <c r="CY5024" s="61">
        <v>0.21244651290702044</v>
      </c>
      <c r="CZ5024" s="61">
        <v>0.39423177203586757</v>
      </c>
      <c r="DA5024" s="61">
        <v>0.22102097133353094</v>
      </c>
      <c r="DB5024" s="61">
        <v>0.16672462932393783</v>
      </c>
      <c r="DC5024" s="61">
        <v>0.25181195652364186</v>
      </c>
      <c r="DD5024" s="61">
        <v>7.4109428061762683E-2</v>
      </c>
      <c r="DE5024" s="61">
        <v>0.52992599320606126</v>
      </c>
      <c r="DF5024" s="61">
        <v>0.39101383909912379</v>
      </c>
      <c r="DG5024" s="61">
        <v>0.51581876742611243</v>
      </c>
      <c r="DH5024" s="61">
        <v>0.89984644863157182</v>
      </c>
      <c r="DI5024" s="61">
        <v>0.89976207767442973</v>
      </c>
      <c r="DJ5024" s="61">
        <v>0.80686779548421228</v>
      </c>
      <c r="DU5024" s="41">
        <f t="shared" si="4596"/>
        <v>0.23722020396405935</v>
      </c>
      <c r="DV5024" s="41">
        <f t="shared" si="4597"/>
        <v>1.2450000000000001</v>
      </c>
      <c r="DW5024" s="43">
        <f t="shared" si="4553"/>
        <v>844.76335465117302</v>
      </c>
    </row>
    <row r="5025" spans="40:127" x14ac:dyDescent="0.25">
      <c r="AN5025" s="41">
        <f t="shared" si="4554"/>
        <v>1.5</v>
      </c>
      <c r="AO5025" s="41">
        <f t="shared" si="4555"/>
        <v>1.92</v>
      </c>
      <c r="AP5025" s="41">
        <f t="shared" si="4556"/>
        <v>2.34</v>
      </c>
      <c r="AQ5025" s="41">
        <f t="shared" si="4557"/>
        <v>1.7250000000000001</v>
      </c>
      <c r="AR5025" s="41">
        <f t="shared" si="4558"/>
        <v>1.26</v>
      </c>
      <c r="AS5025" s="41">
        <f t="shared" si="4559"/>
        <v>1.2450000000000001</v>
      </c>
      <c r="AT5025" s="41">
        <f t="shared" si="4560"/>
        <v>1.44</v>
      </c>
      <c r="AU5025" s="41">
        <f t="shared" si="4561"/>
        <v>1.38</v>
      </c>
      <c r="AV5025" s="41">
        <f t="shared" si="4562"/>
        <v>1.35</v>
      </c>
      <c r="AW5025" s="41">
        <f t="shared" si="4563"/>
        <v>1.5449999999999999</v>
      </c>
      <c r="AX5025" s="41">
        <f t="shared" si="4598"/>
        <v>1.2450000000000001</v>
      </c>
      <c r="AY5025" s="41">
        <f t="shared" si="4564"/>
        <v>5.9989827128401449</v>
      </c>
      <c r="AZ5025" s="41">
        <f t="shared" si="4565"/>
        <v>5.9900644117867952</v>
      </c>
      <c r="BA5025" s="41">
        <f t="shared" si="4566"/>
        <v>6.0127503183418556</v>
      </c>
      <c r="BB5025" s="41">
        <f t="shared" si="4567"/>
        <v>5.9990621236925508</v>
      </c>
      <c r="BC5025" s="41">
        <f t="shared" si="4568"/>
        <v>6.0004470640242911</v>
      </c>
      <c r="BD5025" s="41">
        <f t="shared" si="4569"/>
        <v>5.9898188907070322</v>
      </c>
      <c r="BE5025" s="41">
        <f t="shared" si="4570"/>
        <v>6.020618301424288</v>
      </c>
      <c r="BF5025" s="41">
        <f t="shared" si="4571"/>
        <v>5.9671290772676375</v>
      </c>
      <c r="BG5025" s="41">
        <f t="shared" si="4572"/>
        <v>5.9692680250584251</v>
      </c>
      <c r="BH5025" s="41">
        <f t="shared" si="4573"/>
        <v>6.0329207434621139</v>
      </c>
      <c r="BI5025" s="41">
        <f t="shared" si="4574"/>
        <v>5.9671290772676375</v>
      </c>
      <c r="BJ5025" s="41">
        <f t="shared" si="4575"/>
        <v>1.2046850753374492</v>
      </c>
      <c r="BK5025" s="41">
        <f t="shared" si="4576"/>
        <v>0.7678456874233458</v>
      </c>
      <c r="BL5025" s="41">
        <f t="shared" si="4577"/>
        <v>2.4113469006145212</v>
      </c>
      <c r="BM5025" s="41">
        <f t="shared" si="4578"/>
        <v>1.2095223354976248</v>
      </c>
      <c r="BN5025" s="41">
        <f t="shared" si="4579"/>
        <v>1.2970670998415297</v>
      </c>
      <c r="BO5025" s="41">
        <f t="shared" si="4580"/>
        <v>0.75837667884820847</v>
      </c>
      <c r="BP5025" s="41">
        <f t="shared" si="4581"/>
        <v>3.5825124074413188</v>
      </c>
      <c r="BQ5025" s="41">
        <f t="shared" si="4582"/>
        <v>0.24038472632663216</v>
      </c>
      <c r="BR5025" s="41">
        <f t="shared" si="4583"/>
        <v>0.26793287526944731</v>
      </c>
      <c r="BS5025" s="41">
        <f t="shared" si="4584"/>
        <v>6.6460855701983261</v>
      </c>
      <c r="BT5025" s="41">
        <f t="shared" si="4585"/>
        <v>5321.9238935399617</v>
      </c>
      <c r="BU5025" s="41">
        <f t="shared" si="4586"/>
        <v>6806.9971731728656</v>
      </c>
      <c r="BV5025" s="41">
        <f t="shared" si="4587"/>
        <v>8311.7225488106797</v>
      </c>
      <c r="BW5025" s="41">
        <f t="shared" si="4588"/>
        <v>6120.2529852457283</v>
      </c>
      <c r="BX5025" s="41">
        <f t="shared" si="4589"/>
        <v>4470.9616513781257</v>
      </c>
      <c r="BY5025" s="41">
        <f t="shared" si="4590"/>
        <v>4413.8217697173259</v>
      </c>
      <c r="BZ5025" s="41">
        <f t="shared" si="4591"/>
        <v>5118.2516444865441</v>
      </c>
      <c r="CA5025" s="41">
        <f t="shared" si="4592"/>
        <v>4883.1537420546765</v>
      </c>
      <c r="CB5025" s="41">
        <f t="shared" si="4593"/>
        <v>4777.8543188768526</v>
      </c>
      <c r="CC5025" s="41">
        <f t="shared" si="4594"/>
        <v>5497.0652116938563</v>
      </c>
      <c r="CD5025" s="43">
        <f t="shared" si="4595"/>
        <v>4413.8217697173259</v>
      </c>
      <c r="CE5025" s="43">
        <f t="shared" si="4599"/>
        <v>2293.6011688979966</v>
      </c>
      <c r="CF5025" s="43">
        <f t="shared" si="4600"/>
        <v>2343.8406421332338</v>
      </c>
      <c r="CG5025" s="43">
        <f t="shared" si="4601"/>
        <v>5062.1566599673515</v>
      </c>
      <c r="CH5025" s="43">
        <f t="shared" si="4602"/>
        <v>2642.9315961451834</v>
      </c>
      <c r="CI5025" s="43">
        <f t="shared" si="4603"/>
        <v>1999.1327972270904</v>
      </c>
      <c r="CJ5025" s="43">
        <f t="shared" si="4604"/>
        <v>1510.4338618456122</v>
      </c>
      <c r="CK5025" s="43">
        <f t="shared" si="4605"/>
        <v>3797.0491685201046</v>
      </c>
      <c r="CL5025" s="43">
        <f t="shared" si="4606"/>
        <v>942.58906791959021</v>
      </c>
      <c r="CM5025" s="43">
        <f t="shared" si="4607"/>
        <v>973.50155161136206</v>
      </c>
      <c r="CN5025" s="43">
        <f t="shared" si="4608"/>
        <v>5548.8287966090838</v>
      </c>
      <c r="CO5025" s="43">
        <f t="shared" si="4609"/>
        <v>942.58906791959021</v>
      </c>
      <c r="CQ5025" s="61">
        <v>0.39118630392939868</v>
      </c>
      <c r="CR5025" s="61">
        <v>0.84963381861049181</v>
      </c>
      <c r="CS5025" s="61">
        <v>0.98479541726544462</v>
      </c>
      <c r="CT5025" s="61">
        <v>0.67537378931835457</v>
      </c>
      <c r="CU5025" s="61">
        <v>7.5394730056028147E-2</v>
      </c>
      <c r="CV5025" s="61">
        <v>6.1068535255091483E-2</v>
      </c>
      <c r="CW5025" s="61">
        <v>0.28412115438870045</v>
      </c>
      <c r="CX5025" s="61">
        <v>0.21936446878227878</v>
      </c>
      <c r="CY5025" s="61">
        <v>0.16692571672191825</v>
      </c>
      <c r="CZ5025" s="61">
        <v>0.45835430849603565</v>
      </c>
      <c r="DA5025" s="61">
        <v>0.51083630823109771</v>
      </c>
      <c r="DB5025" s="61">
        <v>0.33802883808804574</v>
      </c>
      <c r="DC5025" s="61">
        <v>0.76203350330399144</v>
      </c>
      <c r="DD5025" s="61">
        <v>0.51241526973349305</v>
      </c>
      <c r="DE5025" s="61">
        <v>0.53989628291253466</v>
      </c>
      <c r="DF5025" s="61">
        <v>0.33355802144068902</v>
      </c>
      <c r="DG5025" s="61">
        <v>0.86520729757516945</v>
      </c>
      <c r="DH5025" s="61">
        <v>5.8750418846237329E-2</v>
      </c>
      <c r="DI5025" s="61">
        <v>7.239989046965245E-2</v>
      </c>
      <c r="DJ5025" s="61">
        <v>0.95679194646643551</v>
      </c>
      <c r="DU5025" s="41">
        <f t="shared" si="4596"/>
        <v>0.37418065093702174</v>
      </c>
      <c r="DV5025" s="41">
        <f t="shared" si="4597"/>
        <v>1.2450000000000001</v>
      </c>
      <c r="DW5025" s="43">
        <f t="shared" si="4553"/>
        <v>1060.9621526769633</v>
      </c>
    </row>
    <row r="5026" spans="40:127" x14ac:dyDescent="0.25">
      <c r="AN5026" s="41">
        <f t="shared" si="4554"/>
        <v>1.26</v>
      </c>
      <c r="AO5026" s="41">
        <f t="shared" si="4555"/>
        <v>1.65</v>
      </c>
      <c r="AP5026" s="41">
        <f t="shared" si="4556"/>
        <v>1.2150000000000001</v>
      </c>
      <c r="AQ5026" s="41">
        <f t="shared" si="4557"/>
        <v>1.365</v>
      </c>
      <c r="AR5026" s="41">
        <f t="shared" si="4558"/>
        <v>2.0249999999999999</v>
      </c>
      <c r="AS5026" s="41">
        <f t="shared" si="4559"/>
        <v>1.425</v>
      </c>
      <c r="AT5026" s="41">
        <f t="shared" si="4560"/>
        <v>1.575</v>
      </c>
      <c r="AU5026" s="41">
        <f t="shared" si="4561"/>
        <v>1.53</v>
      </c>
      <c r="AV5026" s="41">
        <f t="shared" si="4562"/>
        <v>1.605</v>
      </c>
      <c r="AW5026" s="41">
        <f t="shared" si="4563"/>
        <v>1.5449999999999999</v>
      </c>
      <c r="AX5026" s="41">
        <f t="shared" si="4598"/>
        <v>1.2150000000000001</v>
      </c>
      <c r="AY5026" s="41">
        <f t="shared" si="4564"/>
        <v>5.9930975822471755</v>
      </c>
      <c r="AZ5026" s="41">
        <f t="shared" si="4565"/>
        <v>5.9893697219636213</v>
      </c>
      <c r="BA5026" s="41">
        <f t="shared" si="4566"/>
        <v>6.0337085943244633</v>
      </c>
      <c r="BB5026" s="41">
        <f t="shared" si="4567"/>
        <v>5.9787624125718484</v>
      </c>
      <c r="BC5026" s="41">
        <f t="shared" si="4568"/>
        <v>6.0137920080070693</v>
      </c>
      <c r="BD5026" s="41">
        <f t="shared" si="4569"/>
        <v>5.9833082922491316</v>
      </c>
      <c r="BE5026" s="41">
        <f t="shared" si="4570"/>
        <v>5.9831655170929627</v>
      </c>
      <c r="BF5026" s="41">
        <f t="shared" si="4571"/>
        <v>5.9872134726977349</v>
      </c>
      <c r="BG5026" s="41">
        <f t="shared" si="4572"/>
        <v>6.0072952356076721</v>
      </c>
      <c r="BH5026" s="41">
        <f t="shared" si="4573"/>
        <v>5.9971905651224038</v>
      </c>
      <c r="BI5026" s="41">
        <f t="shared" si="4574"/>
        <v>5.9787624125718484</v>
      </c>
      <c r="BJ5026" s="41">
        <f t="shared" si="4575"/>
        <v>0.89501695269410309</v>
      </c>
      <c r="BK5026" s="41">
        <f t="shared" si="4576"/>
        <v>0.74135380959630381</v>
      </c>
      <c r="BL5026" s="41">
        <f t="shared" si="4577"/>
        <v>6.9140779768000495</v>
      </c>
      <c r="BM5026" s="41">
        <f t="shared" si="4578"/>
        <v>0.43348631554691636</v>
      </c>
      <c r="BN5026" s="41">
        <f t="shared" si="4579"/>
        <v>2.5411786319588958</v>
      </c>
      <c r="BO5026" s="41">
        <f t="shared" si="4580"/>
        <v>0.54563496126448385</v>
      </c>
      <c r="BP5026" s="41">
        <f t="shared" si="4581"/>
        <v>0.54170754443460545</v>
      </c>
      <c r="BQ5026" s="41">
        <f t="shared" si="4582"/>
        <v>0.66479023935206316</v>
      </c>
      <c r="BR5026" s="41">
        <f t="shared" si="4583"/>
        <v>1.8319992784179322</v>
      </c>
      <c r="BS5026" s="41">
        <f t="shared" si="4584"/>
        <v>1.1005019559370224</v>
      </c>
      <c r="BT5026" s="41">
        <f t="shared" si="4585"/>
        <v>4468.2227455361663</v>
      </c>
      <c r="BU5026" s="41">
        <f t="shared" si="4586"/>
        <v>5849.4239765727216</v>
      </c>
      <c r="BV5026" s="41">
        <f t="shared" si="4587"/>
        <v>4323.217039146637</v>
      </c>
      <c r="BW5026" s="41">
        <f t="shared" si="4588"/>
        <v>4834.7819768433365</v>
      </c>
      <c r="BX5026" s="41">
        <f t="shared" si="4589"/>
        <v>7193.4598620316401</v>
      </c>
      <c r="BY5026" s="41">
        <f t="shared" si="4590"/>
        <v>5049.2183280335521</v>
      </c>
      <c r="BZ5026" s="41">
        <f t="shared" si="4591"/>
        <v>5580.648409556592</v>
      </c>
      <c r="CA5026" s="41">
        <f t="shared" si="4592"/>
        <v>5423.0348793135872</v>
      </c>
      <c r="CB5026" s="41">
        <f t="shared" si="4593"/>
        <v>5698.4024789548339</v>
      </c>
      <c r="CC5026" s="41">
        <f t="shared" si="4594"/>
        <v>5480.7627600303631</v>
      </c>
      <c r="CD5026" s="43">
        <f t="shared" si="4595"/>
        <v>4323.217039146637</v>
      </c>
      <c r="CE5026" s="43">
        <f t="shared" si="4599"/>
        <v>1660.6421354492952</v>
      </c>
      <c r="CF5026" s="43">
        <f t="shared" si="4600"/>
        <v>1979.1858768939317</v>
      </c>
      <c r="CG5026" s="43">
        <f t="shared" si="4601"/>
        <v>4450.7509351622948</v>
      </c>
      <c r="CH5026" s="43">
        <f t="shared" si="4602"/>
        <v>1252.0169966423734</v>
      </c>
      <c r="CI5026" s="43">
        <f t="shared" si="4603"/>
        <v>4497.0995578958855</v>
      </c>
      <c r="CJ5026" s="43">
        <f t="shared" si="4604"/>
        <v>1466.411427789043</v>
      </c>
      <c r="CK5026" s="43">
        <f t="shared" si="4605"/>
        <v>1614.9269324554944</v>
      </c>
      <c r="CL5026" s="43">
        <f t="shared" si="4606"/>
        <v>1737.8953661655189</v>
      </c>
      <c r="CM5026" s="43">
        <f t="shared" si="4607"/>
        <v>3026.4086049374837</v>
      </c>
      <c r="CN5026" s="43">
        <f t="shared" si="4608"/>
        <v>2257.9471388665893</v>
      </c>
      <c r="CO5026" s="43">
        <f t="shared" si="4609"/>
        <v>1252.0169966423734</v>
      </c>
      <c r="CQ5026" s="61">
        <v>8.0943223094037342E-2</v>
      </c>
      <c r="CR5026" s="61">
        <v>0.59015712308726487</v>
      </c>
      <c r="CS5026" s="61">
        <v>4.1629649978454863E-2</v>
      </c>
      <c r="CT5026" s="61">
        <v>0.1994522248741234</v>
      </c>
      <c r="CU5026" s="61">
        <v>0.90052482167678372</v>
      </c>
      <c r="CV5026" s="61">
        <v>0.27960100971224433</v>
      </c>
      <c r="CW5026" s="61">
        <v>0.5012916970382818</v>
      </c>
      <c r="CX5026" s="61">
        <v>0.42325663307151129</v>
      </c>
      <c r="CY5026" s="61">
        <v>0.54147984847884612</v>
      </c>
      <c r="CZ5026" s="61">
        <v>0.44788686021946422</v>
      </c>
      <c r="DA5026" s="61">
        <v>0.39495704790439012</v>
      </c>
      <c r="DB5026" s="61">
        <v>0.32543965999860147</v>
      </c>
      <c r="DC5026" s="61">
        <v>0.96025678828880801</v>
      </c>
      <c r="DD5026" s="61">
        <v>0.16286263658010758</v>
      </c>
      <c r="DE5026" s="61">
        <v>0.77776783492369728</v>
      </c>
      <c r="DF5026" s="61">
        <v>0.22500030063832943</v>
      </c>
      <c r="DG5026" s="61">
        <v>0.22286536789242084</v>
      </c>
      <c r="DH5026" s="61">
        <v>0.28765524788980401</v>
      </c>
      <c r="DI5026" s="61">
        <v>0.67052293853978184</v>
      </c>
      <c r="DJ5026" s="61">
        <v>0.47519883951875497</v>
      </c>
      <c r="DU5026" s="41">
        <f t="shared" si="4596"/>
        <v>0.31627971154274764</v>
      </c>
      <c r="DV5026" s="41">
        <f t="shared" si="4597"/>
        <v>1.2150000000000001</v>
      </c>
      <c r="DW5026" s="43">
        <f t="shared" si="4553"/>
        <v>951.92300433736466</v>
      </c>
    </row>
    <row r="5027" spans="40:127" x14ac:dyDescent="0.25">
      <c r="AN5027" s="41">
        <f t="shared" si="4554"/>
        <v>2.34</v>
      </c>
      <c r="AO5027" s="41">
        <f t="shared" si="4555"/>
        <v>1.7250000000000001</v>
      </c>
      <c r="AP5027" s="41">
        <f t="shared" si="4556"/>
        <v>1.47</v>
      </c>
      <c r="AQ5027" s="41">
        <f t="shared" si="4557"/>
        <v>1.62</v>
      </c>
      <c r="AR5027" s="41">
        <f t="shared" si="4558"/>
        <v>1.8149999999999999</v>
      </c>
      <c r="AS5027" s="41">
        <f t="shared" si="4559"/>
        <v>1.365</v>
      </c>
      <c r="AT5027" s="41">
        <f t="shared" si="4560"/>
        <v>1.8</v>
      </c>
      <c r="AU5027" s="41">
        <f t="shared" si="4561"/>
        <v>1.7849999999999999</v>
      </c>
      <c r="AV5027" s="41">
        <f t="shared" si="4562"/>
        <v>1.605</v>
      </c>
      <c r="AW5027" s="41">
        <f t="shared" si="4563"/>
        <v>1.665</v>
      </c>
      <c r="AX5027" s="41">
        <f t="shared" si="4598"/>
        <v>1.365</v>
      </c>
      <c r="AY5027" s="41">
        <f t="shared" si="4564"/>
        <v>5.9816602073071685</v>
      </c>
      <c r="AZ5027" s="41">
        <f t="shared" si="4565"/>
        <v>6.0282348441763354</v>
      </c>
      <c r="BA5027" s="41">
        <f t="shared" si="4566"/>
        <v>6.0080437629755243</v>
      </c>
      <c r="BB5027" s="41">
        <f t="shared" si="4567"/>
        <v>5.9983728922525108</v>
      </c>
      <c r="BC5027" s="41">
        <f t="shared" si="4568"/>
        <v>5.9941244618853791</v>
      </c>
      <c r="BD5027" s="41">
        <f t="shared" si="4569"/>
        <v>5.9933880577730987</v>
      </c>
      <c r="BE5027" s="41">
        <f t="shared" si="4570"/>
        <v>5.98611308539465</v>
      </c>
      <c r="BF5027" s="41">
        <f t="shared" si="4571"/>
        <v>6.0161292095956709</v>
      </c>
      <c r="BG5027" s="41">
        <f t="shared" si="4572"/>
        <v>6.0053699121780744</v>
      </c>
      <c r="BH5027" s="41">
        <f t="shared" si="4573"/>
        <v>6.0065169236979106</v>
      </c>
      <c r="BI5027" s="41">
        <f t="shared" si="4574"/>
        <v>5.9816602073071685</v>
      </c>
      <c r="BJ5027" s="41">
        <f t="shared" si="4575"/>
        <v>0.50197608433217178</v>
      </c>
      <c r="BK5027" s="41">
        <f t="shared" si="4576"/>
        <v>5.2530005581754207</v>
      </c>
      <c r="BL5027" s="41">
        <f t="shared" si="4577"/>
        <v>1.90241980942633</v>
      </c>
      <c r="BM5027" s="41">
        <f t="shared" si="4578"/>
        <v>1.1681751866142984</v>
      </c>
      <c r="BN5027" s="41">
        <f t="shared" si="4579"/>
        <v>0.94266330637323115</v>
      </c>
      <c r="BO5027" s="41">
        <f t="shared" si="4580"/>
        <v>0.90824589099498854</v>
      </c>
      <c r="BP5027" s="41">
        <f t="shared" si="4581"/>
        <v>0.62880912800072675</v>
      </c>
      <c r="BQ5027" s="41">
        <f t="shared" si="4582"/>
        <v>2.8583895484463455</v>
      </c>
      <c r="BR5027" s="41">
        <f t="shared" si="4583"/>
        <v>1.6625755901010728</v>
      </c>
      <c r="BS5027" s="41">
        <f t="shared" si="4584"/>
        <v>1.7615308600797488</v>
      </c>
      <c r="BT5027" s="41">
        <f t="shared" si="4585"/>
        <v>8290.2059987555567</v>
      </c>
      <c r="BU5027" s="41">
        <f t="shared" si="4586"/>
        <v>6135.115966498317</v>
      </c>
      <c r="BV5027" s="41">
        <f t="shared" si="4587"/>
        <v>5219.4227451843226</v>
      </c>
      <c r="BW5027" s="41">
        <f t="shared" si="4588"/>
        <v>5747.3856603792638</v>
      </c>
      <c r="BX5027" s="41">
        <f t="shared" si="4589"/>
        <v>6436.9198707320584</v>
      </c>
      <c r="BY5027" s="41">
        <f t="shared" si="4590"/>
        <v>4840.6919468988672</v>
      </c>
      <c r="BZ5027" s="41">
        <f t="shared" si="4591"/>
        <v>6379.4547150924545</v>
      </c>
      <c r="CA5027" s="41">
        <f t="shared" si="4592"/>
        <v>6342.1337012481845</v>
      </c>
      <c r="CB5027" s="41">
        <f t="shared" si="4593"/>
        <v>5697.4892437482467</v>
      </c>
      <c r="CC5027" s="41">
        <f t="shared" si="4594"/>
        <v>5911.043912738518</v>
      </c>
      <c r="CD5027" s="43">
        <f t="shared" si="4595"/>
        <v>4840.6919468988672</v>
      </c>
      <c r="CE5027" s="43">
        <f t="shared" si="4599"/>
        <v>2309.6557180599762</v>
      </c>
      <c r="CF5027" s="43">
        <f t="shared" si="4600"/>
        <v>5507.8575571770289</v>
      </c>
      <c r="CG5027" s="43">
        <f t="shared" si="4601"/>
        <v>2824.6223536138014</v>
      </c>
      <c r="CH5027" s="43">
        <f t="shared" si="4602"/>
        <v>2439.2644158691746</v>
      </c>
      <c r="CI5027" s="43">
        <f t="shared" si="4603"/>
        <v>2454.9621900284678</v>
      </c>
      <c r="CJ5027" s="43">
        <f t="shared" si="4604"/>
        <v>1812.2756259434645</v>
      </c>
      <c r="CK5027" s="43">
        <f t="shared" si="4605"/>
        <v>1988.4826272973828</v>
      </c>
      <c r="CL5027" s="43">
        <f t="shared" si="4606"/>
        <v>4204.2526373612955</v>
      </c>
      <c r="CM5027" s="43">
        <f t="shared" si="4607"/>
        <v>2883.0728338676663</v>
      </c>
      <c r="CN5027" s="43">
        <f t="shared" si="4608"/>
        <v>3078.5714892745427</v>
      </c>
      <c r="CO5027" s="43">
        <f t="shared" si="4609"/>
        <v>1812.2756259434645</v>
      </c>
      <c r="CQ5027" s="61">
        <v>0.98557229848799688</v>
      </c>
      <c r="CR5027" s="61">
        <v>0.6794896311128461</v>
      </c>
      <c r="CS5027" s="61">
        <v>0.34431857023895229</v>
      </c>
      <c r="CT5027" s="61">
        <v>0.56170425862169138</v>
      </c>
      <c r="CU5027" s="61">
        <v>0.766978057178196</v>
      </c>
      <c r="CV5027" s="61">
        <v>0.18096766408961973</v>
      </c>
      <c r="CW5027" s="61">
        <v>0.75353815617799846</v>
      </c>
      <c r="CX5027" s="61">
        <v>0.74845069739158698</v>
      </c>
      <c r="CY5027" s="61">
        <v>0.52451939842959816</v>
      </c>
      <c r="CZ5027" s="61">
        <v>0.62032406467849766</v>
      </c>
      <c r="DA5027" s="61">
        <v>0.20106663925092194</v>
      </c>
      <c r="DB5027" s="61">
        <v>0.93085506919370165</v>
      </c>
      <c r="DC5027" s="61">
        <v>0.68389788219246483</v>
      </c>
      <c r="DD5027" s="61">
        <v>0.49870645184228524</v>
      </c>
      <c r="DE5027" s="61">
        <v>0.4148158078613573</v>
      </c>
      <c r="DF5027" s="61">
        <v>0.40054966484009558</v>
      </c>
      <c r="DG5027" s="61">
        <v>0.26920205955514587</v>
      </c>
      <c r="DH5027" s="61">
        <v>0.81081514824407563</v>
      </c>
      <c r="DI5027" s="61">
        <v>0.63513124059401826</v>
      </c>
      <c r="DJ5027" s="61">
        <v>0.65637898629224534</v>
      </c>
      <c r="DU5027" s="41">
        <f t="shared" si="4596"/>
        <v>0.22802149847141723</v>
      </c>
      <c r="DV5027" s="41">
        <f t="shared" si="4597"/>
        <v>1.365</v>
      </c>
      <c r="DW5027" s="43">
        <f t="shared" si="4553"/>
        <v>908.0513873592314</v>
      </c>
    </row>
    <row r="5028" spans="40:127" x14ac:dyDescent="0.25">
      <c r="AN5028" s="41">
        <f t="shared" si="4554"/>
        <v>1.425</v>
      </c>
      <c r="AO5028" s="41">
        <f t="shared" si="4555"/>
        <v>1.35</v>
      </c>
      <c r="AP5028" s="41">
        <f t="shared" si="4556"/>
        <v>1.335</v>
      </c>
      <c r="AQ5028" s="41">
        <f t="shared" si="4557"/>
        <v>2.34</v>
      </c>
      <c r="AR5028" s="41">
        <f t="shared" si="4558"/>
        <v>1.56</v>
      </c>
      <c r="AS5028" s="41">
        <f t="shared" si="4559"/>
        <v>1.59</v>
      </c>
      <c r="AT5028" s="41">
        <f t="shared" si="4560"/>
        <v>1.29</v>
      </c>
      <c r="AU5028" s="41">
        <f t="shared" si="4561"/>
        <v>2.2650000000000001</v>
      </c>
      <c r="AV5028" s="41">
        <f t="shared" si="4562"/>
        <v>1.425</v>
      </c>
      <c r="AW5028" s="41">
        <f t="shared" si="4563"/>
        <v>1.8149999999999999</v>
      </c>
      <c r="AX5028" s="41">
        <f t="shared" si="4598"/>
        <v>1.29</v>
      </c>
      <c r="AY5028" s="41">
        <f t="shared" si="4564"/>
        <v>6.0059483655053771</v>
      </c>
      <c r="AZ5028" s="41">
        <f t="shared" si="4565"/>
        <v>6.0178917571929071</v>
      </c>
      <c r="BA5028" s="41">
        <f t="shared" si="4566"/>
        <v>6.0063158514845192</v>
      </c>
      <c r="BB5028" s="41">
        <f t="shared" si="4567"/>
        <v>6.0439727587522336</v>
      </c>
      <c r="BC5028" s="41">
        <f t="shared" si="4568"/>
        <v>5.9900151311952952</v>
      </c>
      <c r="BD5028" s="41">
        <f t="shared" si="4569"/>
        <v>6.0105233006519283</v>
      </c>
      <c r="BE5028" s="41">
        <f t="shared" si="4570"/>
        <v>6.0086664573367035</v>
      </c>
      <c r="BF5028" s="41">
        <f t="shared" si="4571"/>
        <v>5.9767502747785919</v>
      </c>
      <c r="BG5028" s="41">
        <f t="shared" si="4572"/>
        <v>6.0082893636887196</v>
      </c>
      <c r="BH5028" s="41">
        <f t="shared" si="4573"/>
        <v>6.012739070416214</v>
      </c>
      <c r="BI5028" s="41">
        <f t="shared" si="4574"/>
        <v>5.9767502747785919</v>
      </c>
      <c r="BJ5028" s="41">
        <f t="shared" si="4575"/>
        <v>1.7117673280447989</v>
      </c>
      <c r="BK5028" s="41">
        <f t="shared" si="4576"/>
        <v>3.1234445846690697</v>
      </c>
      <c r="BL5028" s="41">
        <f t="shared" si="4577"/>
        <v>1.7437691744923194</v>
      </c>
      <c r="BM5028" s="41">
        <f t="shared" si="4578"/>
        <v>11.566442138541682</v>
      </c>
      <c r="BN5028" s="41">
        <f t="shared" si="4579"/>
        <v>0.76593567798422024</v>
      </c>
      <c r="BO5028" s="41">
        <f t="shared" si="4580"/>
        <v>2.1555343260214483</v>
      </c>
      <c r="BP5028" s="41">
        <f t="shared" si="4581"/>
        <v>1.9630532827755633</v>
      </c>
      <c r="BQ5028" s="41">
        <f t="shared" si="4582"/>
        <v>0.39148997162727561</v>
      </c>
      <c r="BR5028" s="41">
        <f t="shared" si="4583"/>
        <v>1.9261084451161241</v>
      </c>
      <c r="BS5028" s="41">
        <f t="shared" si="4584"/>
        <v>2.4099817125915766</v>
      </c>
      <c r="BT5028" s="41">
        <f t="shared" si="4585"/>
        <v>5058.7621066036827</v>
      </c>
      <c r="BU5028" s="41">
        <f t="shared" si="4586"/>
        <v>4797.2742820642334</v>
      </c>
      <c r="BV5028" s="41">
        <f t="shared" si="4587"/>
        <v>4739.4063303566409</v>
      </c>
      <c r="BW5028" s="41">
        <f t="shared" si="4588"/>
        <v>8333.274769296766</v>
      </c>
      <c r="BX5028" s="41">
        <f t="shared" si="4589"/>
        <v>5530.6624525294992</v>
      </c>
      <c r="BY5028" s="41">
        <f t="shared" si="4590"/>
        <v>5646.6629081424762</v>
      </c>
      <c r="BZ5028" s="41">
        <f t="shared" si="4591"/>
        <v>4580.5471093723463</v>
      </c>
      <c r="CA5028" s="41">
        <f t="shared" si="4592"/>
        <v>8021.2002148272832</v>
      </c>
      <c r="CB5028" s="41">
        <f t="shared" si="4593"/>
        <v>5059.7479125420905</v>
      </c>
      <c r="CC5028" s="41">
        <f t="shared" si="4594"/>
        <v>6446.9069725480103</v>
      </c>
      <c r="CD5028" s="43">
        <f t="shared" si="4595"/>
        <v>4580.5471093723463</v>
      </c>
      <c r="CE5028" s="43">
        <f t="shared" si="4599"/>
        <v>2597.3298578097806</v>
      </c>
      <c r="CF5028" s="43">
        <f t="shared" si="4600"/>
        <v>3323.8433551980988</v>
      </c>
      <c r="CG5028" s="43">
        <f t="shared" si="4601"/>
        <v>2455.9280592821774</v>
      </c>
      <c r="CH5028" s="43">
        <f t="shared" si="4602"/>
        <v>11086.785098941305</v>
      </c>
      <c r="CI5028" s="43">
        <f t="shared" si="4603"/>
        <v>1902.0004944424459</v>
      </c>
      <c r="CJ5028" s="43">
        <f t="shared" si="4604"/>
        <v>3252.1043562957962</v>
      </c>
      <c r="CK5028" s="43">
        <f t="shared" si="4605"/>
        <v>2517.9414744049477</v>
      </c>
      <c r="CL5028" s="43">
        <f t="shared" si="4606"/>
        <v>1974.3239070892878</v>
      </c>
      <c r="CM5028" s="43">
        <f t="shared" si="4607"/>
        <v>2755.149117869008</v>
      </c>
      <c r="CN5028" s="43">
        <f t="shared" si="4608"/>
        <v>3925.3047527782232</v>
      </c>
      <c r="CO5028" s="43">
        <f t="shared" si="4609"/>
        <v>1902.0004944424459</v>
      </c>
      <c r="CQ5028" s="61">
        <v>0.26417119087896357</v>
      </c>
      <c r="CR5028" s="61">
        <v>0.16545214552400378</v>
      </c>
      <c r="CS5028" s="61">
        <v>0.15892326361920184</v>
      </c>
      <c r="CT5028" s="61">
        <v>0.99584912192538089</v>
      </c>
      <c r="CU5028" s="61">
        <v>0.48030535371520489</v>
      </c>
      <c r="CV5028" s="61">
        <v>0.51310914740757652</v>
      </c>
      <c r="CW5028" s="61">
        <v>0.10582532668402556</v>
      </c>
      <c r="CX5028" s="61">
        <v>0.96678690014502744</v>
      </c>
      <c r="CY5028" s="61">
        <v>0.27573848614101515</v>
      </c>
      <c r="CZ5028" s="61">
        <v>0.7760975846749496</v>
      </c>
      <c r="DA5028" s="61">
        <v>0.64590402441458172</v>
      </c>
      <c r="DB5028" s="61">
        <v>0.8336088525610762</v>
      </c>
      <c r="DC5028" s="61">
        <v>0.65268780676279203</v>
      </c>
      <c r="DD5028" s="61">
        <v>0.98815399047157693</v>
      </c>
      <c r="DE5028" s="61">
        <v>0.33712961795641927</v>
      </c>
      <c r="DF5028" s="61">
        <v>0.72642934897882694</v>
      </c>
      <c r="DG5028" s="61">
        <v>0.69484359752832292</v>
      </c>
      <c r="DH5028" s="61">
        <v>0.13930525887618872</v>
      </c>
      <c r="DI5028" s="61">
        <v>0.68823517469692175</v>
      </c>
      <c r="DJ5028" s="61">
        <v>0.76186032403409565</v>
      </c>
      <c r="DU5028" s="41">
        <f t="shared" si="4596"/>
        <v>0.45646092101466595</v>
      </c>
      <c r="DV5028" s="41">
        <f t="shared" si="4597"/>
        <v>1.29</v>
      </c>
      <c r="DW5028" s="43">
        <f t="shared" si="4553"/>
        <v>1214.1752856677285</v>
      </c>
    </row>
    <row r="5029" spans="40:127" x14ac:dyDescent="0.25">
      <c r="AN5029" s="41">
        <f t="shared" si="4554"/>
        <v>2.34</v>
      </c>
      <c r="AO5029" s="41">
        <f t="shared" si="4555"/>
        <v>1.41</v>
      </c>
      <c r="AP5029" s="41">
        <f t="shared" si="4556"/>
        <v>1.4550000000000001</v>
      </c>
      <c r="AQ5029" s="41">
        <f t="shared" si="4557"/>
        <v>1.7250000000000001</v>
      </c>
      <c r="AR5029" s="41">
        <f t="shared" si="4558"/>
        <v>1.605</v>
      </c>
      <c r="AS5029" s="41">
        <f t="shared" si="4559"/>
        <v>1.1850000000000001</v>
      </c>
      <c r="AT5029" s="41">
        <f t="shared" si="4560"/>
        <v>1.5449999999999999</v>
      </c>
      <c r="AU5029" s="41">
        <f t="shared" si="4561"/>
        <v>2.2799999999999998</v>
      </c>
      <c r="AV5029" s="41">
        <f t="shared" si="4562"/>
        <v>1.53</v>
      </c>
      <c r="AW5029" s="41">
        <f t="shared" si="4563"/>
        <v>1.62</v>
      </c>
      <c r="AX5029" s="41">
        <f t="shared" si="4598"/>
        <v>1.1850000000000001</v>
      </c>
      <c r="AY5029" s="41">
        <f t="shared" si="4564"/>
        <v>5.9919585409290885</v>
      </c>
      <c r="AZ5029" s="41">
        <f t="shared" si="4565"/>
        <v>6.012688728670776</v>
      </c>
      <c r="BA5029" s="41">
        <f t="shared" si="4566"/>
        <v>6.0150311830540941</v>
      </c>
      <c r="BB5029" s="41">
        <f t="shared" si="4567"/>
        <v>5.9991357285981977</v>
      </c>
      <c r="BC5029" s="41">
        <f t="shared" si="4568"/>
        <v>5.9696045295290556</v>
      </c>
      <c r="BD5029" s="41">
        <f t="shared" si="4569"/>
        <v>6.0205049613300368</v>
      </c>
      <c r="BE5029" s="41">
        <f t="shared" si="4570"/>
        <v>6.0220944101085729</v>
      </c>
      <c r="BF5029" s="41">
        <f t="shared" si="4571"/>
        <v>6.0014109160873597</v>
      </c>
      <c r="BG5029" s="41">
        <f t="shared" si="4572"/>
        <v>5.9765916153474157</v>
      </c>
      <c r="BH5029" s="41">
        <f t="shared" si="4573"/>
        <v>6.0095016471369673</v>
      </c>
      <c r="BI5029" s="41">
        <f t="shared" si="4574"/>
        <v>5.9696045295290556</v>
      </c>
      <c r="BJ5029" s="41">
        <f t="shared" si="4575"/>
        <v>0.84496954950379033</v>
      </c>
      <c r="BK5029" s="41">
        <f t="shared" si="4576"/>
        <v>2.4038810461984252</v>
      </c>
      <c r="BL5029" s="41">
        <f t="shared" si="4577"/>
        <v>2.7047266439683382</v>
      </c>
      <c r="BM5029" s="41">
        <f t="shared" si="4578"/>
        <v>1.2140232161732265</v>
      </c>
      <c r="BN5029" s="41">
        <f t="shared" si="4579"/>
        <v>0.27254446372274432</v>
      </c>
      <c r="BO5029" s="41">
        <f t="shared" si="4580"/>
        <v>3.5621535504819377</v>
      </c>
      <c r="BP5029" s="41">
        <f t="shared" si="4581"/>
        <v>3.8584955723577097</v>
      </c>
      <c r="BQ5029" s="41">
        <f t="shared" si="4582"/>
        <v>1.361693756943958</v>
      </c>
      <c r="BR5029" s="41">
        <f t="shared" si="4583"/>
        <v>0.38835640205200428</v>
      </c>
      <c r="BS5029" s="41">
        <f t="shared" si="4584"/>
        <v>2.0474127356012879</v>
      </c>
      <c r="BT5029" s="41">
        <f t="shared" si="4585"/>
        <v>8297.3393521375092</v>
      </c>
      <c r="BU5029" s="41">
        <f t="shared" si="4586"/>
        <v>5008.319987632598</v>
      </c>
      <c r="BV5029" s="41">
        <f t="shared" si="4587"/>
        <v>5169.1666084596727</v>
      </c>
      <c r="BW5029" s="41">
        <f t="shared" si="4588"/>
        <v>6120.2905310530941</v>
      </c>
      <c r="BX5029" s="41">
        <f t="shared" si="4589"/>
        <v>5680.4980185188333</v>
      </c>
      <c r="BY5029" s="41">
        <f t="shared" si="4590"/>
        <v>4211.854937113967</v>
      </c>
      <c r="BZ5029" s="41">
        <f t="shared" si="4591"/>
        <v>5492.1306379903153</v>
      </c>
      <c r="CA5029" s="41">
        <f t="shared" si="4592"/>
        <v>8090.9613070876539</v>
      </c>
      <c r="CB5029" s="41">
        <f t="shared" si="4593"/>
        <v>5418.2222670739147</v>
      </c>
      <c r="CC5029" s="41">
        <f t="shared" si="4594"/>
        <v>5752.714739458107</v>
      </c>
      <c r="CD5029" s="43">
        <f t="shared" si="4595"/>
        <v>4211.854937113967</v>
      </c>
      <c r="CE5029" s="43">
        <f t="shared" si="4599"/>
        <v>2996.5826719560887</v>
      </c>
      <c r="CF5029" s="43">
        <f t="shared" si="4600"/>
        <v>3045.5481950147278</v>
      </c>
      <c r="CG5029" s="43">
        <f t="shared" si="4601"/>
        <v>3333.6082341048391</v>
      </c>
      <c r="CH5029" s="43">
        <f t="shared" si="4602"/>
        <v>2647.8444751902853</v>
      </c>
      <c r="CI5029" s="43">
        <f t="shared" si="4603"/>
        <v>1167.3029853475296</v>
      </c>
      <c r="CJ5029" s="43">
        <f t="shared" si="4604"/>
        <v>3115.7639325947948</v>
      </c>
      <c r="CK5029" s="43">
        <f t="shared" si="4605"/>
        <v>4227.9258707114786</v>
      </c>
      <c r="CL5029" s="43">
        <f t="shared" si="4606"/>
        <v>3706.5037802595284</v>
      </c>
      <c r="CM5029" s="43">
        <f t="shared" si="4607"/>
        <v>1328.3011311915106</v>
      </c>
      <c r="CN5029" s="43">
        <f t="shared" si="4608"/>
        <v>3229.2940469469613</v>
      </c>
      <c r="CO5029" s="43">
        <f t="shared" si="4609"/>
        <v>1167.3029853475296</v>
      </c>
      <c r="CQ5029" s="61">
        <v>0.99546808757965388</v>
      </c>
      <c r="CR5029" s="61">
        <v>0.24572679309473566</v>
      </c>
      <c r="CS5029" s="61">
        <v>0.32043676800600795</v>
      </c>
      <c r="CT5029" s="61">
        <v>0.68766164278993613</v>
      </c>
      <c r="CU5029" s="61">
        <v>0.52940618857597854</v>
      </c>
      <c r="CV5029" s="61">
        <v>2.7861997428839658E-2</v>
      </c>
      <c r="CW5029" s="61">
        <v>0.45959105206003059</v>
      </c>
      <c r="CX5029" s="61">
        <v>0.96732534593735331</v>
      </c>
      <c r="CY5029" s="61">
        <v>0.42737548409488735</v>
      </c>
      <c r="CZ5029" s="61">
        <v>0.55071216557145164</v>
      </c>
      <c r="DA5029" s="61">
        <v>0.37324229654818764</v>
      </c>
      <c r="DB5029" s="61">
        <v>0.76108438517885169</v>
      </c>
      <c r="DC5029" s="61">
        <v>0.79568458228912164</v>
      </c>
      <c r="DD5029" s="61">
        <v>0.51387859711213946</v>
      </c>
      <c r="DE5029" s="61">
        <v>7.4751938712377397E-2</v>
      </c>
      <c r="DF5029" s="61">
        <v>0.86398217154803925</v>
      </c>
      <c r="DG5029" s="61">
        <v>0.88047128268682162</v>
      </c>
      <c r="DH5029" s="61">
        <v>0.5589139986117293</v>
      </c>
      <c r="DI5029" s="61">
        <v>0.13755140798932541</v>
      </c>
      <c r="DJ5029" s="61">
        <v>0.70925211601591487</v>
      </c>
      <c r="DU5029" s="41">
        <f t="shared" si="4596"/>
        <v>0.30614860746248607</v>
      </c>
      <c r="DV5029" s="41">
        <f t="shared" si="4597"/>
        <v>1.1850000000000001</v>
      </c>
      <c r="DW5029" s="43">
        <f t="shared" si="4553"/>
        <v>913.42810836775652</v>
      </c>
    </row>
    <row r="5030" spans="40:127" x14ac:dyDescent="0.25">
      <c r="AN5030" s="41">
        <f t="shared" si="4554"/>
        <v>1.86</v>
      </c>
      <c r="AO5030" s="41">
        <f t="shared" si="4555"/>
        <v>1.2450000000000001</v>
      </c>
      <c r="AP5030" s="41">
        <f t="shared" si="4556"/>
        <v>1.77</v>
      </c>
      <c r="AQ5030" s="41">
        <f t="shared" si="4557"/>
        <v>1.7849999999999999</v>
      </c>
      <c r="AR5030" s="41">
        <f t="shared" si="4558"/>
        <v>1.1100000000000001</v>
      </c>
      <c r="AS5030" s="41">
        <f t="shared" si="4559"/>
        <v>1.2450000000000001</v>
      </c>
      <c r="AT5030" s="41">
        <f t="shared" si="4560"/>
        <v>1.3049999999999999</v>
      </c>
      <c r="AU5030" s="41">
        <f t="shared" si="4561"/>
        <v>1.26</v>
      </c>
      <c r="AV5030" s="41">
        <f t="shared" si="4562"/>
        <v>1.4550000000000001</v>
      </c>
      <c r="AW5030" s="41">
        <f t="shared" si="4563"/>
        <v>1.7849999999999999</v>
      </c>
      <c r="AX5030" s="41">
        <f t="shared" si="4598"/>
        <v>1.1100000000000001</v>
      </c>
      <c r="AY5030" s="41">
        <f t="shared" si="4564"/>
        <v>6.0343650862266118</v>
      </c>
      <c r="AZ5030" s="41">
        <f t="shared" si="4565"/>
        <v>6.0023089586346572</v>
      </c>
      <c r="BA5030" s="41">
        <f t="shared" si="4566"/>
        <v>5.9842087398962152</v>
      </c>
      <c r="BB5030" s="41">
        <f t="shared" si="4567"/>
        <v>5.9797559745491542</v>
      </c>
      <c r="BC5030" s="41">
        <f t="shared" si="4568"/>
        <v>6.014222537970336</v>
      </c>
      <c r="BD5030" s="41">
        <f t="shared" si="4569"/>
        <v>6.0243840333786274</v>
      </c>
      <c r="BE5030" s="41">
        <f t="shared" si="4570"/>
        <v>5.9812780037334541</v>
      </c>
      <c r="BF5030" s="41">
        <f t="shared" si="4571"/>
        <v>6.0080161505698673</v>
      </c>
      <c r="BG5030" s="41">
        <f t="shared" si="4572"/>
        <v>5.9875090081927054</v>
      </c>
      <c r="BH5030" s="41">
        <f t="shared" si="4573"/>
        <v>6.002497540003942</v>
      </c>
      <c r="BI5030" s="41">
        <f t="shared" si="4574"/>
        <v>5.9797559745491542</v>
      </c>
      <c r="BJ5030" s="41">
        <f t="shared" si="4575"/>
        <v>7.1455952833481549</v>
      </c>
      <c r="BK5030" s="41">
        <f t="shared" si="4576"/>
        <v>1.4247923635180397</v>
      </c>
      <c r="BL5030" s="41">
        <f t="shared" si="4577"/>
        <v>0.57106648997912945</v>
      </c>
      <c r="BM5030" s="41">
        <f t="shared" si="4578"/>
        <v>0.45585025152341574</v>
      </c>
      <c r="BN5030" s="41">
        <f t="shared" si="4579"/>
        <v>2.5968517025343223</v>
      </c>
      <c r="BO5030" s="41">
        <f t="shared" si="4580"/>
        <v>4.3290786953602476</v>
      </c>
      <c r="BP5030" s="41">
        <f t="shared" si="4581"/>
        <v>0.49235924669093584</v>
      </c>
      <c r="BQ5030" s="41">
        <f t="shared" si="4582"/>
        <v>1.8997747678759813</v>
      </c>
      <c r="BR5030" s="41">
        <f t="shared" si="4583"/>
        <v>0.67479861754029202</v>
      </c>
      <c r="BS5030" s="41">
        <f t="shared" si="4584"/>
        <v>1.4384083216325441</v>
      </c>
      <c r="BT5030" s="41">
        <f t="shared" si="4585"/>
        <v>6618.6182202228811</v>
      </c>
      <c r="BU5030" s="41">
        <f t="shared" si="4586"/>
        <v>4418.4212597617134</v>
      </c>
      <c r="BV5030" s="41">
        <f t="shared" si="4587"/>
        <v>6272.1325636991878</v>
      </c>
      <c r="BW5030" s="41">
        <f t="shared" si="4588"/>
        <v>6322.9325134210649</v>
      </c>
      <c r="BX5030" s="41">
        <f t="shared" si="4589"/>
        <v>3943.2228430843825</v>
      </c>
      <c r="BY5030" s="41">
        <f t="shared" si="4590"/>
        <v>4426.5387579835942</v>
      </c>
      <c r="BZ5030" s="41">
        <f t="shared" si="4591"/>
        <v>4623.2364046821613</v>
      </c>
      <c r="CA5030" s="41">
        <f t="shared" si="4592"/>
        <v>4473.78064387014</v>
      </c>
      <c r="CB5030" s="41">
        <f t="shared" si="4593"/>
        <v>5157.3271171901397</v>
      </c>
      <c r="CC5030" s="41">
        <f t="shared" si="4594"/>
        <v>6334.9444524281216</v>
      </c>
      <c r="CD5030" s="43">
        <f t="shared" si="4595"/>
        <v>3943.2228430843825</v>
      </c>
      <c r="CE5030" s="43">
        <f t="shared" si="4599"/>
        <v>6926.6306264104069</v>
      </c>
      <c r="CF5030" s="43">
        <f t="shared" si="4600"/>
        <v>2070.3082752224859</v>
      </c>
      <c r="CG5030" s="43">
        <f t="shared" si="4601"/>
        <v>1863.4016765986992</v>
      </c>
      <c r="CH5030" s="43">
        <f t="shared" si="4602"/>
        <v>1678.955544696588</v>
      </c>
      <c r="CI5030" s="43">
        <f t="shared" si="4603"/>
        <v>2491.933397432952</v>
      </c>
      <c r="CJ5030" s="43">
        <f t="shared" si="4604"/>
        <v>3608.751429955797</v>
      </c>
      <c r="CK5030" s="43">
        <f t="shared" si="4605"/>
        <v>1275.6790936148357</v>
      </c>
      <c r="CL5030" s="43">
        <f t="shared" si="4606"/>
        <v>2419.4211897679666</v>
      </c>
      <c r="CM5030" s="43">
        <f t="shared" si="4607"/>
        <v>1665.0986267679018</v>
      </c>
      <c r="CN5030" s="43">
        <f t="shared" si="4608"/>
        <v>2982.42266515144</v>
      </c>
      <c r="CO5030" s="43">
        <f t="shared" si="4609"/>
        <v>1275.6790936148357</v>
      </c>
      <c r="CQ5030" s="61">
        <v>0.80508291983347802</v>
      </c>
      <c r="CR5030" s="61">
        <v>6.1557460544555687E-2</v>
      </c>
      <c r="CS5030" s="61">
        <v>0.7260443047220847</v>
      </c>
      <c r="CT5030" s="61">
        <v>0.73645421471533756</v>
      </c>
      <c r="CU5030" s="61">
        <v>7.3992126167949923E-3</v>
      </c>
      <c r="CV5030" s="61">
        <v>5.8502364854390976E-2</v>
      </c>
      <c r="CW5030" s="61">
        <v>0.12371204380562006</v>
      </c>
      <c r="CX5030" s="61">
        <v>7.0798186249092843E-2</v>
      </c>
      <c r="CY5030" s="61">
        <v>0.31817912224279798</v>
      </c>
      <c r="CZ5030" s="61">
        <v>0.74165173971486098</v>
      </c>
      <c r="DA5030" s="61">
        <v>0.96296798091524249</v>
      </c>
      <c r="DB5030" s="61">
        <v>0.57650996959519618</v>
      </c>
      <c r="DC5030" s="61">
        <v>0.23872752888041926</v>
      </c>
      <c r="DD5030" s="61">
        <v>0.17539546185758037</v>
      </c>
      <c r="DE5030" s="61">
        <v>0.78409253641957866</v>
      </c>
      <c r="DF5030" s="61">
        <v>0.90165705765657966</v>
      </c>
      <c r="DG5030" s="61">
        <v>0.19574162291566777</v>
      </c>
      <c r="DH5030" s="61">
        <v>0.68340863654651085</v>
      </c>
      <c r="DI5030" s="61">
        <v>0.29271064295335469</v>
      </c>
      <c r="DJ5030" s="61">
        <v>0.58018655062741797</v>
      </c>
      <c r="DU5030" s="41">
        <f t="shared" si="4596"/>
        <v>1.0245314524782705</v>
      </c>
      <c r="DV5030" s="41">
        <f t="shared" si="4597"/>
        <v>1.1100000000000001</v>
      </c>
      <c r="DW5030" s="43">
        <f t="shared" si="4553"/>
        <v>1565.2204151896833</v>
      </c>
    </row>
    <row r="5031" spans="40:127" x14ac:dyDescent="0.25">
      <c r="AN5031" s="41">
        <f t="shared" si="4554"/>
        <v>1.2450000000000001</v>
      </c>
      <c r="AO5031" s="41">
        <f t="shared" si="4555"/>
        <v>1.26</v>
      </c>
      <c r="AP5031" s="41">
        <f t="shared" si="4556"/>
        <v>1.9650000000000001</v>
      </c>
      <c r="AQ5031" s="41">
        <f t="shared" si="4557"/>
        <v>1.32</v>
      </c>
      <c r="AR5031" s="41">
        <f t="shared" si="4558"/>
        <v>2.0550000000000002</v>
      </c>
      <c r="AS5031" s="41">
        <f t="shared" si="4559"/>
        <v>1.5449999999999999</v>
      </c>
      <c r="AT5031" s="41">
        <f t="shared" si="4560"/>
        <v>1.6950000000000001</v>
      </c>
      <c r="AU5031" s="41">
        <f t="shared" si="4561"/>
        <v>1.47</v>
      </c>
      <c r="AV5031" s="41">
        <f t="shared" si="4562"/>
        <v>1.6950000000000001</v>
      </c>
      <c r="AW5031" s="41">
        <f t="shared" si="4563"/>
        <v>1.2150000000000001</v>
      </c>
      <c r="AX5031" s="41">
        <f t="shared" si="4598"/>
        <v>1.2150000000000001</v>
      </c>
      <c r="AY5031" s="41">
        <f t="shared" si="4564"/>
        <v>5.983944753645746</v>
      </c>
      <c r="AZ5031" s="41">
        <f t="shared" si="4565"/>
        <v>5.980202106138699</v>
      </c>
      <c r="BA5031" s="41">
        <f t="shared" si="4566"/>
        <v>5.9761964811149495</v>
      </c>
      <c r="BB5031" s="41">
        <f t="shared" si="4567"/>
        <v>6.001670648699811</v>
      </c>
      <c r="BC5031" s="41">
        <f t="shared" si="4568"/>
        <v>6.0227344816924857</v>
      </c>
      <c r="BD5031" s="41">
        <f t="shared" si="4569"/>
        <v>5.9976268499635914</v>
      </c>
      <c r="BE5031" s="41">
        <f t="shared" si="4570"/>
        <v>5.9990513376558834</v>
      </c>
      <c r="BF5031" s="41">
        <f t="shared" si="4571"/>
        <v>6.0048957170556987</v>
      </c>
      <c r="BG5031" s="41">
        <f t="shared" si="4572"/>
        <v>5.982390095313332</v>
      </c>
      <c r="BH5031" s="41">
        <f t="shared" si="4573"/>
        <v>6.0477617601521017</v>
      </c>
      <c r="BI5031" s="41">
        <f t="shared" si="4574"/>
        <v>5.9761964811149495</v>
      </c>
      <c r="BJ5031" s="41">
        <f t="shared" si="4575"/>
        <v>0.56349066120017666</v>
      </c>
      <c r="BK5031" s="41">
        <f t="shared" si="4576"/>
        <v>0.46626275300353404</v>
      </c>
      <c r="BL5031" s="41">
        <f t="shared" si="4577"/>
        <v>0.38066061645759486</v>
      </c>
      <c r="BM5031" s="41">
        <f t="shared" si="4578"/>
        <v>1.3796513155240198</v>
      </c>
      <c r="BN5031" s="41">
        <f t="shared" si="4579"/>
        <v>3.9846601263152337</v>
      </c>
      <c r="BO5031" s="41">
        <f t="shared" si="4580"/>
        <v>1.1250063644313442</v>
      </c>
      <c r="BP5031" s="41">
        <f t="shared" si="4581"/>
        <v>1.2088641766866306</v>
      </c>
      <c r="BQ5031" s="41">
        <f t="shared" si="4582"/>
        <v>1.6233028366829489</v>
      </c>
      <c r="BR5031" s="41">
        <f t="shared" si="4583"/>
        <v>0.5208643721397701</v>
      </c>
      <c r="BS5031" s="41">
        <f t="shared" si="4584"/>
        <v>13.982855520983613</v>
      </c>
      <c r="BT5031" s="41">
        <f t="shared" si="4585"/>
        <v>4411.6569501880931</v>
      </c>
      <c r="BU5031" s="41">
        <f t="shared" si="4586"/>
        <v>4463.4129716476455</v>
      </c>
      <c r="BV5031" s="41">
        <f t="shared" si="4587"/>
        <v>6958.4671891523431</v>
      </c>
      <c r="BW5031" s="41">
        <f t="shared" si="4588"/>
        <v>4684.3421193097493</v>
      </c>
      <c r="BX5031" s="41">
        <f t="shared" si="4589"/>
        <v>7305.4551723543464</v>
      </c>
      <c r="BY5031" s="41">
        <f t="shared" si="4590"/>
        <v>5480.9621142277629</v>
      </c>
      <c r="BZ5031" s="41">
        <f t="shared" si="4591"/>
        <v>6013.8083966114464</v>
      </c>
      <c r="CA5031" s="41">
        <f t="shared" si="4592"/>
        <v>5218.0551506700058</v>
      </c>
      <c r="CB5031" s="41">
        <f t="shared" si="4593"/>
        <v>6005.4514764756523</v>
      </c>
      <c r="CC5031" s="41">
        <f t="shared" si="4594"/>
        <v>4328.2487331668544</v>
      </c>
      <c r="CD5031" s="43">
        <f t="shared" si="4595"/>
        <v>4328.2487331668544</v>
      </c>
      <c r="CE5031" s="43">
        <f t="shared" si="4599"/>
        <v>1301.9748348501043</v>
      </c>
      <c r="CF5031" s="43">
        <f t="shared" si="4600"/>
        <v>1198.6041696012198</v>
      </c>
      <c r="CG5031" s="43">
        <f t="shared" si="4601"/>
        <v>1688.9679375280375</v>
      </c>
      <c r="CH5031" s="43">
        <f t="shared" si="4602"/>
        <v>2159.9737743530736</v>
      </c>
      <c r="CI5031" s="43">
        <f t="shared" si="4603"/>
        <v>5714.7514356663632</v>
      </c>
      <c r="CJ5031" s="43">
        <f t="shared" si="4604"/>
        <v>2282.9471128925488</v>
      </c>
      <c r="CK5031" s="43">
        <f t="shared" si="4605"/>
        <v>2596.2609052610528</v>
      </c>
      <c r="CL5031" s="43">
        <f t="shared" si="4606"/>
        <v>2609.197692454793</v>
      </c>
      <c r="CM5031" s="43">
        <f t="shared" si="4607"/>
        <v>1704.2052772710174</v>
      </c>
      <c r="CN5031" s="43">
        <f t="shared" si="4608"/>
        <v>6329.4225547174246</v>
      </c>
      <c r="CO5031" s="43">
        <f t="shared" si="4609"/>
        <v>1198.6041696012198</v>
      </c>
      <c r="CQ5031" s="61">
        <v>6.9288547626384589E-2</v>
      </c>
      <c r="CR5031" s="61">
        <v>7.9177506068268122E-2</v>
      </c>
      <c r="CS5031" s="61">
        <v>0.87573906065490925</v>
      </c>
      <c r="CT5031" s="61">
        <v>0.14009986493186599</v>
      </c>
      <c r="CU5031" s="61">
        <v>0.91494037745068746</v>
      </c>
      <c r="CV5031" s="61">
        <v>0.44685466872905188</v>
      </c>
      <c r="CW5031" s="61">
        <v>0.64232090435907729</v>
      </c>
      <c r="CX5031" s="61">
        <v>0.34371938139724623</v>
      </c>
      <c r="CY5031" s="61">
        <v>0.65685804339411236</v>
      </c>
      <c r="CZ5031" s="61">
        <v>4.2032043400861197E-2</v>
      </c>
      <c r="DA5031" s="61">
        <v>0.23465647671393186</v>
      </c>
      <c r="DB5031" s="61">
        <v>0.18121604039357453</v>
      </c>
      <c r="DC5031" s="61">
        <v>0.1332490525239628</v>
      </c>
      <c r="DD5031" s="61">
        <v>0.56401695228806215</v>
      </c>
      <c r="DE5031" s="61">
        <v>0.88669489929481093</v>
      </c>
      <c r="DF5031" s="61">
        <v>0.48386811427677778</v>
      </c>
      <c r="DG5031" s="61">
        <v>0.51220081823832597</v>
      </c>
      <c r="DH5031" s="61">
        <v>0.62621858868392821</v>
      </c>
      <c r="DI5031" s="61">
        <v>0.21147304234869557</v>
      </c>
      <c r="DJ5031" s="61">
        <v>0.99284823880388995</v>
      </c>
      <c r="DU5031" s="41">
        <f t="shared" si="4596"/>
        <v>0.24343343126101788</v>
      </c>
      <c r="DV5031" s="41">
        <f t="shared" si="4597"/>
        <v>1.2150000000000001</v>
      </c>
      <c r="DW5031" s="43">
        <f t="shared" si="4553"/>
        <v>835.13419311501923</v>
      </c>
    </row>
    <row r="5032" spans="40:127" x14ac:dyDescent="0.25">
      <c r="AN5032" s="41">
        <f t="shared" si="4554"/>
        <v>1.38</v>
      </c>
      <c r="AO5032" s="41">
        <f t="shared" si="4555"/>
        <v>2.04</v>
      </c>
      <c r="AP5032" s="41">
        <f t="shared" si="4556"/>
        <v>2.34</v>
      </c>
      <c r="AQ5032" s="41">
        <f t="shared" si="4557"/>
        <v>1.44</v>
      </c>
      <c r="AR5032" s="41">
        <f t="shared" si="4558"/>
        <v>1.9650000000000001</v>
      </c>
      <c r="AS5032" s="41">
        <f t="shared" si="4559"/>
        <v>1.1850000000000001</v>
      </c>
      <c r="AT5032" s="41">
        <f t="shared" si="4560"/>
        <v>1.77</v>
      </c>
      <c r="AU5032" s="41">
        <f t="shared" si="4561"/>
        <v>2.2050000000000001</v>
      </c>
      <c r="AV5032" s="41">
        <f t="shared" si="4562"/>
        <v>1.875</v>
      </c>
      <c r="AW5032" s="41">
        <f t="shared" si="4563"/>
        <v>2.16</v>
      </c>
      <c r="AX5032" s="41">
        <f t="shared" si="4598"/>
        <v>1.1850000000000001</v>
      </c>
      <c r="AY5032" s="41">
        <f t="shared" si="4564"/>
        <v>5.983090261790621</v>
      </c>
      <c r="AZ5032" s="41">
        <f t="shared" si="4565"/>
        <v>6.0068644476520259</v>
      </c>
      <c r="BA5032" s="41">
        <f t="shared" si="4566"/>
        <v>6.0091833275015247</v>
      </c>
      <c r="BB5032" s="41">
        <f t="shared" si="4567"/>
        <v>6.017639325480566</v>
      </c>
      <c r="BC5032" s="41">
        <f t="shared" si="4568"/>
        <v>5.992920085841221</v>
      </c>
      <c r="BD5032" s="41">
        <f t="shared" si="4569"/>
        <v>5.9702516410305675</v>
      </c>
      <c r="BE5032" s="41">
        <f t="shared" si="4570"/>
        <v>5.9960285473777279</v>
      </c>
      <c r="BF5032" s="41">
        <f t="shared" si="4571"/>
        <v>5.9498310559946752</v>
      </c>
      <c r="BG5032" s="41">
        <f t="shared" si="4572"/>
        <v>5.9942521067633621</v>
      </c>
      <c r="BH5032" s="41">
        <f t="shared" si="4573"/>
        <v>6.0021069492043502</v>
      </c>
      <c r="BI5032" s="41">
        <f t="shared" si="4574"/>
        <v>5.9498310559946752</v>
      </c>
      <c r="BJ5032" s="41">
        <f t="shared" si="4575"/>
        <v>0.53964879638677565</v>
      </c>
      <c r="BK5032" s="41">
        <f t="shared" si="4576"/>
        <v>1.7926555223765401</v>
      </c>
      <c r="BL5032" s="41">
        <f t="shared" si="4577"/>
        <v>2.0148425336123186</v>
      </c>
      <c r="BM5032" s="41">
        <f t="shared" si="4578"/>
        <v>3.084031182767939</v>
      </c>
      <c r="BN5032" s="41">
        <f t="shared" si="4579"/>
        <v>0.88702806195394246</v>
      </c>
      <c r="BO5032" s="41">
        <f t="shared" si="4580"/>
        <v>0.28163623544774452</v>
      </c>
      <c r="BP5032" s="41">
        <f t="shared" si="4581"/>
        <v>1.0378004926390993</v>
      </c>
      <c r="BQ5032" s="41">
        <f t="shared" si="4582"/>
        <v>9.9821690210111461E-2</v>
      </c>
      <c r="BR5032" s="41">
        <f t="shared" si="4583"/>
        <v>0.94875988659906507</v>
      </c>
      <c r="BS5032" s="41">
        <f t="shared" si="4584"/>
        <v>1.4103493540344925</v>
      </c>
      <c r="BT5032" s="41">
        <f t="shared" si="4585"/>
        <v>4889.6802363215529</v>
      </c>
      <c r="BU5032" s="41">
        <f t="shared" si="4586"/>
        <v>7242.5696198420346</v>
      </c>
      <c r="BV5032" s="41">
        <f t="shared" si="4587"/>
        <v>8309.2567690103842</v>
      </c>
      <c r="BW5032" s="41">
        <f t="shared" si="4588"/>
        <v>5116.9852434059603</v>
      </c>
      <c r="BX5032" s="41">
        <f t="shared" si="4589"/>
        <v>6968.1965677658527</v>
      </c>
      <c r="BY5032" s="41">
        <f t="shared" si="4590"/>
        <v>4194.2398672871795</v>
      </c>
      <c r="BZ5032" s="41">
        <f t="shared" si="4591"/>
        <v>6278.3237605052072</v>
      </c>
      <c r="CA5032" s="41">
        <f t="shared" si="4592"/>
        <v>7791.1130533024625</v>
      </c>
      <c r="CB5032" s="41">
        <f t="shared" si="4593"/>
        <v>6649.7814126758312</v>
      </c>
      <c r="CC5032" s="41">
        <f t="shared" si="4594"/>
        <v>7665.5657190681741</v>
      </c>
      <c r="CD5032" s="43">
        <f t="shared" si="4595"/>
        <v>4194.2398672871795</v>
      </c>
      <c r="CE5032" s="43">
        <f t="shared" si="4599"/>
        <v>1412.2922308103603</v>
      </c>
      <c r="CF5032" s="43">
        <f t="shared" si="4600"/>
        <v>3805.120954033795</v>
      </c>
      <c r="CG5032" s="43">
        <f t="shared" si="4601"/>
        <v>4627.2854342126784</v>
      </c>
      <c r="CH5032" s="43">
        <f t="shared" si="4602"/>
        <v>3522.9927513657767</v>
      </c>
      <c r="CI5032" s="43">
        <f t="shared" si="4603"/>
        <v>2578.2267593431443</v>
      </c>
      <c r="CJ5032" s="43">
        <f t="shared" si="4604"/>
        <v>876.09760454556897</v>
      </c>
      <c r="CK5032" s="43">
        <f t="shared" si="4605"/>
        <v>2512.0025726859121</v>
      </c>
      <c r="CL5032" s="43">
        <f t="shared" si="4606"/>
        <v>970.53439403698974</v>
      </c>
      <c r="CM5032" s="43">
        <f t="shared" si="4607"/>
        <v>2544.3057918229629</v>
      </c>
      <c r="CN5032" s="43">
        <f t="shared" si="4608"/>
        <v>3573.6085650522155</v>
      </c>
      <c r="CO5032" s="43">
        <f t="shared" si="4609"/>
        <v>876.09760454556897</v>
      </c>
      <c r="CQ5032" s="61">
        <v>0.21379912354117125</v>
      </c>
      <c r="CR5032" s="61">
        <v>0.90703309619776473</v>
      </c>
      <c r="CS5032" s="61">
        <v>0.97945951372216999</v>
      </c>
      <c r="CT5032" s="61">
        <v>0.29474756649400768</v>
      </c>
      <c r="CU5032" s="61">
        <v>0.8700149726135904</v>
      </c>
      <c r="CV5032" s="61">
        <v>2.5631595043018596E-2</v>
      </c>
      <c r="CW5032" s="61">
        <v>0.73433191588311197</v>
      </c>
      <c r="CX5032" s="61">
        <v>0.95535396304153863</v>
      </c>
      <c r="CY5032" s="61">
        <v>0.81404347706086788</v>
      </c>
      <c r="CZ5032" s="61">
        <v>0.94325081478592765</v>
      </c>
      <c r="DA5032" s="61">
        <v>0.22174470768863119</v>
      </c>
      <c r="DB5032" s="61">
        <v>0.6627231717220522</v>
      </c>
      <c r="DC5032" s="61">
        <v>0.70379832162469336</v>
      </c>
      <c r="DD5032" s="61">
        <v>0.83045818346874167</v>
      </c>
      <c r="DE5032" s="61">
        <v>0.39155006325481467</v>
      </c>
      <c r="DF5032" s="61">
        <v>7.9437869297393493E-2</v>
      </c>
      <c r="DG5032" s="61">
        <v>0.45217392976976056</v>
      </c>
      <c r="DH5032" s="61">
        <v>7.4721376243597204E-3</v>
      </c>
      <c r="DI5032" s="61">
        <v>0.41730048950735765</v>
      </c>
      <c r="DJ5032" s="61">
        <v>0.57256407175122292</v>
      </c>
      <c r="DU5032" s="41">
        <f t="shared" si="4596"/>
        <v>0.23755126419846645</v>
      </c>
      <c r="DV5032" s="41">
        <f t="shared" si="4597"/>
        <v>1.1850000000000001</v>
      </c>
      <c r="DW5032" s="43">
        <f t="shared" si="4553"/>
        <v>804.61273220114367</v>
      </c>
    </row>
    <row r="5033" spans="40:127" x14ac:dyDescent="0.25">
      <c r="AN5033" s="41">
        <f t="shared" si="4554"/>
        <v>2.04</v>
      </c>
      <c r="AO5033" s="41">
        <f t="shared" si="4555"/>
        <v>1.92</v>
      </c>
      <c r="AP5033" s="41">
        <f t="shared" si="4556"/>
        <v>1.605</v>
      </c>
      <c r="AQ5033" s="41">
        <f t="shared" si="4557"/>
        <v>1.47</v>
      </c>
      <c r="AR5033" s="41">
        <f t="shared" si="4558"/>
        <v>1.8</v>
      </c>
      <c r="AS5033" s="41">
        <f t="shared" si="4559"/>
        <v>1.575</v>
      </c>
      <c r="AT5033" s="41">
        <f t="shared" si="4560"/>
        <v>1.7849999999999999</v>
      </c>
      <c r="AU5033" s="41">
        <f t="shared" si="4561"/>
        <v>2.2799999999999998</v>
      </c>
      <c r="AV5033" s="41">
        <f t="shared" si="4562"/>
        <v>1.155</v>
      </c>
      <c r="AW5033" s="41">
        <f t="shared" si="4563"/>
        <v>1.44</v>
      </c>
      <c r="AX5033" s="41">
        <f t="shared" si="4598"/>
        <v>1.155</v>
      </c>
      <c r="AY5033" s="41">
        <f t="shared" si="4564"/>
        <v>6.0135525124372773</v>
      </c>
      <c r="AZ5033" s="41">
        <f t="shared" si="4565"/>
        <v>5.9995695729992251</v>
      </c>
      <c r="BA5033" s="41">
        <f t="shared" si="4566"/>
        <v>6.0247931417833014</v>
      </c>
      <c r="BB5033" s="41">
        <f t="shared" si="4567"/>
        <v>6.0075665558421019</v>
      </c>
      <c r="BC5033" s="41">
        <f t="shared" si="4568"/>
        <v>6.0054858989479669</v>
      </c>
      <c r="BD5033" s="41">
        <f t="shared" si="4569"/>
        <v>6.0127617668837265</v>
      </c>
      <c r="BE5033" s="41">
        <f t="shared" si="4570"/>
        <v>5.9723116429130725</v>
      </c>
      <c r="BF5033" s="41">
        <f t="shared" si="4571"/>
        <v>5.9959920123581645</v>
      </c>
      <c r="BG5033" s="41">
        <f t="shared" si="4572"/>
        <v>5.9879859261205928</v>
      </c>
      <c r="BH5033" s="41">
        <f t="shared" si="4573"/>
        <v>5.9956134526749381</v>
      </c>
      <c r="BI5033" s="41">
        <f t="shared" si="4574"/>
        <v>5.9723116429130725</v>
      </c>
      <c r="BJ5033" s="41">
        <f t="shared" si="4575"/>
        <v>2.5107253829598917</v>
      </c>
      <c r="BK5033" s="41">
        <f t="shared" si="4576"/>
        <v>1.2408936780250848</v>
      </c>
      <c r="BL5033" s="41">
        <f t="shared" si="4577"/>
        <v>4.4189941152970018</v>
      </c>
      <c r="BM5033" s="41">
        <f t="shared" si="4578"/>
        <v>1.8572193960468892</v>
      </c>
      <c r="BN5033" s="41">
        <f t="shared" si="4579"/>
        <v>1.6723248625861664</v>
      </c>
      <c r="BO5033" s="41">
        <f t="shared" si="4580"/>
        <v>2.4127372294479232</v>
      </c>
      <c r="BP5033" s="41">
        <f t="shared" si="4581"/>
        <v>0.31264042039303086</v>
      </c>
      <c r="BQ5033" s="41">
        <f t="shared" si="4582"/>
        <v>1.0358879266448746</v>
      </c>
      <c r="BR5033" s="41">
        <f t="shared" si="4583"/>
        <v>0.69126722352015069</v>
      </c>
      <c r="BS5033" s="41">
        <f t="shared" si="4584"/>
        <v>1.0162763727573423</v>
      </c>
      <c r="BT5033" s="41">
        <f t="shared" si="4585"/>
        <v>7246.6004498844668</v>
      </c>
      <c r="BU5033" s="41">
        <f t="shared" si="4586"/>
        <v>6812.3957760869771</v>
      </c>
      <c r="BV5033" s="41">
        <f t="shared" si="4587"/>
        <v>5706.6955297593258</v>
      </c>
      <c r="BW5033" s="41">
        <f t="shared" si="4588"/>
        <v>5219.2154568118222</v>
      </c>
      <c r="BX5033" s="41">
        <f t="shared" si="4589"/>
        <v>6389.769267687625</v>
      </c>
      <c r="BY5033" s="41">
        <f t="shared" si="4590"/>
        <v>5594.4339646395065</v>
      </c>
      <c r="BZ5033" s="41">
        <f t="shared" si="4591"/>
        <v>6318.9955078397215</v>
      </c>
      <c r="CA5033" s="41">
        <f t="shared" si="4592"/>
        <v>8087.30766275118</v>
      </c>
      <c r="CB5033" s="41">
        <f t="shared" si="4593"/>
        <v>4094.1237444010544</v>
      </c>
      <c r="CC5033" s="41">
        <f t="shared" si="4594"/>
        <v>5107.6120173457248</v>
      </c>
      <c r="CD5033" s="43">
        <f t="shared" si="4595"/>
        <v>4094.1237444010544</v>
      </c>
      <c r="CE5033" s="43">
        <f t="shared" si="4599"/>
        <v>4503.183571620787</v>
      </c>
      <c r="CF5033" s="43">
        <f t="shared" si="4600"/>
        <v>2979.6029248735458</v>
      </c>
      <c r="CG5033" s="43">
        <f t="shared" si="4601"/>
        <v>4700.3113380923496</v>
      </c>
      <c r="CH5033" s="43">
        <f t="shared" si="4602"/>
        <v>2790.8649230484662</v>
      </c>
      <c r="CI5033" s="43">
        <f t="shared" si="4603"/>
        <v>3242.8189750488045</v>
      </c>
      <c r="CJ5033" s="43">
        <f t="shared" si="4604"/>
        <v>3408.2029510399511</v>
      </c>
      <c r="CK5033" s="43">
        <f t="shared" si="4605"/>
        <v>1390.4349020093341</v>
      </c>
      <c r="CL5033" s="43">
        <f t="shared" si="4606"/>
        <v>3232.8169159110294</v>
      </c>
      <c r="CM5033" s="43">
        <f t="shared" si="4607"/>
        <v>1337.8112511334141</v>
      </c>
      <c r="CN5033" s="43">
        <f t="shared" si="4608"/>
        <v>2022.3591474675723</v>
      </c>
      <c r="CO5033" s="43">
        <f t="shared" si="4609"/>
        <v>1337.8112511334141</v>
      </c>
      <c r="CQ5033" s="61">
        <v>0.90768798096190917</v>
      </c>
      <c r="CR5033" s="61">
        <v>0.84199994251898191</v>
      </c>
      <c r="CS5033" s="61">
        <v>0.52947159961408263</v>
      </c>
      <c r="CT5033" s="61">
        <v>0.33781880100639838</v>
      </c>
      <c r="CU5033" s="61">
        <v>0.76134907203257063</v>
      </c>
      <c r="CV5033" s="61">
        <v>0.49105379111605607</v>
      </c>
      <c r="CW5033" s="61">
        <v>0.74101486529450877</v>
      </c>
      <c r="CX5033" s="61">
        <v>0.96877599623528843</v>
      </c>
      <c r="CY5033" s="61">
        <v>1.643125639930143E-2</v>
      </c>
      <c r="CZ5033" s="61">
        <v>0.29008642840267429</v>
      </c>
      <c r="DA5033" s="61">
        <v>0.77420405049184104</v>
      </c>
      <c r="DB5033" s="61">
        <v>0.52249897539630263</v>
      </c>
      <c r="DC5033" s="61">
        <v>0.905132517250825</v>
      </c>
      <c r="DD5033" s="61">
        <v>0.67539758906612535</v>
      </c>
      <c r="DE5033" s="61">
        <v>0.63730028551961959</v>
      </c>
      <c r="DF5033" s="61">
        <v>0.76220970011545286</v>
      </c>
      <c r="DG5033" s="61">
        <v>9.583230021560829E-2</v>
      </c>
      <c r="DH5033" s="61">
        <v>0.45145212414718361</v>
      </c>
      <c r="DI5033" s="61">
        <v>0.30095408142574454</v>
      </c>
      <c r="DJ5033" s="61">
        <v>0.44398271466613504</v>
      </c>
      <c r="DU5033" s="41">
        <f t="shared" si="4596"/>
        <v>0.56692319999136365</v>
      </c>
      <c r="DV5033" s="41">
        <f t="shared" si="4597"/>
        <v>1.155</v>
      </c>
      <c r="DW5033" s="43">
        <f t="shared" si="4553"/>
        <v>1211.5294524855053</v>
      </c>
    </row>
    <row r="5034" spans="40:127" x14ac:dyDescent="0.25">
      <c r="AN5034" s="41">
        <f t="shared" si="4554"/>
        <v>1.86</v>
      </c>
      <c r="AO5034" s="41">
        <f t="shared" si="4555"/>
        <v>1.77</v>
      </c>
      <c r="AP5034" s="41">
        <f t="shared" si="4556"/>
        <v>1.59</v>
      </c>
      <c r="AQ5034" s="41">
        <f t="shared" si="4557"/>
        <v>2.085</v>
      </c>
      <c r="AR5034" s="41">
        <f t="shared" si="4558"/>
        <v>1.26</v>
      </c>
      <c r="AS5034" s="41">
        <f t="shared" si="4559"/>
        <v>1.44</v>
      </c>
      <c r="AT5034" s="41">
        <f t="shared" si="4560"/>
        <v>1.2450000000000001</v>
      </c>
      <c r="AU5034" s="41">
        <f t="shared" si="4561"/>
        <v>1.665</v>
      </c>
      <c r="AV5034" s="41">
        <f t="shared" si="4562"/>
        <v>1.71</v>
      </c>
      <c r="AW5034" s="41">
        <f t="shared" si="4563"/>
        <v>1.8</v>
      </c>
      <c r="AX5034" s="41">
        <f t="shared" si="4598"/>
        <v>1.2450000000000001</v>
      </c>
      <c r="AY5034" s="41">
        <f t="shared" si="4564"/>
        <v>5.9957554733052367</v>
      </c>
      <c r="AZ5034" s="41">
        <f t="shared" si="4565"/>
        <v>6.0171267571371354</v>
      </c>
      <c r="BA5034" s="41">
        <f t="shared" si="4566"/>
        <v>6.0210876252240144</v>
      </c>
      <c r="BB5034" s="41">
        <f t="shared" si="4567"/>
        <v>5.9924115976758081</v>
      </c>
      <c r="BC5034" s="41">
        <f t="shared" si="4568"/>
        <v>6.0392755828743061</v>
      </c>
      <c r="BD5034" s="41">
        <f t="shared" si="4569"/>
        <v>6.020186808490096</v>
      </c>
      <c r="BE5034" s="41">
        <f t="shared" si="4570"/>
        <v>5.9943321059868921</v>
      </c>
      <c r="BF5034" s="41">
        <f t="shared" si="4571"/>
        <v>5.9980659828584253</v>
      </c>
      <c r="BG5034" s="41">
        <f t="shared" si="4572"/>
        <v>5.9972885025888889</v>
      </c>
      <c r="BH5034" s="41">
        <f t="shared" si="4573"/>
        <v>6.0038652589315253</v>
      </c>
      <c r="BI5034" s="41">
        <f t="shared" si="4574"/>
        <v>5.9924115976758081</v>
      </c>
      <c r="BJ5034" s="41">
        <f t="shared" si="4575"/>
        <v>1.0235900976504451</v>
      </c>
      <c r="BK5034" s="41">
        <f t="shared" si="4576"/>
        <v>3.0055200182245581</v>
      </c>
      <c r="BL5034" s="41">
        <f t="shared" si="4577"/>
        <v>3.668057006299942</v>
      </c>
      <c r="BM5034" s="41">
        <f t="shared" si="4578"/>
        <v>0.86453294515257217</v>
      </c>
      <c r="BN5034" s="41">
        <f t="shared" si="4579"/>
        <v>9.1407682444483243</v>
      </c>
      <c r="BO5034" s="41">
        <f t="shared" si="4580"/>
        <v>3.5056190264874432</v>
      </c>
      <c r="BP5034" s="41">
        <f t="shared" si="4581"/>
        <v>0.95260082966920856</v>
      </c>
      <c r="BQ5034" s="41">
        <f t="shared" si="4582"/>
        <v>1.1502198864831297</v>
      </c>
      <c r="BR5034" s="41">
        <f t="shared" si="4583"/>
        <v>1.1059559959034027</v>
      </c>
      <c r="BS5034" s="41">
        <f t="shared" si="4584"/>
        <v>1.5411192753486489</v>
      </c>
      <c r="BT5034" s="41">
        <f t="shared" si="4585"/>
        <v>6597.410325507034</v>
      </c>
      <c r="BU5034" s="41">
        <f t="shared" si="4586"/>
        <v>6289.3598214794501</v>
      </c>
      <c r="BV5034" s="41">
        <f t="shared" si="4587"/>
        <v>5651.6231243802113</v>
      </c>
      <c r="BW5034" s="41">
        <f t="shared" si="4588"/>
        <v>7393.4216104375801</v>
      </c>
      <c r="BX5034" s="41">
        <f t="shared" si="4589"/>
        <v>4485.4039822478908</v>
      </c>
      <c r="BY5034" s="41">
        <f t="shared" si="4590"/>
        <v>5118.0682306840872</v>
      </c>
      <c r="BZ5034" s="41">
        <f t="shared" si="4591"/>
        <v>4415.4843222247418</v>
      </c>
      <c r="CA5034" s="41">
        <f t="shared" si="4592"/>
        <v>5906.8841420914296</v>
      </c>
      <c r="CB5034" s="41">
        <f t="shared" si="4593"/>
        <v>6066.1364693751557</v>
      </c>
      <c r="CC5034" s="41">
        <f t="shared" si="4594"/>
        <v>6388.9070381632973</v>
      </c>
      <c r="CD5034" s="43">
        <f t="shared" si="4595"/>
        <v>4415.4843222247418</v>
      </c>
      <c r="CE5034" s="43">
        <f t="shared" si="4599"/>
        <v>2621.5965651413235</v>
      </c>
      <c r="CF5034" s="43">
        <f t="shared" si="4600"/>
        <v>4274.8704312208338</v>
      </c>
      <c r="CG5034" s="43">
        <f t="shared" si="4601"/>
        <v>4242.3357796428327</v>
      </c>
      <c r="CH5034" s="43">
        <f t="shared" si="4602"/>
        <v>2700.7644626977749</v>
      </c>
      <c r="CI5034" s="43">
        <f t="shared" si="4603"/>
        <v>5307.032794392996</v>
      </c>
      <c r="CJ5034" s="43">
        <f t="shared" si="4604"/>
        <v>3756.0790862158169</v>
      </c>
      <c r="CK5034" s="43">
        <f t="shared" si="4605"/>
        <v>1692.8352990699027</v>
      </c>
      <c r="CL5034" s="43">
        <f t="shared" si="4606"/>
        <v>2487.6802087485385</v>
      </c>
      <c r="CM5034" s="43">
        <f t="shared" si="4607"/>
        <v>2505.2721545605527</v>
      </c>
      <c r="CN5034" s="43">
        <f t="shared" si="4608"/>
        <v>3113.0099479213109</v>
      </c>
      <c r="CO5034" s="43">
        <f t="shared" si="4609"/>
        <v>1692.8352990699027</v>
      </c>
      <c r="CQ5034" s="61">
        <v>0.8056249356996934</v>
      </c>
      <c r="CR5034" s="61">
        <v>0.73478743886925646</v>
      </c>
      <c r="CS5034" s="61">
        <v>0.51107232796408253</v>
      </c>
      <c r="CT5034" s="61">
        <v>0.92100441964053614</v>
      </c>
      <c r="CU5034" s="61">
        <v>7.0684033389581957E-2</v>
      </c>
      <c r="CV5034" s="61">
        <v>0.30266663313352682</v>
      </c>
      <c r="CW5034" s="61">
        <v>6.3413980806326431E-2</v>
      </c>
      <c r="CX5034" s="61">
        <v>0.61302384495837836</v>
      </c>
      <c r="CY5034" s="61">
        <v>0.66353626559539791</v>
      </c>
      <c r="CZ5034" s="61">
        <v>0.75315823477647525</v>
      </c>
      <c r="DA5034" s="61">
        <v>0.44678281122228913</v>
      </c>
      <c r="DB5034" s="61">
        <v>0.82394333350833049</v>
      </c>
      <c r="DC5034" s="61">
        <v>0.87019940063251711</v>
      </c>
      <c r="DD5034" s="61">
        <v>0.38183603236444852</v>
      </c>
      <c r="DE5034" s="61">
        <v>0.9787978241278964</v>
      </c>
      <c r="DF5034" s="61">
        <v>0.86050239951617258</v>
      </c>
      <c r="DG5034" s="61">
        <v>0.418859385665734</v>
      </c>
      <c r="DH5034" s="61">
        <v>0.49260104328814458</v>
      </c>
      <c r="DI5034" s="61">
        <v>0.47714410255187012</v>
      </c>
      <c r="DJ5034" s="61">
        <v>0.60661995101726907</v>
      </c>
      <c r="DU5034" s="41">
        <f t="shared" si="4596"/>
        <v>0.34123500863915962</v>
      </c>
      <c r="DV5034" s="41">
        <f t="shared" si="4597"/>
        <v>1.2450000000000001</v>
      </c>
      <c r="DW5034" s="43">
        <f t="shared" si="4553"/>
        <v>1013.1786252902094</v>
      </c>
    </row>
    <row r="5035" spans="40:127" x14ac:dyDescent="0.25">
      <c r="AN5035" s="41">
        <f t="shared" si="4554"/>
        <v>1.56</v>
      </c>
      <c r="AO5035" s="41">
        <f t="shared" si="4555"/>
        <v>1.35</v>
      </c>
      <c r="AP5035" s="41">
        <f t="shared" si="4556"/>
        <v>1.605</v>
      </c>
      <c r="AQ5035" s="41">
        <f t="shared" si="4557"/>
        <v>1.425</v>
      </c>
      <c r="AR5035" s="41">
        <f t="shared" si="4558"/>
        <v>1.635</v>
      </c>
      <c r="AS5035" s="41">
        <f t="shared" si="4559"/>
        <v>1.65</v>
      </c>
      <c r="AT5035" s="41">
        <f t="shared" si="4560"/>
        <v>1.6950000000000001</v>
      </c>
      <c r="AU5035" s="41">
        <f t="shared" si="4561"/>
        <v>1.5149999999999999</v>
      </c>
      <c r="AV5035" s="41">
        <f t="shared" si="4562"/>
        <v>1.575</v>
      </c>
      <c r="AW5035" s="41">
        <f t="shared" si="4563"/>
        <v>1.335</v>
      </c>
      <c r="AX5035" s="41">
        <f t="shared" si="4598"/>
        <v>1.335</v>
      </c>
      <c r="AY5035" s="41">
        <f t="shared" si="4564"/>
        <v>5.9841702674119848</v>
      </c>
      <c r="AZ5035" s="41">
        <f t="shared" si="4565"/>
        <v>5.9964011416843137</v>
      </c>
      <c r="BA5035" s="41">
        <f t="shared" si="4566"/>
        <v>5.9728958039695463</v>
      </c>
      <c r="BB5035" s="41">
        <f t="shared" si="4567"/>
        <v>5.9507878742025015</v>
      </c>
      <c r="BC5035" s="41">
        <f t="shared" si="4568"/>
        <v>5.9940357057535953</v>
      </c>
      <c r="BD5035" s="41">
        <f t="shared" si="4569"/>
        <v>6.0321074470128799</v>
      </c>
      <c r="BE5035" s="41">
        <f t="shared" si="4570"/>
        <v>5.9863205145761409</v>
      </c>
      <c r="BF5035" s="41">
        <f t="shared" si="4571"/>
        <v>5.9689038803846826</v>
      </c>
      <c r="BG5035" s="41">
        <f t="shared" si="4572"/>
        <v>6.0562838096180815</v>
      </c>
      <c r="BH5035" s="41">
        <f t="shared" si="4573"/>
        <v>5.9870398430221528</v>
      </c>
      <c r="BI5035" s="41">
        <f t="shared" si="4574"/>
        <v>5.9507878742025015</v>
      </c>
      <c r="BJ5035" s="41">
        <f t="shared" si="4575"/>
        <v>0.56995612671981322</v>
      </c>
      <c r="BK5035" s="41">
        <f t="shared" si="4576"/>
        <v>1.0575074765833565</v>
      </c>
      <c r="BL5035" s="41">
        <f t="shared" si="4577"/>
        <v>0.3220358251102865</v>
      </c>
      <c r="BM5035" s="41">
        <f t="shared" si="4578"/>
        <v>0.1048011744727807</v>
      </c>
      <c r="BN5035" s="41">
        <f t="shared" si="4579"/>
        <v>0.93844716200604061</v>
      </c>
      <c r="BO5035" s="41">
        <f t="shared" si="4580"/>
        <v>6.3802946883094274</v>
      </c>
      <c r="BP5035" s="41">
        <f t="shared" si="4581"/>
        <v>0.63544002337787409</v>
      </c>
      <c r="BQ5035" s="41">
        <f t="shared" si="4582"/>
        <v>0.26303007637022907</v>
      </c>
      <c r="BR5035" s="41">
        <f t="shared" si="4583"/>
        <v>21.415534476638708</v>
      </c>
      <c r="BS5035" s="41">
        <f t="shared" si="4584"/>
        <v>0.65897936881539831</v>
      </c>
      <c r="BT5035" s="41">
        <f t="shared" si="4585"/>
        <v>5527.9634728551882</v>
      </c>
      <c r="BU5035" s="41">
        <f t="shared" si="4586"/>
        <v>4788.7007991606588</v>
      </c>
      <c r="BV5035" s="41">
        <f t="shared" si="4587"/>
        <v>5682.0637421431638</v>
      </c>
      <c r="BW5035" s="41">
        <f t="shared" si="4588"/>
        <v>5035.4779013809439</v>
      </c>
      <c r="BX5035" s="41">
        <f t="shared" si="4589"/>
        <v>5798.5047218936097</v>
      </c>
      <c r="BY5035" s="41">
        <f t="shared" si="4590"/>
        <v>5870.2564439583393</v>
      </c>
      <c r="BZ5035" s="41">
        <f t="shared" si="4591"/>
        <v>6007.4239378268367</v>
      </c>
      <c r="CA5035" s="41">
        <f t="shared" si="4592"/>
        <v>5361.6507446750293</v>
      </c>
      <c r="CB5035" s="41">
        <f t="shared" si="4593"/>
        <v>5614.644493074672</v>
      </c>
      <c r="CC5035" s="41">
        <f t="shared" si="4594"/>
        <v>4731.7951545305305</v>
      </c>
      <c r="CD5035" s="43">
        <f t="shared" si="4595"/>
        <v>4731.7951545305305</v>
      </c>
      <c r="CE5035" s="43">
        <f t="shared" si="4599"/>
        <v>1640.7227077501104</v>
      </c>
      <c r="CF5035" s="43">
        <f t="shared" si="4600"/>
        <v>1934.0396304991571</v>
      </c>
      <c r="CG5035" s="43">
        <f t="shared" si="4601"/>
        <v>1268.8696447930495</v>
      </c>
      <c r="CH5035" s="43">
        <f t="shared" si="4602"/>
        <v>642.66968777048999</v>
      </c>
      <c r="CI5035" s="43">
        <f t="shared" si="4603"/>
        <v>2206.5437707074957</v>
      </c>
      <c r="CJ5035" s="43">
        <f t="shared" si="4604"/>
        <v>5806.2293996193102</v>
      </c>
      <c r="CK5035" s="43">
        <f t="shared" si="4605"/>
        <v>1882.334761518187</v>
      </c>
      <c r="CL5035" s="43">
        <f t="shared" si="4606"/>
        <v>1082.4434469804212</v>
      </c>
      <c r="CM5035" s="43">
        <f t="shared" si="4607"/>
        <v>10153.947047128468</v>
      </c>
      <c r="CN5035" s="43">
        <f t="shared" si="4608"/>
        <v>1509.7570001434697</v>
      </c>
      <c r="CO5035" s="43">
        <f t="shared" si="4609"/>
        <v>642.66968777048999</v>
      </c>
      <c r="CQ5035" s="61">
        <v>0.46351728642709511</v>
      </c>
      <c r="CR5035" s="61">
        <v>0.16570007540559506</v>
      </c>
      <c r="CS5035" s="61">
        <v>0.52762798469484717</v>
      </c>
      <c r="CT5035" s="61">
        <v>0.26734633492477244</v>
      </c>
      <c r="CU5035" s="61">
        <v>0.56557013433844883</v>
      </c>
      <c r="CV5035" s="61">
        <v>0.59257380785233427</v>
      </c>
      <c r="CW5035" s="61">
        <v>0.64027900283431738</v>
      </c>
      <c r="CX5035" s="61">
        <v>0.40322874533107955</v>
      </c>
      <c r="CY5035" s="61">
        <v>0.48385578886483449</v>
      </c>
      <c r="CZ5035" s="61">
        <v>0.15605957097873824</v>
      </c>
      <c r="DA5035" s="61">
        <v>0.23813184329871895</v>
      </c>
      <c r="DB5035" s="61">
        <v>0.45954346679093916</v>
      </c>
      <c r="DC5035" s="61">
        <v>0.10090450862484834</v>
      </c>
      <c r="DD5035" s="61">
        <v>8.5250033496484523E-3</v>
      </c>
      <c r="DE5035" s="61">
        <v>0.4130900872199591</v>
      </c>
      <c r="DF5035" s="61">
        <v>0.95296283608279597</v>
      </c>
      <c r="DG5035" s="61">
        <v>0.27263495463061049</v>
      </c>
      <c r="DH5035" s="61">
        <v>6.9918834367105998E-2</v>
      </c>
      <c r="DI5035" s="61">
        <v>0.99795251055962908</v>
      </c>
      <c r="DJ5035" s="61">
        <v>0.28470441611164421</v>
      </c>
      <c r="DU5035" s="41">
        <f t="shared" si="4596"/>
        <v>0.24500983081012551</v>
      </c>
      <c r="DV5035" s="41">
        <f t="shared" si="4597"/>
        <v>1.335</v>
      </c>
      <c r="DW5035" s="43">
        <f t="shared" si="4553"/>
        <v>920.58288856397462</v>
      </c>
    </row>
    <row r="5036" spans="40:127" x14ac:dyDescent="0.25">
      <c r="AN5036" s="41">
        <f t="shared" si="4554"/>
        <v>1.53</v>
      </c>
      <c r="AO5036" s="41">
        <f t="shared" si="4555"/>
        <v>1.905</v>
      </c>
      <c r="AP5036" s="41">
        <f t="shared" si="4556"/>
        <v>1.89</v>
      </c>
      <c r="AQ5036" s="41">
        <f t="shared" si="4557"/>
        <v>1.575</v>
      </c>
      <c r="AR5036" s="41">
        <f t="shared" si="4558"/>
        <v>1.38</v>
      </c>
      <c r="AS5036" s="41">
        <f t="shared" si="4559"/>
        <v>1.68</v>
      </c>
      <c r="AT5036" s="41">
        <f t="shared" si="4560"/>
        <v>1.65</v>
      </c>
      <c r="AU5036" s="41">
        <f t="shared" si="4561"/>
        <v>1.6950000000000001</v>
      </c>
      <c r="AV5036" s="41">
        <f t="shared" si="4562"/>
        <v>1.9350000000000001</v>
      </c>
      <c r="AW5036" s="41">
        <f t="shared" si="4563"/>
        <v>1.3049999999999999</v>
      </c>
      <c r="AX5036" s="41">
        <f t="shared" si="4598"/>
        <v>1.3049999999999999</v>
      </c>
      <c r="AY5036" s="41">
        <f t="shared" si="4564"/>
        <v>5.9914408947952582</v>
      </c>
      <c r="AZ5036" s="41">
        <f t="shared" si="4565"/>
        <v>5.9825155236627889</v>
      </c>
      <c r="BA5036" s="41">
        <f t="shared" si="4566"/>
        <v>5.9880231891799411</v>
      </c>
      <c r="BB5036" s="41">
        <f t="shared" si="4567"/>
        <v>6.0081637098688345</v>
      </c>
      <c r="BC5036" s="41">
        <f t="shared" si="4568"/>
        <v>5.981423020745062</v>
      </c>
      <c r="BD5036" s="41">
        <f t="shared" si="4569"/>
        <v>5.9884983405534111</v>
      </c>
      <c r="BE5036" s="41">
        <f t="shared" si="4570"/>
        <v>5.996752726378463</v>
      </c>
      <c r="BF5036" s="41">
        <f t="shared" si="4571"/>
        <v>5.9855760042258934</v>
      </c>
      <c r="BG5036" s="41">
        <f t="shared" si="4572"/>
        <v>5.9822853701255134</v>
      </c>
      <c r="BH5036" s="41">
        <f t="shared" si="4573"/>
        <v>6.0181680061084633</v>
      </c>
      <c r="BI5036" s="41">
        <f t="shared" si="4574"/>
        <v>5.981423020745062</v>
      </c>
      <c r="BJ5036" s="41">
        <f t="shared" si="4575"/>
        <v>0.82315666190339098</v>
      </c>
      <c r="BK5036" s="41">
        <f t="shared" si="4576"/>
        <v>0.52418084252668151</v>
      </c>
      <c r="BL5036" s="41">
        <f t="shared" si="4577"/>
        <v>0.6925707131029849</v>
      </c>
      <c r="BM5036" s="41">
        <f t="shared" si="4578"/>
        <v>1.9139524049273882</v>
      </c>
      <c r="BN5036" s="41">
        <f t="shared" si="4579"/>
        <v>0.49598628905719205</v>
      </c>
      <c r="BO5036" s="41">
        <f t="shared" si="4580"/>
        <v>0.70940822705829498</v>
      </c>
      <c r="BP5036" s="41">
        <f t="shared" si="4581"/>
        <v>1.0764451225105316</v>
      </c>
      <c r="BQ5036" s="41">
        <f t="shared" si="4582"/>
        <v>0.61195895059257321</v>
      </c>
      <c r="BR5036" s="41">
        <f t="shared" si="4583"/>
        <v>0.51811134383883861</v>
      </c>
      <c r="BS5036" s="41">
        <f t="shared" si="4584"/>
        <v>3.1671522065557518</v>
      </c>
      <c r="BT5036" s="41">
        <f t="shared" si="4585"/>
        <v>5424.9490763138765</v>
      </c>
      <c r="BU5036" s="41">
        <f t="shared" si="4586"/>
        <v>6749.5604679082662</v>
      </c>
      <c r="BV5036" s="41">
        <f t="shared" si="4587"/>
        <v>6699.4960633964738</v>
      </c>
      <c r="BW5036" s="41">
        <f t="shared" si="4588"/>
        <v>5592.2944780762364</v>
      </c>
      <c r="BX5036" s="41">
        <f t="shared" si="4589"/>
        <v>4888.9989125208076</v>
      </c>
      <c r="BY5036" s="41">
        <f t="shared" si="4590"/>
        <v>5955.3438769775858</v>
      </c>
      <c r="BZ5036" s="41">
        <f t="shared" si="4591"/>
        <v>5853.0281139414283</v>
      </c>
      <c r="CA5036" s="41">
        <f t="shared" si="4592"/>
        <v>6007.0503587342846</v>
      </c>
      <c r="CB5036" s="41">
        <f t="shared" si="4593"/>
        <v>6855.7208816127431</v>
      </c>
      <c r="CC5036" s="41">
        <f t="shared" si="4594"/>
        <v>4637.4715763037893</v>
      </c>
      <c r="CD5036" s="43">
        <f t="shared" si="4595"/>
        <v>4637.4715763037893</v>
      </c>
      <c r="CE5036" s="43">
        <f t="shared" si="4599"/>
        <v>1933.8489843982065</v>
      </c>
      <c r="CF5036" s="43">
        <f t="shared" si="4600"/>
        <v>1921.4338150201679</v>
      </c>
      <c r="CG5036" s="43">
        <f t="shared" si="4601"/>
        <v>2191.2086953223898</v>
      </c>
      <c r="CH5036" s="43">
        <f t="shared" si="4602"/>
        <v>3035.5402950124476</v>
      </c>
      <c r="CI5036" s="43">
        <f t="shared" si="4603"/>
        <v>1353.9536556736718</v>
      </c>
      <c r="CJ5036" s="43">
        <f t="shared" si="4604"/>
        <v>1971.2752503425079</v>
      </c>
      <c r="CK5036" s="43">
        <f t="shared" si="4605"/>
        <v>2384.8977759400141</v>
      </c>
      <c r="CL5036" s="43">
        <f t="shared" si="4606"/>
        <v>1847.2289461677722</v>
      </c>
      <c r="CM5036" s="43">
        <f t="shared" si="4607"/>
        <v>1940.3603750786961</v>
      </c>
      <c r="CN5036" s="43">
        <f t="shared" si="4608"/>
        <v>3235.4512200267318</v>
      </c>
      <c r="CO5036" s="43">
        <f t="shared" si="4609"/>
        <v>1353.9536556736718</v>
      </c>
      <c r="CQ5036" s="61">
        <v>0.42148722738670685</v>
      </c>
      <c r="CR5036" s="61">
        <v>0.8395587979096274</v>
      </c>
      <c r="CS5036" s="61">
        <v>0.82683441255265977</v>
      </c>
      <c r="CT5036" s="61">
        <v>0.48450970787896863</v>
      </c>
      <c r="CU5036" s="61">
        <v>0.21526283561967174</v>
      </c>
      <c r="CV5036" s="61">
        <v>0.63766204816344918</v>
      </c>
      <c r="CW5036" s="61">
        <v>0.58715188309067823</v>
      </c>
      <c r="CX5036" s="61">
        <v>0.65180997904940408</v>
      </c>
      <c r="CY5036" s="61">
        <v>0.85393746080306787</v>
      </c>
      <c r="CZ5036" s="61">
        <v>0.12350494035823656</v>
      </c>
      <c r="DA5036" s="61">
        <v>0.36349946962395463</v>
      </c>
      <c r="DB5036" s="61">
        <v>0.2132924447670943</v>
      </c>
      <c r="DC5036" s="61">
        <v>0.30160252497870288</v>
      </c>
      <c r="DD5036" s="61">
        <v>0.68601937009113889</v>
      </c>
      <c r="DE5036" s="61">
        <v>0.19775194311189292</v>
      </c>
      <c r="DF5036" s="61">
        <v>0.30992510975792786</v>
      </c>
      <c r="DG5036" s="61">
        <v>0.46650984903969184</v>
      </c>
      <c r="DH5036" s="61">
        <v>0.2604149212709912</v>
      </c>
      <c r="DI5036" s="61">
        <v>0.20996090619434093</v>
      </c>
      <c r="DJ5036" s="61">
        <v>0.83701302942031863</v>
      </c>
      <c r="DU5036" s="41">
        <f t="shared" si="4596"/>
        <v>0.30165171682993708</v>
      </c>
      <c r="DV5036" s="41">
        <f t="shared" si="4597"/>
        <v>1.3049999999999999</v>
      </c>
      <c r="DW5036" s="43">
        <f t="shared" si="4553"/>
        <v>998.512002472934</v>
      </c>
    </row>
    <row r="5037" spans="40:127" x14ac:dyDescent="0.25">
      <c r="AN5037" s="41">
        <f t="shared" si="4554"/>
        <v>1.3049999999999999</v>
      </c>
      <c r="AO5037" s="41">
        <f t="shared" si="4555"/>
        <v>1.98</v>
      </c>
      <c r="AP5037" s="41">
        <f t="shared" si="4556"/>
        <v>2.0699999999999998</v>
      </c>
      <c r="AQ5037" s="41">
        <f t="shared" si="4557"/>
        <v>1.2749999999999999</v>
      </c>
      <c r="AR5037" s="41">
        <f t="shared" si="4558"/>
        <v>1.395</v>
      </c>
      <c r="AS5037" s="41">
        <f t="shared" si="4559"/>
        <v>1.65</v>
      </c>
      <c r="AT5037" s="41">
        <f t="shared" si="4560"/>
        <v>1.68</v>
      </c>
      <c r="AU5037" s="41">
        <f t="shared" si="4561"/>
        <v>1.6950000000000001</v>
      </c>
      <c r="AV5037" s="41">
        <f t="shared" si="4562"/>
        <v>1.6950000000000001</v>
      </c>
      <c r="AW5037" s="41">
        <f t="shared" si="4563"/>
        <v>1.7549999999999999</v>
      </c>
      <c r="AX5037" s="41">
        <f t="shared" si="4598"/>
        <v>1.2749999999999999</v>
      </c>
      <c r="AY5037" s="41">
        <f t="shared" si="4564"/>
        <v>5.9394774919836468</v>
      </c>
      <c r="AZ5037" s="41">
        <f t="shared" si="4565"/>
        <v>5.9980912010946028</v>
      </c>
      <c r="BA5037" s="41">
        <f t="shared" si="4566"/>
        <v>6.0007971117304733</v>
      </c>
      <c r="BB5037" s="41">
        <f t="shared" si="4567"/>
        <v>6.0085993435869156</v>
      </c>
      <c r="BC5037" s="41">
        <f t="shared" si="4568"/>
        <v>6.0269503982907366</v>
      </c>
      <c r="BD5037" s="41">
        <f t="shared" si="4569"/>
        <v>5.9887509980099551</v>
      </c>
      <c r="BE5037" s="41">
        <f t="shared" si="4570"/>
        <v>5.9962356276211324</v>
      </c>
      <c r="BF5037" s="41">
        <f t="shared" si="4571"/>
        <v>6.0111203951783176</v>
      </c>
      <c r="BG5037" s="41">
        <f t="shared" si="4572"/>
        <v>6.00830754685947</v>
      </c>
      <c r="BH5037" s="41">
        <f t="shared" si="4573"/>
        <v>5.963519403698383</v>
      </c>
      <c r="BI5037" s="41">
        <f t="shared" si="4574"/>
        <v>5.9394774919836468</v>
      </c>
      <c r="BJ5037" s="41">
        <f t="shared" si="4575"/>
        <v>5.8917138292914693E-2</v>
      </c>
      <c r="BK5037" s="41">
        <f t="shared" si="4576"/>
        <v>1.1516848132409538</v>
      </c>
      <c r="BL5037" s="41">
        <f t="shared" si="4577"/>
        <v>1.3201765655966369</v>
      </c>
      <c r="BM5037" s="41">
        <f t="shared" si="4578"/>
        <v>1.9564266951603897</v>
      </c>
      <c r="BN5037" s="41">
        <f t="shared" si="4579"/>
        <v>4.9248277881948646</v>
      </c>
      <c r="BO5037" s="41">
        <f t="shared" si="4580"/>
        <v>0.71852694299032382</v>
      </c>
      <c r="BP5037" s="41">
        <f t="shared" si="4581"/>
        <v>1.0487076020231725</v>
      </c>
      <c r="BQ5037" s="41">
        <f t="shared" si="4582"/>
        <v>2.2213405102798158</v>
      </c>
      <c r="BR5037" s="41">
        <f t="shared" si="4583"/>
        <v>1.9278738888616456</v>
      </c>
      <c r="BS5037" s="41">
        <f t="shared" si="4584"/>
        <v>0.20014771022110311</v>
      </c>
      <c r="BT5037" s="41">
        <f t="shared" si="4585"/>
        <v>4607.0532015576955</v>
      </c>
      <c r="BU5037" s="41">
        <f t="shared" si="4586"/>
        <v>7024.4175302331596</v>
      </c>
      <c r="BV5037" s="41">
        <f t="shared" si="4587"/>
        <v>7345.3655280986013</v>
      </c>
      <c r="BW5037" s="41">
        <f t="shared" si="4588"/>
        <v>4527.2596498757503</v>
      </c>
      <c r="BX5037" s="41">
        <f t="shared" si="4589"/>
        <v>4960.9130082805696</v>
      </c>
      <c r="BY5037" s="41">
        <f t="shared" si="4590"/>
        <v>5849.1218352480992</v>
      </c>
      <c r="BZ5037" s="41">
        <f t="shared" si="4591"/>
        <v>5959.1898604451762</v>
      </c>
      <c r="CA5037" s="41">
        <f t="shared" si="4592"/>
        <v>6019.8547301851586</v>
      </c>
      <c r="CB5037" s="41">
        <f t="shared" si="4593"/>
        <v>6018.4460976415694</v>
      </c>
      <c r="CC5037" s="41">
        <f t="shared" si="4594"/>
        <v>6208.2190837089292</v>
      </c>
      <c r="CD5037" s="43">
        <f t="shared" si="4595"/>
        <v>4527.2596498757503</v>
      </c>
      <c r="CE5037" s="43">
        <f t="shared" si="4599"/>
        <v>441.28707864668075</v>
      </c>
      <c r="CF5037" s="43">
        <f t="shared" si="4600"/>
        <v>2960.2056792993008</v>
      </c>
      <c r="CG5037" s="43">
        <f t="shared" si="4601"/>
        <v>3313.4180393381002</v>
      </c>
      <c r="CH5037" s="43">
        <f t="shared" si="4602"/>
        <v>2484.4591022884201</v>
      </c>
      <c r="CI5037" s="43">
        <f t="shared" si="4603"/>
        <v>4312.8028833102899</v>
      </c>
      <c r="CJ5037" s="43">
        <f t="shared" si="4604"/>
        <v>1948.4772988577515</v>
      </c>
      <c r="CK5037" s="43">
        <f t="shared" si="4605"/>
        <v>2396.7700386137326</v>
      </c>
      <c r="CL5037" s="43">
        <f t="shared" si="4606"/>
        <v>3519.3879943132019</v>
      </c>
      <c r="CM5037" s="43">
        <f t="shared" si="4607"/>
        <v>3278.6789349846877</v>
      </c>
      <c r="CN5037" s="43">
        <f t="shared" si="4608"/>
        <v>1093.81106152437</v>
      </c>
      <c r="CO5037" s="43">
        <f t="shared" si="4609"/>
        <v>441.28707864668075</v>
      </c>
      <c r="CQ5037" s="61">
        <v>0.1235536758766137</v>
      </c>
      <c r="CR5037" s="61">
        <v>0.87694448376204037</v>
      </c>
      <c r="CS5037" s="61">
        <v>0.91971807073343037</v>
      </c>
      <c r="CT5037" s="61">
        <v>9.2700053938736149E-2</v>
      </c>
      <c r="CU5037" s="61">
        <v>0.2207096463901046</v>
      </c>
      <c r="CV5037" s="61">
        <v>0.59047631633326902</v>
      </c>
      <c r="CW5037" s="61">
        <v>0.62868395773518793</v>
      </c>
      <c r="CX5037" s="61">
        <v>0.65690311039365945</v>
      </c>
      <c r="CY5037" s="61">
        <v>0.6513814728551478</v>
      </c>
      <c r="CZ5037" s="61">
        <v>0.71043253037110143</v>
      </c>
      <c r="DA5037" s="61">
        <v>1.5648981426394926E-3</v>
      </c>
      <c r="DB5037" s="61">
        <v>0.49310268046863281</v>
      </c>
      <c r="DC5037" s="61">
        <v>0.54681630326486219</v>
      </c>
      <c r="DD5037" s="61">
        <v>0.69367203813048017</v>
      </c>
      <c r="DE5037" s="61">
        <v>0.92197007998390734</v>
      </c>
      <c r="DF5037" s="61">
        <v>0.31439066326894827</v>
      </c>
      <c r="DG5037" s="61">
        <v>0.45626795419752042</v>
      </c>
      <c r="DH5037" s="61">
        <v>0.73622911775142774</v>
      </c>
      <c r="DI5037" s="61">
        <v>0.68855525542316653</v>
      </c>
      <c r="DJ5037" s="61">
        <v>4.0374987857259792E-2</v>
      </c>
      <c r="DU5037" s="41">
        <f t="shared" si="4596"/>
        <v>6.7849612505429424E-2</v>
      </c>
      <c r="DV5037" s="41">
        <f t="shared" si="4597"/>
        <v>1.2749999999999999</v>
      </c>
      <c r="DW5037" s="43">
        <f t="shared" si="4553"/>
        <v>462.67256485571619</v>
      </c>
    </row>
    <row r="5038" spans="40:127" x14ac:dyDescent="0.25">
      <c r="AN5038" s="41">
        <f t="shared" si="4554"/>
        <v>1.425</v>
      </c>
      <c r="AO5038" s="41">
        <f t="shared" si="4555"/>
        <v>1.53</v>
      </c>
      <c r="AP5038" s="41">
        <f t="shared" si="4556"/>
        <v>1.74</v>
      </c>
      <c r="AQ5038" s="41">
        <f t="shared" si="4557"/>
        <v>1.68</v>
      </c>
      <c r="AR5038" s="41">
        <f t="shared" si="4558"/>
        <v>1.44</v>
      </c>
      <c r="AS5038" s="41">
        <f t="shared" si="4559"/>
        <v>1.365</v>
      </c>
      <c r="AT5038" s="41">
        <f t="shared" si="4560"/>
        <v>1.44</v>
      </c>
      <c r="AU5038" s="41">
        <f t="shared" si="4561"/>
        <v>1.38</v>
      </c>
      <c r="AV5038" s="41">
        <f t="shared" si="4562"/>
        <v>1.71</v>
      </c>
      <c r="AW5038" s="41">
        <f t="shared" si="4563"/>
        <v>1.89</v>
      </c>
      <c r="AX5038" s="41">
        <f t="shared" si="4598"/>
        <v>1.365</v>
      </c>
      <c r="AY5038" s="41">
        <f t="shared" si="4564"/>
        <v>6.0010341345457388</v>
      </c>
      <c r="AZ5038" s="41">
        <f t="shared" si="4565"/>
        <v>5.9761561279310227</v>
      </c>
      <c r="BA5038" s="41">
        <f t="shared" si="4566"/>
        <v>6.0100370595811912</v>
      </c>
      <c r="BB5038" s="41">
        <f t="shared" si="4567"/>
        <v>5.9774748709806698</v>
      </c>
      <c r="BC5038" s="41">
        <f t="shared" si="4568"/>
        <v>5.954879133948829</v>
      </c>
      <c r="BD5038" s="41">
        <f t="shared" si="4569"/>
        <v>5.9892396405874084</v>
      </c>
      <c r="BE5038" s="41">
        <f t="shared" si="4570"/>
        <v>6.0319547289282509</v>
      </c>
      <c r="BF5038" s="41">
        <f t="shared" si="4571"/>
        <v>6.0100804739569833</v>
      </c>
      <c r="BG5038" s="41">
        <f t="shared" si="4572"/>
        <v>5.9709948051824862</v>
      </c>
      <c r="BH5038" s="41">
        <f t="shared" si="4573"/>
        <v>6.0076626555415809</v>
      </c>
      <c r="BI5038" s="41">
        <f t="shared" si="4574"/>
        <v>5.954879133948829</v>
      </c>
      <c r="BJ5038" s="41">
        <f t="shared" si="4575"/>
        <v>1.3360569048983248</v>
      </c>
      <c r="BK5038" s="41">
        <f t="shared" si="4576"/>
        <v>0.37988328790681386</v>
      </c>
      <c r="BL5038" s="41">
        <f t="shared" si="4577"/>
        <v>2.1033835761937025</v>
      </c>
      <c r="BM5038" s="41">
        <f t="shared" si="4578"/>
        <v>0.40612437117282491</v>
      </c>
      <c r="BN5038" s="41">
        <f t="shared" si="4579"/>
        <v>0.12904037849804742</v>
      </c>
      <c r="BO5038" s="41">
        <f t="shared" si="4580"/>
        <v>0.7364954086465314</v>
      </c>
      <c r="BP5038" s="41">
        <f t="shared" si="4581"/>
        <v>6.3315799417513361</v>
      </c>
      <c r="BQ5038" s="41">
        <f t="shared" si="4582"/>
        <v>2.1079883079711195</v>
      </c>
      <c r="BR5038" s="41">
        <f t="shared" si="4583"/>
        <v>0.29245101528075568</v>
      </c>
      <c r="BS5038" s="41">
        <f t="shared" si="4584"/>
        <v>1.8662349251931218</v>
      </c>
      <c r="BT5038" s="41">
        <f t="shared" si="4585"/>
        <v>5056.6920744291228</v>
      </c>
      <c r="BU5038" s="41">
        <f t="shared" si="4586"/>
        <v>5418.024862704272</v>
      </c>
      <c r="BV5038" s="41">
        <f t="shared" si="4587"/>
        <v>6179.1170009080461</v>
      </c>
      <c r="BW5038" s="41">
        <f t="shared" si="4588"/>
        <v>5949.8601323761795</v>
      </c>
      <c r="BX5038" s="41">
        <f t="shared" si="4589"/>
        <v>5090.2318371786396</v>
      </c>
      <c r="BY5038" s="41">
        <f t="shared" si="4590"/>
        <v>4839.0163766243068</v>
      </c>
      <c r="BZ5038" s="41">
        <f t="shared" si="4591"/>
        <v>5123.0680435896493</v>
      </c>
      <c r="CA5038" s="41">
        <f t="shared" si="4592"/>
        <v>4900.6967010715562</v>
      </c>
      <c r="CB5038" s="41">
        <f t="shared" si="4593"/>
        <v>6052.82408955745</v>
      </c>
      <c r="CC5038" s="41">
        <f t="shared" si="4594"/>
        <v>6710.4735442555921</v>
      </c>
      <c r="CD5038" s="43">
        <f t="shared" si="4595"/>
        <v>4839.0163766243068</v>
      </c>
      <c r="CE5038" s="43">
        <f t="shared" si="4599"/>
        <v>2294.6540523245867</v>
      </c>
      <c r="CF5038" s="43">
        <f t="shared" si="4600"/>
        <v>1313.730861149937</v>
      </c>
      <c r="CG5038" s="43">
        <f t="shared" si="4601"/>
        <v>3515.591168121487</v>
      </c>
      <c r="CH5038" s="43">
        <f t="shared" si="4602"/>
        <v>1491.5186388262575</v>
      </c>
      <c r="CI5038" s="43">
        <f t="shared" si="4603"/>
        <v>720.63472159121045</v>
      </c>
      <c r="CJ5038" s="43">
        <f t="shared" si="4604"/>
        <v>1631.9526374225238</v>
      </c>
      <c r="CK5038" s="43">
        <f t="shared" si="4605"/>
        <v>5047.872961794852</v>
      </c>
      <c r="CL5038" s="43">
        <f t="shared" si="4606"/>
        <v>2791.2778063804012</v>
      </c>
      <c r="CM5038" s="43">
        <f t="shared" si="4607"/>
        <v>1288.2867921888997</v>
      </c>
      <c r="CN5038" s="43">
        <f t="shared" si="4608"/>
        <v>3596.9536181917842</v>
      </c>
      <c r="CO5038" s="43">
        <f t="shared" si="4609"/>
        <v>720.63472159121045</v>
      </c>
      <c r="CQ5038" s="61">
        <v>0.26518625974273413</v>
      </c>
      <c r="CR5038" s="61">
        <v>0.42086505894417514</v>
      </c>
      <c r="CS5038" s="61">
        <v>0.6924740545860486</v>
      </c>
      <c r="CT5038" s="61">
        <v>0.63500700785653752</v>
      </c>
      <c r="CU5038" s="61">
        <v>0.29679342355964622</v>
      </c>
      <c r="CV5038" s="61">
        <v>0.19747476061316527</v>
      </c>
      <c r="CW5038" s="61">
        <v>0.28558696614091594</v>
      </c>
      <c r="CX5038" s="61">
        <v>0.21128991906268357</v>
      </c>
      <c r="CY5038" s="61">
        <v>0.67088224164489596</v>
      </c>
      <c r="CZ5038" s="61">
        <v>0.83087630290404013</v>
      </c>
      <c r="DA5038" s="61">
        <v>0.55149380024775874</v>
      </c>
      <c r="DB5038" s="61">
        <v>0.13281492670096995</v>
      </c>
      <c r="DC5038" s="61">
        <v>0.71831729427124003</v>
      </c>
      <c r="DD5038" s="61">
        <v>0.14750736150931965</v>
      </c>
      <c r="DE5038" s="61">
        <v>1.4626954942051906E-2</v>
      </c>
      <c r="DF5038" s="61">
        <v>0.3231035998497882</v>
      </c>
      <c r="DG5038" s="61">
        <v>0.95221428549876208</v>
      </c>
      <c r="DH5038" s="61">
        <v>0.71904630270953307</v>
      </c>
      <c r="DI5038" s="61">
        <v>8.5089139750316622E-2</v>
      </c>
      <c r="DJ5038" s="61">
        <v>0.67711697763711987</v>
      </c>
      <c r="DU5038" s="41">
        <f t="shared" si="4596"/>
        <v>0.39674741268167024</v>
      </c>
      <c r="DV5038" s="41">
        <f t="shared" si="4597"/>
        <v>1.365</v>
      </c>
      <c r="DW5038" s="43">
        <f t="shared" si="4553"/>
        <v>1197.7869586692309</v>
      </c>
    </row>
    <row r="5039" spans="40:127" x14ac:dyDescent="0.25">
      <c r="AN5039" s="41">
        <f t="shared" si="4554"/>
        <v>1.2450000000000001</v>
      </c>
      <c r="AO5039" s="41">
        <f t="shared" si="4555"/>
        <v>1.62</v>
      </c>
      <c r="AP5039" s="41">
        <f t="shared" si="4556"/>
        <v>1.44</v>
      </c>
      <c r="AQ5039" s="41">
        <f t="shared" si="4557"/>
        <v>1.6950000000000001</v>
      </c>
      <c r="AR5039" s="41">
        <f t="shared" si="4558"/>
        <v>1.9350000000000001</v>
      </c>
      <c r="AS5039" s="41">
        <f t="shared" si="4559"/>
        <v>1.7849999999999999</v>
      </c>
      <c r="AT5039" s="41">
        <f t="shared" si="4560"/>
        <v>1.635</v>
      </c>
      <c r="AU5039" s="41">
        <f t="shared" si="4561"/>
        <v>1.32</v>
      </c>
      <c r="AV5039" s="41">
        <f t="shared" si="4562"/>
        <v>1.4850000000000001</v>
      </c>
      <c r="AW5039" s="41">
        <f t="shared" si="4563"/>
        <v>1.83</v>
      </c>
      <c r="AX5039" s="41">
        <f t="shared" si="4598"/>
        <v>1.2450000000000001</v>
      </c>
      <c r="AY5039" s="41">
        <f t="shared" si="4564"/>
        <v>5.9869289700338779</v>
      </c>
      <c r="AZ5039" s="41">
        <f t="shared" si="4565"/>
        <v>6.0062822486561416</v>
      </c>
      <c r="BA5039" s="41">
        <f t="shared" si="4566"/>
        <v>5.9847557569516079</v>
      </c>
      <c r="BB5039" s="41">
        <f t="shared" si="4567"/>
        <v>5.9993071314213191</v>
      </c>
      <c r="BC5039" s="41">
        <f t="shared" si="4568"/>
        <v>6.0003887980554751</v>
      </c>
      <c r="BD5039" s="41">
        <f t="shared" si="4569"/>
        <v>6.0431639469938672</v>
      </c>
      <c r="BE5039" s="41">
        <f t="shared" si="4570"/>
        <v>6.0128013652335657</v>
      </c>
      <c r="BF5039" s="41">
        <f t="shared" si="4571"/>
        <v>6.0210829071128433</v>
      </c>
      <c r="BG5039" s="41">
        <f t="shared" si="4572"/>
        <v>5.997412606056062</v>
      </c>
      <c r="BH5039" s="41">
        <f t="shared" si="4573"/>
        <v>6.0081554380860309</v>
      </c>
      <c r="BI5039" s="41">
        <f t="shared" si="4574"/>
        <v>5.9847557569516079</v>
      </c>
      <c r="BJ5039" s="41">
        <f t="shared" si="4575"/>
        <v>0.65529529182008128</v>
      </c>
      <c r="BK5039" s="41">
        <f t="shared" si="4576"/>
        <v>1.7408183306430665</v>
      </c>
      <c r="BL5039" s="41">
        <f t="shared" si="4577"/>
        <v>0.58708933548130005</v>
      </c>
      <c r="BM5039" s="41">
        <f t="shared" si="4578"/>
        <v>1.2245691649854313</v>
      </c>
      <c r="BN5039" s="41">
        <f t="shared" si="4579"/>
        <v>1.2932598286334211</v>
      </c>
      <c r="BO5039" s="41">
        <f t="shared" si="4580"/>
        <v>11.107199739370817</v>
      </c>
      <c r="BP5039" s="41">
        <f t="shared" si="4581"/>
        <v>2.4175522789218489</v>
      </c>
      <c r="BQ5039" s="41">
        <f t="shared" si="4582"/>
        <v>3.6671869766985292</v>
      </c>
      <c r="BR5039" s="41">
        <f t="shared" si="4583"/>
        <v>1.1129059095576126</v>
      </c>
      <c r="BS5039" s="41">
        <f t="shared" si="4584"/>
        <v>1.9131548614506406</v>
      </c>
      <c r="BT5039" s="41">
        <f t="shared" si="4585"/>
        <v>4412.7568682621477</v>
      </c>
      <c r="BU5039" s="41">
        <f t="shared" si="4586"/>
        <v>5751.173616478427</v>
      </c>
      <c r="BV5039" s="41">
        <f t="shared" si="4587"/>
        <v>5102.9851324045994</v>
      </c>
      <c r="BW5039" s="41">
        <f t="shared" si="4588"/>
        <v>6013.9366067408728</v>
      </c>
      <c r="BX5039" s="41">
        <f t="shared" si="4589"/>
        <v>6866.0863428788207</v>
      </c>
      <c r="BY5039" s="41">
        <f t="shared" si="4590"/>
        <v>6356.3675818919019</v>
      </c>
      <c r="BZ5039" s="41">
        <f t="shared" si="4591"/>
        <v>5807.5743819579329</v>
      </c>
      <c r="CA5039" s="41">
        <f t="shared" si="4592"/>
        <v>4691.9116989343247</v>
      </c>
      <c r="CB5039" s="41">
        <f t="shared" si="4593"/>
        <v>5268.0151235063995</v>
      </c>
      <c r="CC5039" s="41">
        <f t="shared" si="4594"/>
        <v>6497.7091111618802</v>
      </c>
      <c r="CD5039" s="43">
        <f t="shared" si="4595"/>
        <v>4412.7568682621477</v>
      </c>
      <c r="CE5039" s="43">
        <f t="shared" si="4599"/>
        <v>1404.0344128847521</v>
      </c>
      <c r="CF5039" s="43">
        <f t="shared" si="4600"/>
        <v>2977.7046377115112</v>
      </c>
      <c r="CG5039" s="43">
        <f t="shared" si="4601"/>
        <v>1537.1082908098965</v>
      </c>
      <c r="CH5039" s="43">
        <f t="shared" si="4602"/>
        <v>2613.0711769720574</v>
      </c>
      <c r="CI5039" s="43">
        <f t="shared" si="4603"/>
        <v>3065.587668503189</v>
      </c>
      <c r="CJ5039" s="43">
        <f t="shared" si="4604"/>
        <v>8287.6306632835785</v>
      </c>
      <c r="CK5039" s="43">
        <f t="shared" si="4605"/>
        <v>3541.5678899597929</v>
      </c>
      <c r="CL5039" s="43">
        <f t="shared" si="4606"/>
        <v>3521.5214271567825</v>
      </c>
      <c r="CM5039" s="43">
        <f t="shared" si="4607"/>
        <v>2182.4562934646647</v>
      </c>
      <c r="CN5039" s="43">
        <f t="shared" si="4608"/>
        <v>3526.2737953439032</v>
      </c>
      <c r="CO5039" s="43">
        <f t="shared" si="4609"/>
        <v>1404.0344128847521</v>
      </c>
      <c r="CQ5039" s="61">
        <v>6.2622168611742191E-2</v>
      </c>
      <c r="CR5039" s="61">
        <v>0.5460322748863391</v>
      </c>
      <c r="CS5039" s="61">
        <v>0.30215351075157504</v>
      </c>
      <c r="CT5039" s="61">
        <v>0.64686850453315248</v>
      </c>
      <c r="CU5039" s="61">
        <v>0.85728035798956581</v>
      </c>
      <c r="CV5039" s="61">
        <v>0.73935204869574578</v>
      </c>
      <c r="CW5039" s="61">
        <v>0.58049297656214993</v>
      </c>
      <c r="CX5039" s="61">
        <v>0.13866003154593487</v>
      </c>
      <c r="CY5039" s="61">
        <v>0.35736769399036472</v>
      </c>
      <c r="CZ5039" s="61">
        <v>0.77989040286319933</v>
      </c>
      <c r="DA5039" s="61">
        <v>0.28282767859207425</v>
      </c>
      <c r="DB5039" s="61">
        <v>0.65206950497294858</v>
      </c>
      <c r="DC5039" s="61">
        <v>0.24728437184461782</v>
      </c>
      <c r="DD5039" s="61">
        <v>0.51728540173844595</v>
      </c>
      <c r="DE5039" s="61">
        <v>0.53874316428357438</v>
      </c>
      <c r="DF5039" s="61">
        <v>0.98686023079351115</v>
      </c>
      <c r="DG5039" s="61">
        <v>0.76281857698731914</v>
      </c>
      <c r="DH5039" s="61">
        <v>0.87014986256469218</v>
      </c>
      <c r="DI5039" s="61">
        <v>0.47960981340940123</v>
      </c>
      <c r="DJ5039" s="61">
        <v>0.68587326545452265</v>
      </c>
      <c r="DU5039" s="41">
        <f t="shared" si="4596"/>
        <v>0.26513527705249929</v>
      </c>
      <c r="DV5039" s="41">
        <f t="shared" si="4597"/>
        <v>1.2450000000000001</v>
      </c>
      <c r="DW5039" s="43">
        <f t="shared" si="4553"/>
        <v>893.08539361376006</v>
      </c>
    </row>
    <row r="5040" spans="40:127" x14ac:dyDescent="0.25">
      <c r="AN5040" s="41">
        <f t="shared" si="4554"/>
        <v>1.17</v>
      </c>
      <c r="AO5040" s="41">
        <f t="shared" si="4555"/>
        <v>1.47</v>
      </c>
      <c r="AP5040" s="41">
        <f t="shared" si="4556"/>
        <v>1.71</v>
      </c>
      <c r="AQ5040" s="41">
        <f t="shared" si="4557"/>
        <v>1.665</v>
      </c>
      <c r="AR5040" s="41">
        <f t="shared" si="4558"/>
        <v>1.4850000000000001</v>
      </c>
      <c r="AS5040" s="41">
        <f t="shared" si="4559"/>
        <v>1.44</v>
      </c>
      <c r="AT5040" s="41">
        <f t="shared" si="4560"/>
        <v>1.5</v>
      </c>
      <c r="AU5040" s="41">
        <f t="shared" si="4561"/>
        <v>1.23</v>
      </c>
      <c r="AV5040" s="41">
        <f t="shared" si="4562"/>
        <v>1.47</v>
      </c>
      <c r="AW5040" s="41">
        <f t="shared" si="4563"/>
        <v>1.4850000000000001</v>
      </c>
      <c r="AX5040" s="41">
        <f t="shared" si="4598"/>
        <v>1.17</v>
      </c>
      <c r="AY5040" s="41">
        <f t="shared" si="4564"/>
        <v>5.9610318166768472</v>
      </c>
      <c r="AZ5040" s="41">
        <f t="shared" si="4565"/>
        <v>6.0303540717822353</v>
      </c>
      <c r="BA5040" s="41">
        <f t="shared" si="4566"/>
        <v>5.9800564834187142</v>
      </c>
      <c r="BB5040" s="41">
        <f t="shared" si="4567"/>
        <v>6.0079538903573217</v>
      </c>
      <c r="BC5040" s="41">
        <f t="shared" si="4568"/>
        <v>6.0036602346209431</v>
      </c>
      <c r="BD5040" s="41">
        <f t="shared" si="4569"/>
        <v>5.9928011602582112</v>
      </c>
      <c r="BE5040" s="41">
        <f t="shared" si="4570"/>
        <v>6.0206630704014792</v>
      </c>
      <c r="BF5040" s="41">
        <f t="shared" si="4571"/>
        <v>5.9830541177082415</v>
      </c>
      <c r="BG5040" s="41">
        <f t="shared" si="4572"/>
        <v>6.001371533957724</v>
      </c>
      <c r="BH5040" s="41">
        <f t="shared" si="4573"/>
        <v>6.0082519569626536</v>
      </c>
      <c r="BI5040" s="41">
        <f t="shared" si="4574"/>
        <v>5.9610318166768472</v>
      </c>
      <c r="BJ5040" s="41">
        <f t="shared" si="4575"/>
        <v>0.17639929214194641</v>
      </c>
      <c r="BK5040" s="41">
        <f t="shared" si="4576"/>
        <v>5.8427741478043362</v>
      </c>
      <c r="BL5040" s="41">
        <f t="shared" si="4577"/>
        <v>0.46283818675225202</v>
      </c>
      <c r="BM5040" s="41">
        <f t="shared" si="4578"/>
        <v>1.8938241934105289</v>
      </c>
      <c r="BN5040" s="41">
        <f t="shared" si="4579"/>
        <v>1.5252692040476765</v>
      </c>
      <c r="BO5040" s="41">
        <f t="shared" si="4580"/>
        <v>0.88171517380817421</v>
      </c>
      <c r="BP5040" s="41">
        <f t="shared" si="4581"/>
        <v>3.5905860058687038</v>
      </c>
      <c r="BQ5040" s="41">
        <f t="shared" si="4582"/>
        <v>0.53866278215596897</v>
      </c>
      <c r="BR5040" s="41">
        <f t="shared" si="4583"/>
        <v>1.3589913455130589</v>
      </c>
      <c r="BS5040" s="41">
        <f t="shared" si="4584"/>
        <v>1.9224816100130302</v>
      </c>
      <c r="BT5040" s="41">
        <f t="shared" si="4585"/>
        <v>4137.9494125705951</v>
      </c>
      <c r="BU5040" s="41">
        <f t="shared" si="4586"/>
        <v>5229.1046844626881</v>
      </c>
      <c r="BV5040" s="41">
        <f t="shared" si="4587"/>
        <v>6057.4152801420523</v>
      </c>
      <c r="BW5040" s="41">
        <f t="shared" si="4588"/>
        <v>5911.7509335611103</v>
      </c>
      <c r="BX5040" s="41">
        <f t="shared" si="4589"/>
        <v>5270.7583093562453</v>
      </c>
      <c r="BY5040" s="41">
        <f t="shared" si="4590"/>
        <v>5106.4139928689538</v>
      </c>
      <c r="BZ5040" s="41">
        <f t="shared" si="4591"/>
        <v>5331.5319520479679</v>
      </c>
      <c r="CA5040" s="41">
        <f t="shared" si="4592"/>
        <v>4358.1800900848193</v>
      </c>
      <c r="CB5040" s="41">
        <f t="shared" si="4593"/>
        <v>5216.5237268503497</v>
      </c>
      <c r="CC5040" s="41">
        <f t="shared" si="4594"/>
        <v>5272.7735160793645</v>
      </c>
      <c r="CD5040" s="43">
        <f t="shared" si="4595"/>
        <v>4137.9494125705951</v>
      </c>
      <c r="CE5040" s="43">
        <f t="shared" si="4599"/>
        <v>684.57992264764755</v>
      </c>
      <c r="CF5040" s="43">
        <f t="shared" si="4600"/>
        <v>4950.1317892910611</v>
      </c>
      <c r="CG5040" s="43">
        <f t="shared" si="4601"/>
        <v>1620.6923395665276</v>
      </c>
      <c r="CH5040" s="43">
        <f t="shared" si="4602"/>
        <v>3192.0813091686659</v>
      </c>
      <c r="CI5040" s="43">
        <f t="shared" si="4603"/>
        <v>2554.9922182890223</v>
      </c>
      <c r="CJ5040" s="43">
        <f t="shared" si="4604"/>
        <v>1883.7207716306161</v>
      </c>
      <c r="CK5040" s="43">
        <f t="shared" si="4605"/>
        <v>3959.7138555994411</v>
      </c>
      <c r="CL5040" s="43">
        <f t="shared" si="4606"/>
        <v>1257.6316939019173</v>
      </c>
      <c r="CM5040" s="43">
        <f t="shared" si="4607"/>
        <v>2387.3470514043493</v>
      </c>
      <c r="CN5040" s="43">
        <f t="shared" si="4608"/>
        <v>2868.4509501994571</v>
      </c>
      <c r="CO5040" s="43">
        <f t="shared" si="4609"/>
        <v>684.57992264764755</v>
      </c>
      <c r="CQ5040" s="61">
        <v>2.0672660112071473E-2</v>
      </c>
      <c r="CR5040" s="61">
        <v>0.34294963807746681</v>
      </c>
      <c r="CS5040" s="61">
        <v>0.66814850647025803</v>
      </c>
      <c r="CT5040" s="61">
        <v>0.6103099486710869</v>
      </c>
      <c r="CU5040" s="61">
        <v>0.35300682445320286</v>
      </c>
      <c r="CV5040" s="61">
        <v>0.30253190804082553</v>
      </c>
      <c r="CW5040" s="61">
        <v>0.37425388505493129</v>
      </c>
      <c r="CX5040" s="61">
        <v>5.7569266002431174E-2</v>
      </c>
      <c r="CY5040" s="61">
        <v>0.34667551563544174</v>
      </c>
      <c r="CZ5040" s="61">
        <v>0.35347222351406182</v>
      </c>
      <c r="DA5040" s="61">
        <v>3.0662105705779541E-2</v>
      </c>
      <c r="DB5040" s="61">
        <v>0.94378071466031632</v>
      </c>
      <c r="DC5040" s="61">
        <v>0.1793030204123075</v>
      </c>
      <c r="DD5040" s="61">
        <v>0.68230430429853728</v>
      </c>
      <c r="DE5040" s="61">
        <v>0.60268589728887623</v>
      </c>
      <c r="DF5040" s="61">
        <v>0.38927189749311053</v>
      </c>
      <c r="DG5040" s="61">
        <v>0.86568911979240248</v>
      </c>
      <c r="DH5040" s="61">
        <v>0.22120761157219881</v>
      </c>
      <c r="DI5040" s="61">
        <v>0.55813936425127586</v>
      </c>
      <c r="DJ5040" s="61">
        <v>0.68757624903820735</v>
      </c>
      <c r="DU5040" s="41">
        <f t="shared" si="4596"/>
        <v>0.12618412588472452</v>
      </c>
      <c r="DV5040" s="41">
        <f t="shared" si="4597"/>
        <v>1.17</v>
      </c>
      <c r="DW5040" s="43">
        <f t="shared" si="4553"/>
        <v>578.9993827798462</v>
      </c>
    </row>
    <row r="5041" spans="40:127" x14ac:dyDescent="0.25">
      <c r="AN5041" s="41">
        <f t="shared" si="4554"/>
        <v>1.47</v>
      </c>
      <c r="AO5041" s="41">
        <f t="shared" si="4555"/>
        <v>1.65</v>
      </c>
      <c r="AP5041" s="41">
        <f t="shared" si="4556"/>
        <v>1.83</v>
      </c>
      <c r="AQ5041" s="41">
        <f t="shared" si="4557"/>
        <v>1.2450000000000001</v>
      </c>
      <c r="AR5041" s="41">
        <f t="shared" si="4558"/>
        <v>1.98</v>
      </c>
      <c r="AS5041" s="41">
        <f t="shared" si="4559"/>
        <v>1.71</v>
      </c>
      <c r="AT5041" s="41">
        <f t="shared" si="4560"/>
        <v>1.08</v>
      </c>
      <c r="AU5041" s="41">
        <f t="shared" si="4561"/>
        <v>1.4550000000000001</v>
      </c>
      <c r="AV5041" s="41">
        <f t="shared" si="4562"/>
        <v>1.395</v>
      </c>
      <c r="AW5041" s="41">
        <f t="shared" si="4563"/>
        <v>1.23</v>
      </c>
      <c r="AX5041" s="41">
        <f t="shared" si="4598"/>
        <v>1.08</v>
      </c>
      <c r="AY5041" s="41">
        <f t="shared" si="4564"/>
        <v>5.99975016827457</v>
      </c>
      <c r="AZ5041" s="41">
        <f t="shared" si="4565"/>
        <v>6.0179563886630634</v>
      </c>
      <c r="BA5041" s="41">
        <f t="shared" si="4566"/>
        <v>6.0332085574954553</v>
      </c>
      <c r="BB5041" s="41">
        <f t="shared" si="4567"/>
        <v>6.011481157078352</v>
      </c>
      <c r="BC5041" s="41">
        <f t="shared" si="4568"/>
        <v>5.9849706061284946</v>
      </c>
      <c r="BD5041" s="41">
        <f t="shared" si="4569"/>
        <v>6.0001515564468813</v>
      </c>
      <c r="BE5041" s="41">
        <f t="shared" si="4570"/>
        <v>6.0160003321285052</v>
      </c>
      <c r="BF5041" s="41">
        <f t="shared" si="4571"/>
        <v>6.0034021813133416</v>
      </c>
      <c r="BG5041" s="41">
        <f t="shared" si="4572"/>
        <v>6.0093014117660895</v>
      </c>
      <c r="BH5041" s="41">
        <f t="shared" si="4573"/>
        <v>5.9695723451394791</v>
      </c>
      <c r="BI5041" s="41">
        <f t="shared" si="4574"/>
        <v>5.9695723451394791</v>
      </c>
      <c r="BJ5041" s="41">
        <f t="shared" si="4575"/>
        <v>1.2522529538635667</v>
      </c>
      <c r="BK5041" s="41">
        <f t="shared" si="4576"/>
        <v>3.1336162813923707</v>
      </c>
      <c r="BL5041" s="41">
        <f t="shared" si="4577"/>
        <v>6.7427653872870863</v>
      </c>
      <c r="BM5041" s="41">
        <f t="shared" si="4578"/>
        <v>2.2620667702564234</v>
      </c>
      <c r="BN5041" s="41">
        <f t="shared" si="4579"/>
        <v>0.59350441060651327</v>
      </c>
      <c r="BO5041" s="41">
        <f t="shared" si="4580"/>
        <v>1.2778724244932878</v>
      </c>
      <c r="BP5041" s="41">
        <f t="shared" si="4581"/>
        <v>2.8399124189853442</v>
      </c>
      <c r="BQ5041" s="41">
        <f t="shared" si="4582"/>
        <v>1.5055503043205314</v>
      </c>
      <c r="BR5041" s="41">
        <f t="shared" si="4583"/>
        <v>2.026864123064859</v>
      </c>
      <c r="BS5041" s="41">
        <f t="shared" si="4584"/>
        <v>0.27209999627929699</v>
      </c>
      <c r="BT5041" s="41">
        <f t="shared" si="4585"/>
        <v>5215.8190159485293</v>
      </c>
      <c r="BU5041" s="41">
        <f t="shared" si="4586"/>
        <v>5863.3667193248975</v>
      </c>
      <c r="BV5041" s="41">
        <f t="shared" si="4587"/>
        <v>6511.2422609340201</v>
      </c>
      <c r="BW5041" s="41">
        <f t="shared" si="4588"/>
        <v>4421.7958916236275</v>
      </c>
      <c r="BX5041" s="41">
        <f t="shared" si="4589"/>
        <v>7016.730501893956</v>
      </c>
      <c r="BY5041" s="41">
        <f t="shared" si="4590"/>
        <v>6067.5842572474758</v>
      </c>
      <c r="BZ5041" s="41">
        <f t="shared" si="4591"/>
        <v>3837.2162643941542</v>
      </c>
      <c r="CA5041" s="41">
        <f t="shared" si="4592"/>
        <v>5164.1673550988908</v>
      </c>
      <c r="CB5041" s="41">
        <f t="shared" si="4593"/>
        <v>4953.6440519322068</v>
      </c>
      <c r="CC5041" s="41">
        <f t="shared" si="4594"/>
        <v>4353.2671202135625</v>
      </c>
      <c r="CD5041" s="43">
        <f t="shared" si="4595"/>
        <v>3837.2162643941542</v>
      </c>
      <c r="CE5041" s="43">
        <f t="shared" si="4599"/>
        <v>2291.6761468749114</v>
      </c>
      <c r="CF5041" s="43">
        <f t="shared" si="4600"/>
        <v>4069.0846901947994</v>
      </c>
      <c r="CG5041" s="43">
        <f t="shared" si="4601"/>
        <v>6620.0305154370899</v>
      </c>
      <c r="CH5041" s="43">
        <f t="shared" si="4602"/>
        <v>2608.6267215026501</v>
      </c>
      <c r="CI5041" s="43">
        <f t="shared" si="4603"/>
        <v>2125.0396751066637</v>
      </c>
      <c r="CJ5041" s="43">
        <f t="shared" si="4604"/>
        <v>2692.958972069498</v>
      </c>
      <c r="CK5041" s="43">
        <f t="shared" si="4605"/>
        <v>2535.5145446683709</v>
      </c>
      <c r="CL5041" s="43">
        <f t="shared" si="4606"/>
        <v>2487.1415682868142</v>
      </c>
      <c r="CM5041" s="43">
        <f t="shared" si="4607"/>
        <v>2766.7913073854015</v>
      </c>
      <c r="CN5041" s="43">
        <f t="shared" si="4608"/>
        <v>893.83891089997064</v>
      </c>
      <c r="CO5041" s="43">
        <f t="shared" si="4609"/>
        <v>893.83891089997064</v>
      </c>
      <c r="CQ5041" s="61">
        <v>0.33805919961390218</v>
      </c>
      <c r="CR5041" s="61">
        <v>0.5979112619481215</v>
      </c>
      <c r="CS5041" s="61">
        <v>0.78645420423730994</v>
      </c>
      <c r="CT5041" s="61">
        <v>6.617193065465532E-2</v>
      </c>
      <c r="CU5041" s="61">
        <v>0.87811758889082192</v>
      </c>
      <c r="CV5041" s="61">
        <v>0.66709116345627284</v>
      </c>
      <c r="CW5041" s="61">
        <v>3.4441960304690822E-3</v>
      </c>
      <c r="CX5041" s="61">
        <v>0.31034069074219361</v>
      </c>
      <c r="CY5041" s="61">
        <v>0.22393429645489693</v>
      </c>
      <c r="CZ5041" s="61">
        <v>5.6118152487299122E-2</v>
      </c>
      <c r="DA5041" s="61">
        <v>0.526084305071571</v>
      </c>
      <c r="DB5041" s="61">
        <v>0.83440939644421541</v>
      </c>
      <c r="DC5041" s="61">
        <v>0.95808501930267453</v>
      </c>
      <c r="DD5041" s="61">
        <v>0.74206164442557265</v>
      </c>
      <c r="DE5041" s="61">
        <v>0.25068929275375584</v>
      </c>
      <c r="DF5041" s="61">
        <v>0.53404463190542972</v>
      </c>
      <c r="DG5041" s="61">
        <v>0.80907598565858874</v>
      </c>
      <c r="DH5041" s="61">
        <v>0.59771927776011435</v>
      </c>
      <c r="DI5041" s="61">
        <v>0.70582697460036958</v>
      </c>
      <c r="DJ5041" s="61">
        <v>7.452449611177292E-2</v>
      </c>
      <c r="DU5041" s="41">
        <f t="shared" si="4596"/>
        <v>0.38246964824380031</v>
      </c>
      <c r="DV5041" s="41">
        <f t="shared" si="4597"/>
        <v>1.08</v>
      </c>
      <c r="DW5041" s="43">
        <f t="shared" si="4553"/>
        <v>930.49088017720953</v>
      </c>
    </row>
    <row r="5042" spans="40:127" x14ac:dyDescent="0.25">
      <c r="AN5042" s="41">
        <f t="shared" si="4554"/>
        <v>1.875</v>
      </c>
      <c r="AO5042" s="41">
        <f t="shared" si="4555"/>
        <v>1.35</v>
      </c>
      <c r="AP5042" s="41">
        <f t="shared" si="4556"/>
        <v>1.4550000000000001</v>
      </c>
      <c r="AQ5042" s="41">
        <f t="shared" si="4557"/>
        <v>1.5</v>
      </c>
      <c r="AR5042" s="41">
        <f t="shared" si="4558"/>
        <v>1.68</v>
      </c>
      <c r="AS5042" s="41">
        <f t="shared" si="4559"/>
        <v>1.32</v>
      </c>
      <c r="AT5042" s="41">
        <f t="shared" si="4560"/>
        <v>2.04</v>
      </c>
      <c r="AU5042" s="41">
        <f t="shared" si="4561"/>
        <v>1.8149999999999999</v>
      </c>
      <c r="AV5042" s="41">
        <f t="shared" si="4562"/>
        <v>1.62</v>
      </c>
      <c r="AW5042" s="41">
        <f t="shared" si="4563"/>
        <v>1.41</v>
      </c>
      <c r="AX5042" s="41">
        <f t="shared" si="4598"/>
        <v>1.32</v>
      </c>
      <c r="AY5042" s="41">
        <f t="shared" si="4564"/>
        <v>6.0210298988907285</v>
      </c>
      <c r="AZ5042" s="41">
        <f t="shared" si="4565"/>
        <v>5.9673345704393048</v>
      </c>
      <c r="BA5042" s="41">
        <f t="shared" si="4566"/>
        <v>6.0246041628514142</v>
      </c>
      <c r="BB5042" s="41">
        <f t="shared" si="4567"/>
        <v>6.0120936368266245</v>
      </c>
      <c r="BC5042" s="41">
        <f t="shared" si="4568"/>
        <v>5.9976663508182124</v>
      </c>
      <c r="BD5042" s="41">
        <f t="shared" si="4569"/>
        <v>5.9922336559944487</v>
      </c>
      <c r="BE5042" s="41">
        <f t="shared" si="4570"/>
        <v>5.9914981318754634</v>
      </c>
      <c r="BF5042" s="41">
        <f t="shared" si="4571"/>
        <v>6.0276337137599274</v>
      </c>
      <c r="BG5042" s="41">
        <f t="shared" si="4572"/>
        <v>5.9794939593295826</v>
      </c>
      <c r="BH5042" s="41">
        <f t="shared" si="4573"/>
        <v>6.001390459902729</v>
      </c>
      <c r="BI5042" s="41">
        <f t="shared" si="4574"/>
        <v>5.9673345704393048</v>
      </c>
      <c r="BJ5042" s="41">
        <f t="shared" si="4575"/>
        <v>3.6574262745780084</v>
      </c>
      <c r="BK5042" s="41">
        <f t="shared" si="4576"/>
        <v>0.2429038713830847</v>
      </c>
      <c r="BL5042" s="41">
        <f t="shared" si="4577"/>
        <v>4.3772305864422529</v>
      </c>
      <c r="BM5042" s="41">
        <f t="shared" si="4578"/>
        <v>2.3329207264558973</v>
      </c>
      <c r="BN5042" s="41">
        <f t="shared" si="4579"/>
        <v>1.1272516402025916</v>
      </c>
      <c r="BO5042" s="41">
        <f t="shared" si="4580"/>
        <v>0.85679599989227573</v>
      </c>
      <c r="BP5042" s="41">
        <f t="shared" si="4581"/>
        <v>0.82554068703564121</v>
      </c>
      <c r="BQ5042" s="41">
        <f t="shared" si="4582"/>
        <v>5.0967848747784572</v>
      </c>
      <c r="BR5042" s="41">
        <f t="shared" si="4583"/>
        <v>0.44984330786610327</v>
      </c>
      <c r="BS5042" s="41">
        <f t="shared" si="4584"/>
        <v>1.3602893806882834</v>
      </c>
      <c r="BT5042" s="41">
        <f t="shared" si="4585"/>
        <v>6664.6179625509185</v>
      </c>
      <c r="BU5042" s="41">
        <f t="shared" si="4586"/>
        <v>4777.0804792187855</v>
      </c>
      <c r="BV5042" s="41">
        <f t="shared" si="4587"/>
        <v>5173.2783622447159</v>
      </c>
      <c r="BW5042" s="41">
        <f t="shared" si="4588"/>
        <v>5327.736317132626</v>
      </c>
      <c r="BX5042" s="41">
        <f t="shared" si="4589"/>
        <v>5959.900760014395</v>
      </c>
      <c r="BY5042" s="41">
        <f t="shared" si="4590"/>
        <v>4680.6578540418577</v>
      </c>
      <c r="BZ5042" s="41">
        <f t="shared" si="4591"/>
        <v>7233.2999852052772</v>
      </c>
      <c r="CA5042" s="41">
        <f t="shared" si="4592"/>
        <v>6454.8871114664335</v>
      </c>
      <c r="CB5042" s="41">
        <f t="shared" si="4593"/>
        <v>5738.3340375358248</v>
      </c>
      <c r="CC5042" s="41">
        <f t="shared" si="4594"/>
        <v>5003.6122807459496</v>
      </c>
      <c r="CD5042" s="43">
        <f t="shared" si="4595"/>
        <v>4680.6578540418577</v>
      </c>
      <c r="CE5042" s="43">
        <f t="shared" si="4599"/>
        <v>4995.4997266324199</v>
      </c>
      <c r="CF5042" s="43">
        <f t="shared" si="4600"/>
        <v>926.91703559886162</v>
      </c>
      <c r="CG5042" s="43">
        <f t="shared" si="4601"/>
        <v>4240.8467927871852</v>
      </c>
      <c r="CH5042" s="43">
        <f t="shared" si="4602"/>
        <v>3191.7666094643973</v>
      </c>
      <c r="CI5042" s="43">
        <f t="shared" si="4603"/>
        <v>2484.9038954874864</v>
      </c>
      <c r="CJ5042" s="43">
        <f t="shared" si="4604"/>
        <v>1702.1683991758757</v>
      </c>
      <c r="CK5042" s="43">
        <f t="shared" si="4605"/>
        <v>2582.1964866811122</v>
      </c>
      <c r="CL5042" s="43">
        <f t="shared" si="4606"/>
        <v>5708.4034275488148</v>
      </c>
      <c r="CM5042" s="43">
        <f t="shared" si="4607"/>
        <v>1513.6850576053203</v>
      </c>
      <c r="CN5042" s="43">
        <f t="shared" si="4608"/>
        <v>2290.9976500973166</v>
      </c>
      <c r="CO5042" s="43">
        <f t="shared" si="4609"/>
        <v>926.91703559886162</v>
      </c>
      <c r="CQ5042" s="61">
        <v>0.81370975339178475</v>
      </c>
      <c r="CR5042" s="61">
        <v>0.1627927665006953</v>
      </c>
      <c r="CS5042" s="61">
        <v>0.31579174288923695</v>
      </c>
      <c r="CT5042" s="61">
        <v>0.39143255295280399</v>
      </c>
      <c r="CU5042" s="61">
        <v>0.63708432955174565</v>
      </c>
      <c r="CV5042" s="61">
        <v>0.13531633798673692</v>
      </c>
      <c r="CW5042" s="61">
        <v>0.90708410832618502</v>
      </c>
      <c r="CX5042" s="61">
        <v>0.77307778063428234</v>
      </c>
      <c r="CY5042" s="61">
        <v>0.55797562908006204</v>
      </c>
      <c r="CZ5042" s="61">
        <v>0.25538240291054704</v>
      </c>
      <c r="DA5042" s="61">
        <v>0.86959239737102056</v>
      </c>
      <c r="DB5042" s="61">
        <v>5.9967163120829725E-2</v>
      </c>
      <c r="DC5042" s="61">
        <v>0.90353854570029435</v>
      </c>
      <c r="DD5042" s="61">
        <v>0.75180753867892747</v>
      </c>
      <c r="DE5042" s="61">
        <v>0.48465343001030825</v>
      </c>
      <c r="DF5042" s="61">
        <v>0.37845363758689177</v>
      </c>
      <c r="DG5042" s="61">
        <v>0.36457259406953013</v>
      </c>
      <c r="DH5042" s="61">
        <v>0.92679923307261003</v>
      </c>
      <c r="DI5042" s="61">
        <v>0.17203269218744632</v>
      </c>
      <c r="DJ5042" s="61">
        <v>0.55851166033437916</v>
      </c>
      <c r="DU5042" s="41">
        <f t="shared" si="4596"/>
        <v>0.7013905174220062</v>
      </c>
      <c r="DV5042" s="41">
        <f t="shared" si="4597"/>
        <v>1.32</v>
      </c>
      <c r="DW5042" s="43">
        <f t="shared" si="4553"/>
        <v>1540.0816754391976</v>
      </c>
    </row>
    <row r="5043" spans="40:127" x14ac:dyDescent="0.25">
      <c r="AN5043" s="41">
        <f t="shared" si="4554"/>
        <v>1.605</v>
      </c>
      <c r="AO5043" s="41">
        <f t="shared" si="4555"/>
        <v>1.53</v>
      </c>
      <c r="AP5043" s="41">
        <f t="shared" si="4556"/>
        <v>1.62</v>
      </c>
      <c r="AQ5043" s="41">
        <f t="shared" si="4557"/>
        <v>1.74</v>
      </c>
      <c r="AR5043" s="41">
        <f t="shared" si="4558"/>
        <v>1.77</v>
      </c>
      <c r="AS5043" s="41">
        <f t="shared" si="4559"/>
        <v>1.56</v>
      </c>
      <c r="AT5043" s="41">
        <f t="shared" si="4560"/>
        <v>1.62</v>
      </c>
      <c r="AU5043" s="41">
        <f t="shared" si="4561"/>
        <v>1.635</v>
      </c>
      <c r="AV5043" s="41">
        <f t="shared" si="4562"/>
        <v>1.605</v>
      </c>
      <c r="AW5043" s="41">
        <f t="shared" si="4563"/>
        <v>1.41</v>
      </c>
      <c r="AX5043" s="41">
        <f t="shared" si="4598"/>
        <v>1.41</v>
      </c>
      <c r="AY5043" s="41">
        <f t="shared" si="4564"/>
        <v>5.9931629518085128</v>
      </c>
      <c r="AZ5043" s="41">
        <f t="shared" si="4565"/>
        <v>5.9935658382003467</v>
      </c>
      <c r="BA5043" s="41">
        <f t="shared" si="4566"/>
        <v>5.9773077685828602</v>
      </c>
      <c r="BB5043" s="41">
        <f t="shared" si="4567"/>
        <v>6.0075577819023822</v>
      </c>
      <c r="BC5043" s="41">
        <f t="shared" si="4568"/>
        <v>5.9902514487262275</v>
      </c>
      <c r="BD5043" s="41">
        <f t="shared" si="4569"/>
        <v>6.0206343741056774</v>
      </c>
      <c r="BE5043" s="41">
        <f t="shared" si="4570"/>
        <v>6.0337052858176232</v>
      </c>
      <c r="BF5043" s="41">
        <f t="shared" si="4571"/>
        <v>6.0531204678349066</v>
      </c>
      <c r="BG5043" s="41">
        <f t="shared" si="4572"/>
        <v>5.975777191552627</v>
      </c>
      <c r="BH5043" s="41">
        <f t="shared" si="4573"/>
        <v>5.9936210415923519</v>
      </c>
      <c r="BI5043" s="41">
        <f t="shared" si="4574"/>
        <v>5.975777191552627</v>
      </c>
      <c r="BJ5043" s="41">
        <f t="shared" si="4575"/>
        <v>0.89797718915875357</v>
      </c>
      <c r="BK5043" s="41">
        <f t="shared" si="4576"/>
        <v>0.91643838235469832</v>
      </c>
      <c r="BL5043" s="41">
        <f t="shared" si="4577"/>
        <v>0.40270182210429251</v>
      </c>
      <c r="BM5043" s="41">
        <f t="shared" si="4578"/>
        <v>1.8563984404849878</v>
      </c>
      <c r="BN5043" s="41">
        <f t="shared" si="4579"/>
        <v>0.77513813521816499</v>
      </c>
      <c r="BO5043" s="41">
        <f t="shared" si="4580"/>
        <v>3.5854088567963109</v>
      </c>
      <c r="BP5043" s="41">
        <f t="shared" si="4581"/>
        <v>6.9129303461917688</v>
      </c>
      <c r="BQ5043" s="41">
        <f t="shared" si="4582"/>
        <v>18.282639020366403</v>
      </c>
      <c r="BR5043" s="41">
        <f t="shared" si="4583"/>
        <v>0.37266053646482311</v>
      </c>
      <c r="BS5043" s="41">
        <f t="shared" si="4584"/>
        <v>0.91899722411540874</v>
      </c>
      <c r="BT5043" s="41">
        <f t="shared" si="4585"/>
        <v>5691.6957285264689</v>
      </c>
      <c r="BU5043" s="41">
        <f t="shared" si="4586"/>
        <v>5425.9110058424112</v>
      </c>
      <c r="BV5043" s="41">
        <f t="shared" si="4587"/>
        <v>5737.2849320649466</v>
      </c>
      <c r="BW5043" s="41">
        <f t="shared" si="4588"/>
        <v>6177.8423559295188</v>
      </c>
      <c r="BX5043" s="41">
        <f t="shared" si="4589"/>
        <v>6275.2984883440085</v>
      </c>
      <c r="BY5043" s="41">
        <f t="shared" si="4590"/>
        <v>5544.7800160358229</v>
      </c>
      <c r="BZ5043" s="41">
        <f t="shared" si="4591"/>
        <v>5764.2878051414991</v>
      </c>
      <c r="CA5043" s="41">
        <f t="shared" si="4592"/>
        <v>5827.0133212830706</v>
      </c>
      <c r="CB5043" s="41">
        <f t="shared" si="4593"/>
        <v>5683.4341204648899</v>
      </c>
      <c r="CC5043" s="41">
        <f t="shared" si="4594"/>
        <v>5000.3723859868242</v>
      </c>
      <c r="CD5043" s="43">
        <f t="shared" si="4595"/>
        <v>5000.3723859868242</v>
      </c>
      <c r="CE5043" s="43">
        <f t="shared" si="4599"/>
        <v>2118.8370885058362</v>
      </c>
      <c r="CF5043" s="43">
        <f t="shared" si="4600"/>
        <v>2040.4828224848309</v>
      </c>
      <c r="CG5043" s="43">
        <f t="shared" si="4601"/>
        <v>1432.1769808642573</v>
      </c>
      <c r="CH5043" s="43">
        <f t="shared" si="4602"/>
        <v>3302.7425604303498</v>
      </c>
      <c r="CI5043" s="43">
        <f t="shared" si="4603"/>
        <v>2170.964368286046</v>
      </c>
      <c r="CJ5043" s="43">
        <f t="shared" si="4604"/>
        <v>4115.1324599676027</v>
      </c>
      <c r="CK5043" s="43">
        <f t="shared" si="4605"/>
        <v>5933.8420556414067</v>
      </c>
      <c r="CL5043" s="43">
        <f t="shared" si="4606"/>
        <v>9739.2850383887526</v>
      </c>
      <c r="CM5043" s="43">
        <f t="shared" si="4607"/>
        <v>1364.9653171358989</v>
      </c>
      <c r="CN5043" s="43">
        <f t="shared" si="4608"/>
        <v>1883.0683748159952</v>
      </c>
      <c r="CO5043" s="43">
        <f t="shared" si="4609"/>
        <v>1364.9653171358989</v>
      </c>
      <c r="CQ5043" s="61">
        <v>0.53967787969724579</v>
      </c>
      <c r="CR5043" s="61">
        <v>0.41917254514616453</v>
      </c>
      <c r="CS5043" s="61">
        <v>0.54797794965658431</v>
      </c>
      <c r="CT5043" s="61">
        <v>0.70608431678896355</v>
      </c>
      <c r="CU5043" s="61">
        <v>0.72883670765209796</v>
      </c>
      <c r="CV5043" s="61">
        <v>0.46438643082976572</v>
      </c>
      <c r="CW5043" s="61">
        <v>0.55299954334598456</v>
      </c>
      <c r="CX5043" s="61">
        <v>0.577872854449342</v>
      </c>
      <c r="CY5043" s="61">
        <v>0.52865596837020645</v>
      </c>
      <c r="CZ5043" s="61">
        <v>0.24571694873309691</v>
      </c>
      <c r="DA5043" s="61">
        <v>0.39621381118377164</v>
      </c>
      <c r="DB5043" s="61">
        <v>0.40398255819921591</v>
      </c>
      <c r="DC5043" s="61">
        <v>0.1455878075940058</v>
      </c>
      <c r="DD5043" s="61">
        <v>0.6752404197499281</v>
      </c>
      <c r="DE5043" s="61">
        <v>0.34145000319574603</v>
      </c>
      <c r="DF5043" s="61">
        <v>0.86538041509722397</v>
      </c>
      <c r="DG5043" s="61">
        <v>0.96024272591228088</v>
      </c>
      <c r="DH5043" s="61">
        <v>0.99668092645066297</v>
      </c>
      <c r="DI5043" s="61">
        <v>0.12878563571504631</v>
      </c>
      <c r="DJ5043" s="61">
        <v>0.4050500202492977</v>
      </c>
      <c r="DU5043" s="41">
        <f t="shared" si="4596"/>
        <v>0.31687114421493923</v>
      </c>
      <c r="DV5043" s="41">
        <f t="shared" si="4597"/>
        <v>1.41</v>
      </c>
      <c r="DW5043" s="43">
        <f t="shared" si="4553"/>
        <v>1105.7331651330833</v>
      </c>
    </row>
    <row r="5044" spans="40:127" x14ac:dyDescent="0.25">
      <c r="AN5044" s="41">
        <f t="shared" si="4554"/>
        <v>1.83</v>
      </c>
      <c r="AO5044" s="41">
        <f t="shared" si="4555"/>
        <v>1.26</v>
      </c>
      <c r="AP5044" s="41">
        <f t="shared" si="4556"/>
        <v>1.53</v>
      </c>
      <c r="AQ5044" s="41">
        <f t="shared" si="4557"/>
        <v>1.1850000000000001</v>
      </c>
      <c r="AR5044" s="41">
        <f t="shared" si="4558"/>
        <v>2.1150000000000002</v>
      </c>
      <c r="AS5044" s="41">
        <f t="shared" si="4559"/>
        <v>1.905</v>
      </c>
      <c r="AT5044" s="41">
        <f t="shared" si="4560"/>
        <v>1.71</v>
      </c>
      <c r="AU5044" s="41">
        <f t="shared" si="4561"/>
        <v>1.65</v>
      </c>
      <c r="AV5044" s="41">
        <f t="shared" si="4562"/>
        <v>1.395</v>
      </c>
      <c r="AW5044" s="41">
        <f t="shared" si="4563"/>
        <v>2.34</v>
      </c>
      <c r="AX5044" s="41">
        <f t="shared" si="4598"/>
        <v>1.1850000000000001</v>
      </c>
      <c r="AY5044" s="41">
        <f t="shared" si="4564"/>
        <v>6.0100389850011933</v>
      </c>
      <c r="AZ5044" s="41">
        <f t="shared" si="4565"/>
        <v>6.0062930907412975</v>
      </c>
      <c r="BA5044" s="41">
        <f t="shared" si="4566"/>
        <v>6.001817861271082</v>
      </c>
      <c r="BB5044" s="41">
        <f t="shared" si="4567"/>
        <v>5.9857860346835068</v>
      </c>
      <c r="BC5044" s="41">
        <f t="shared" si="4568"/>
        <v>5.9476722519337439</v>
      </c>
      <c r="BD5044" s="41">
        <f t="shared" si="4569"/>
        <v>5.9800732052974075</v>
      </c>
      <c r="BE5044" s="41">
        <f t="shared" si="4570"/>
        <v>5.9990773904676393</v>
      </c>
      <c r="BF5044" s="41">
        <f t="shared" si="4571"/>
        <v>5.99902054320542</v>
      </c>
      <c r="BG5044" s="41">
        <f t="shared" si="4572"/>
        <v>6.0039478683128511</v>
      </c>
      <c r="BH5044" s="41">
        <f t="shared" si="4573"/>
        <v>5.9961046229601793</v>
      </c>
      <c r="BI5044" s="41">
        <f t="shared" si="4574"/>
        <v>5.9476722519337439</v>
      </c>
      <c r="BJ5044" s="41">
        <f t="shared" si="4575"/>
        <v>2.1035875826299133</v>
      </c>
      <c r="BK5044" s="41">
        <f t="shared" si="4576"/>
        <v>1.741769887790815</v>
      </c>
      <c r="BL5044" s="41">
        <f t="shared" si="4577"/>
        <v>1.3899339935986597</v>
      </c>
      <c r="BM5044" s="41">
        <f t="shared" si="4578"/>
        <v>0.61849410343554789</v>
      </c>
      <c r="BN5044" s="41">
        <f t="shared" si="4579"/>
        <v>8.9436110202331193E-2</v>
      </c>
      <c r="BO5044" s="41">
        <f t="shared" si="4580"/>
        <v>0.46323015262961492</v>
      </c>
      <c r="BP5044" s="41">
        <f t="shared" si="4581"/>
        <v>1.2104545173870718</v>
      </c>
      <c r="BQ5044" s="41">
        <f t="shared" si="4582"/>
        <v>1.2069870777090903</v>
      </c>
      <c r="BR5044" s="41">
        <f t="shared" si="4583"/>
        <v>1.5475519646589031</v>
      </c>
      <c r="BS5044" s="41">
        <f t="shared" si="4584"/>
        <v>1.0417942630384502</v>
      </c>
      <c r="BT5044" s="41">
        <f t="shared" si="4585"/>
        <v>6498.727541945017</v>
      </c>
      <c r="BU5044" s="41">
        <f t="shared" si="4586"/>
        <v>4473.1390723189998</v>
      </c>
      <c r="BV5044" s="41">
        <f t="shared" si="4587"/>
        <v>5429.6449551298383</v>
      </c>
      <c r="BW5044" s="41">
        <f t="shared" si="4588"/>
        <v>4199.6929578247891</v>
      </c>
      <c r="BX5044" s="41">
        <f t="shared" si="4589"/>
        <v>7471.7525650462476</v>
      </c>
      <c r="BY5044" s="41">
        <f t="shared" si="4590"/>
        <v>6748.1825978305142</v>
      </c>
      <c r="BZ5044" s="41">
        <f t="shared" si="4591"/>
        <v>6067.0411139410044</v>
      </c>
      <c r="CA5044" s="41">
        <f t="shared" si="4592"/>
        <v>5854.1347412742207</v>
      </c>
      <c r="CB5044" s="41">
        <f t="shared" si="4593"/>
        <v>4951.4370185428606</v>
      </c>
      <c r="CC5044" s="41">
        <f t="shared" si="4594"/>
        <v>8300.209490546602</v>
      </c>
      <c r="CD5044" s="43">
        <f t="shared" si="4595"/>
        <v>4199.6929578247891</v>
      </c>
      <c r="CE5044" s="43">
        <f t="shared" si="4599"/>
        <v>3697.6113925846294</v>
      </c>
      <c r="CF5044" s="43">
        <f t="shared" si="4600"/>
        <v>2316.6253874661379</v>
      </c>
      <c r="CG5044" s="43">
        <f t="shared" si="4601"/>
        <v>2512.9184579790794</v>
      </c>
      <c r="CH5044" s="43">
        <f t="shared" si="4602"/>
        <v>1298.30284669925</v>
      </c>
      <c r="CI5044" s="43">
        <f t="shared" si="4603"/>
        <v>881.16390754072984</v>
      </c>
      <c r="CJ5044" s="43">
        <f t="shared" si="4604"/>
        <v>1806.2724903168273</v>
      </c>
      <c r="CK5044" s="43">
        <f t="shared" si="4605"/>
        <v>2620.9589886633844</v>
      </c>
      <c r="CL5044" s="43">
        <f t="shared" si="4606"/>
        <v>2525.3706669220392</v>
      </c>
      <c r="CM5044" s="43">
        <f t="shared" si="4607"/>
        <v>2417.6125714841164</v>
      </c>
      <c r="CN5044" s="43">
        <f t="shared" si="4608"/>
        <v>3327.3364331207176</v>
      </c>
      <c r="CO5044" s="43">
        <f t="shared" si="4609"/>
        <v>881.16390754072984</v>
      </c>
      <c r="CQ5044" s="61">
        <v>0.78387573313887149</v>
      </c>
      <c r="CR5044" s="61">
        <v>7.7783294234169964E-2</v>
      </c>
      <c r="CS5044" s="61">
        <v>0.4267137353813597</v>
      </c>
      <c r="CT5044" s="61">
        <v>2.9426741817385027E-2</v>
      </c>
      <c r="CU5044" s="61">
        <v>0.93160026581468214</v>
      </c>
      <c r="CV5044" s="61">
        <v>0.84036952931154063</v>
      </c>
      <c r="CW5044" s="61">
        <v>0.66598044734350836</v>
      </c>
      <c r="CX5044" s="61">
        <v>0.58841549319426911</v>
      </c>
      <c r="CY5044" s="61">
        <v>0.23857329140316219</v>
      </c>
      <c r="CZ5044" s="61">
        <v>0.98624335973694344</v>
      </c>
      <c r="DA5044" s="61">
        <v>0.71834964509793542</v>
      </c>
      <c r="DB5044" s="61">
        <v>0.65226904714735101</v>
      </c>
      <c r="DC5044" s="61">
        <v>0.56690446372217917</v>
      </c>
      <c r="DD5044" s="61">
        <v>0.26383363648585711</v>
      </c>
      <c r="DE5044" s="61">
        <v>5.506630522051581E-3</v>
      </c>
      <c r="DF5044" s="61">
        <v>0.17952204749951983</v>
      </c>
      <c r="DG5044" s="61">
        <v>0.5127188019196568</v>
      </c>
      <c r="DH5044" s="61">
        <v>0.5115885316161346</v>
      </c>
      <c r="DI5044" s="61">
        <v>0.60820199407524211</v>
      </c>
      <c r="DJ5044" s="61">
        <v>0.45367741068061884</v>
      </c>
      <c r="DU5044" s="41">
        <f t="shared" si="4596"/>
        <v>0.51292067604702252</v>
      </c>
      <c r="DV5044" s="41">
        <f t="shared" si="4597"/>
        <v>1.1850000000000001</v>
      </c>
      <c r="DW5044" s="43">
        <f t="shared" si="4553"/>
        <v>1182.3153568486721</v>
      </c>
    </row>
    <row r="5045" spans="40:127" x14ac:dyDescent="0.25">
      <c r="AN5045" s="41">
        <f t="shared" si="4554"/>
        <v>1.41</v>
      </c>
      <c r="AO5045" s="41">
        <f t="shared" si="4555"/>
        <v>1.7849999999999999</v>
      </c>
      <c r="AP5045" s="41">
        <f t="shared" si="4556"/>
        <v>1.68</v>
      </c>
      <c r="AQ5045" s="41">
        <f t="shared" si="4557"/>
        <v>1.41</v>
      </c>
      <c r="AR5045" s="41">
        <f t="shared" si="4558"/>
        <v>1.98</v>
      </c>
      <c r="AS5045" s="41">
        <f t="shared" si="4559"/>
        <v>1.9650000000000001</v>
      </c>
      <c r="AT5045" s="41">
        <f t="shared" si="4560"/>
        <v>1.575</v>
      </c>
      <c r="AU5045" s="41">
        <f t="shared" si="4561"/>
        <v>1.44</v>
      </c>
      <c r="AV5045" s="41">
        <f t="shared" si="4562"/>
        <v>1.56</v>
      </c>
      <c r="AW5045" s="41">
        <f t="shared" si="4563"/>
        <v>2.34</v>
      </c>
      <c r="AX5045" s="41">
        <f t="shared" si="4598"/>
        <v>1.41</v>
      </c>
      <c r="AY5045" s="41">
        <f t="shared" si="4564"/>
        <v>6.0140785765133593</v>
      </c>
      <c r="AZ5045" s="41">
        <f t="shared" si="4565"/>
        <v>6.0185810857053648</v>
      </c>
      <c r="BA5045" s="41">
        <f t="shared" si="4566"/>
        <v>5.9789726600285205</v>
      </c>
      <c r="BB5045" s="41">
        <f t="shared" si="4567"/>
        <v>5.9977676986497039</v>
      </c>
      <c r="BC5045" s="41">
        <f t="shared" si="4568"/>
        <v>6.0224764695242419</v>
      </c>
      <c r="BD5045" s="41">
        <f t="shared" si="4569"/>
        <v>5.9851585268425795</v>
      </c>
      <c r="BE5045" s="41">
        <f t="shared" si="4570"/>
        <v>6.0365085813512156</v>
      </c>
      <c r="BF5045" s="41">
        <f t="shared" si="4571"/>
        <v>5.975316628132644</v>
      </c>
      <c r="BG5045" s="41">
        <f t="shared" si="4572"/>
        <v>6.0156718167943257</v>
      </c>
      <c r="BH5045" s="41">
        <f t="shared" si="4573"/>
        <v>5.9878298585114473</v>
      </c>
      <c r="BI5045" s="41">
        <f t="shared" si="4574"/>
        <v>5.975316628132644</v>
      </c>
      <c r="BJ5045" s="41">
        <f t="shared" si="4575"/>
        <v>2.5781016473140492</v>
      </c>
      <c r="BK5045" s="41">
        <f t="shared" si="4576"/>
        <v>3.2336487862706691</v>
      </c>
      <c r="BL5045" s="41">
        <f t="shared" si="4577"/>
        <v>0.43812566390048552</v>
      </c>
      <c r="BM5045" s="41">
        <f t="shared" si="4578"/>
        <v>1.1330328232004763</v>
      </c>
      <c r="BN5045" s="41">
        <f t="shared" si="4579"/>
        <v>3.9333160961602935</v>
      </c>
      <c r="BO5045" s="41">
        <f t="shared" si="4580"/>
        <v>0.59917269329776879</v>
      </c>
      <c r="BP5045" s="41">
        <f t="shared" si="4581"/>
        <v>7.9566759814722081</v>
      </c>
      <c r="BQ5045" s="41">
        <f t="shared" si="4582"/>
        <v>0.36406596071121744</v>
      </c>
      <c r="BR5045" s="41">
        <f t="shared" si="4583"/>
        <v>2.7933499696807984</v>
      </c>
      <c r="BS5045" s="41">
        <f t="shared" si="4584"/>
        <v>0.68583437656718238</v>
      </c>
      <c r="BT5045" s="41">
        <f t="shared" si="4585"/>
        <v>5008.8987969505815</v>
      </c>
      <c r="BU5045" s="41">
        <f t="shared" si="4586"/>
        <v>6343.4259392904924</v>
      </c>
      <c r="BV5045" s="41">
        <f t="shared" si="4587"/>
        <v>5950.6055204666982</v>
      </c>
      <c r="BW5045" s="41">
        <f t="shared" si="4588"/>
        <v>5002.1018283571084</v>
      </c>
      <c r="BX5045" s="41">
        <f t="shared" si="4589"/>
        <v>7038.68194843528</v>
      </c>
      <c r="BY5045" s="41">
        <f t="shared" si="4590"/>
        <v>6963.6827755988161</v>
      </c>
      <c r="BZ5045" s="41">
        <f t="shared" si="4591"/>
        <v>5605.4704133989735</v>
      </c>
      <c r="CA5045" s="41">
        <f t="shared" si="4592"/>
        <v>5098.9593422590669</v>
      </c>
      <c r="CB5045" s="41">
        <f t="shared" si="4593"/>
        <v>5542.4943797250962</v>
      </c>
      <c r="CC5045" s="41">
        <f t="shared" si="4594"/>
        <v>8294.4802717552921</v>
      </c>
      <c r="CD5045" s="43">
        <f t="shared" si="4595"/>
        <v>5002.1018283571084</v>
      </c>
      <c r="CE5045" s="43">
        <f t="shared" si="4599"/>
        <v>3153.9805302541163</v>
      </c>
      <c r="CF5045" s="43">
        <f t="shared" si="4600"/>
        <v>4471.7191746261315</v>
      </c>
      <c r="CG5045" s="43">
        <f t="shared" si="4601"/>
        <v>1549.1679577244804</v>
      </c>
      <c r="CH5045" s="43">
        <f t="shared" si="4602"/>
        <v>2090.8854261570741</v>
      </c>
      <c r="CI5045" s="43">
        <f t="shared" si="4603"/>
        <v>5470.5940926281237</v>
      </c>
      <c r="CJ5045" s="43">
        <f t="shared" si="4604"/>
        <v>2118.9877119851399</v>
      </c>
      <c r="CK5045" s="43">
        <f t="shared" si="4605"/>
        <v>6189.2250086628019</v>
      </c>
      <c r="CL5045" s="43">
        <f t="shared" si="4606"/>
        <v>1210.437603405506</v>
      </c>
      <c r="CM5045" s="43">
        <f t="shared" si="4607"/>
        <v>3632.2618626474714</v>
      </c>
      <c r="CN5045" s="43">
        <f t="shared" si="4608"/>
        <v>2699.6990861720847</v>
      </c>
      <c r="CO5045" s="43">
        <f t="shared" si="4609"/>
        <v>1210.437603405506</v>
      </c>
      <c r="CQ5045" s="61">
        <v>0.24905686370434665</v>
      </c>
      <c r="CR5045" s="61">
        <v>0.74730336012330534</v>
      </c>
      <c r="CS5045" s="61">
        <v>0.63850448299730156</v>
      </c>
      <c r="CT5045" s="61">
        <v>0.24326014950316754</v>
      </c>
      <c r="CU5045" s="61">
        <v>0.88249664305764974</v>
      </c>
      <c r="CV5045" s="61">
        <v>0.87478337685010188</v>
      </c>
      <c r="CW5045" s="61">
        <v>0.49571080490888186</v>
      </c>
      <c r="CX5045" s="61">
        <v>0.28707810988597038</v>
      </c>
      <c r="CY5045" s="61">
        <v>0.46824060350790875</v>
      </c>
      <c r="CZ5045" s="61">
        <v>0.99668866664261513</v>
      </c>
      <c r="DA5045" s="61">
        <v>0.78198941381712694</v>
      </c>
      <c r="DB5045" s="61">
        <v>0.84201798327327848</v>
      </c>
      <c r="DC5045" s="61">
        <v>0.16546508748346223</v>
      </c>
      <c r="DD5045" s="61">
        <v>0.4866685656863684</v>
      </c>
      <c r="DE5045" s="61">
        <v>0.88421463628262165</v>
      </c>
      <c r="DF5045" s="61">
        <v>0.25368758471488351</v>
      </c>
      <c r="DG5045" s="61">
        <v>0.97078453230845796</v>
      </c>
      <c r="DH5045" s="61">
        <v>0.12400326309038867</v>
      </c>
      <c r="DI5045" s="61">
        <v>0.80459843295887379</v>
      </c>
      <c r="DJ5045" s="61">
        <v>0.29824504023135767</v>
      </c>
      <c r="DU5045" s="41">
        <f t="shared" si="4596"/>
        <v>0.57548128716691205</v>
      </c>
      <c r="DV5045" s="41">
        <f t="shared" si="4597"/>
        <v>1.41</v>
      </c>
      <c r="DW5045" s="43">
        <f t="shared" si="4553"/>
        <v>1490.1314919266101</v>
      </c>
    </row>
    <row r="5046" spans="40:127" x14ac:dyDescent="0.25">
      <c r="AN5046" s="41">
        <f t="shared" si="4554"/>
        <v>1.665</v>
      </c>
      <c r="AO5046" s="41">
        <f t="shared" si="4555"/>
        <v>1.65</v>
      </c>
      <c r="AP5046" s="41">
        <f t="shared" si="4556"/>
        <v>1.7549999999999999</v>
      </c>
      <c r="AQ5046" s="41">
        <f t="shared" si="4557"/>
        <v>1.875</v>
      </c>
      <c r="AR5046" s="41">
        <f t="shared" si="4558"/>
        <v>2.2799999999999998</v>
      </c>
      <c r="AS5046" s="41">
        <f t="shared" si="4559"/>
        <v>1.56</v>
      </c>
      <c r="AT5046" s="41">
        <f t="shared" si="4560"/>
        <v>1.6950000000000001</v>
      </c>
      <c r="AU5046" s="41">
        <f t="shared" si="4561"/>
        <v>1.4550000000000001</v>
      </c>
      <c r="AV5046" s="41">
        <f t="shared" si="4562"/>
        <v>1.425</v>
      </c>
      <c r="AW5046" s="41">
        <f t="shared" si="4563"/>
        <v>1.62</v>
      </c>
      <c r="AX5046" s="41">
        <f t="shared" si="4598"/>
        <v>1.425</v>
      </c>
      <c r="AY5046" s="41">
        <f t="shared" si="4564"/>
        <v>5.9872602729479194</v>
      </c>
      <c r="AZ5046" s="41">
        <f t="shared" si="4565"/>
        <v>6.0094400236611056</v>
      </c>
      <c r="BA5046" s="41">
        <f t="shared" si="4566"/>
        <v>5.9852268647090794</v>
      </c>
      <c r="BB5046" s="41">
        <f t="shared" si="4567"/>
        <v>6.005528268397927</v>
      </c>
      <c r="BC5046" s="41">
        <f t="shared" si="4568"/>
        <v>5.9856547217394711</v>
      </c>
      <c r="BD5046" s="41">
        <f t="shared" si="4569"/>
        <v>5.9936479666437688</v>
      </c>
      <c r="BE5046" s="41">
        <f t="shared" si="4570"/>
        <v>6.0090551383705151</v>
      </c>
      <c r="BF5046" s="41">
        <f t="shared" si="4571"/>
        <v>6.0026305674540374</v>
      </c>
      <c r="BG5046" s="41">
        <f t="shared" si="4572"/>
        <v>6.0082778003571047</v>
      </c>
      <c r="BH5046" s="41">
        <f t="shared" si="4573"/>
        <v>5.9685610085878089</v>
      </c>
      <c r="BI5046" s="41">
        <f t="shared" si="4574"/>
        <v>5.9685610085878089</v>
      </c>
      <c r="BJ5046" s="41">
        <f t="shared" si="4575"/>
        <v>0.66636522422032896</v>
      </c>
      <c r="BK5046" s="41">
        <f t="shared" si="4576"/>
        <v>2.0410667729640721</v>
      </c>
      <c r="BL5046" s="41">
        <f t="shared" si="4577"/>
        <v>0.6012473304577769</v>
      </c>
      <c r="BM5046" s="41">
        <f t="shared" si="4578"/>
        <v>1.6759004197345904</v>
      </c>
      <c r="BN5046" s="41">
        <f t="shared" si="4579"/>
        <v>0.61440016388897567</v>
      </c>
      <c r="BO5046" s="41">
        <f t="shared" si="4580"/>
        <v>0.92024786291545313</v>
      </c>
      <c r="BP5046" s="41">
        <f t="shared" si="4581"/>
        <v>2.0018726527728066</v>
      </c>
      <c r="BQ5046" s="41">
        <f t="shared" si="4582"/>
        <v>1.4480911087902701</v>
      </c>
      <c r="BR5046" s="41">
        <f t="shared" si="4583"/>
        <v>1.9249865742885874</v>
      </c>
      <c r="BS5046" s="41">
        <f t="shared" si="4584"/>
        <v>0.2584954619759901</v>
      </c>
      <c r="BT5046" s="41">
        <f t="shared" si="4585"/>
        <v>5901.5610221302049</v>
      </c>
      <c r="BU5046" s="41">
        <f t="shared" si="4586"/>
        <v>5859.2164524613199</v>
      </c>
      <c r="BV5046" s="41">
        <f t="shared" si="4587"/>
        <v>6219.5079091506859</v>
      </c>
      <c r="BW5046" s="41">
        <f t="shared" si="4588"/>
        <v>6656.0331332878432</v>
      </c>
      <c r="BX5046" s="41">
        <f t="shared" si="4589"/>
        <v>8080.3332610825964</v>
      </c>
      <c r="BY5046" s="41">
        <f t="shared" si="4590"/>
        <v>5532.3393215138203</v>
      </c>
      <c r="BZ5046" s="41">
        <f t="shared" si="4591"/>
        <v>6018.8205125018994</v>
      </c>
      <c r="CA5046" s="41">
        <f t="shared" si="4592"/>
        <v>5163.8354706915152</v>
      </c>
      <c r="CB5046" s="41">
        <f t="shared" si="4593"/>
        <v>5059.7430436378481</v>
      </c>
      <c r="CC5046" s="41">
        <f t="shared" si="4594"/>
        <v>5733.0856312986953</v>
      </c>
      <c r="CD5046" s="43">
        <f t="shared" si="4595"/>
        <v>5059.7430436378481</v>
      </c>
      <c r="CE5046" s="43">
        <f t="shared" si="4599"/>
        <v>1893.4780599722856</v>
      </c>
      <c r="CF5046" s="43">
        <f t="shared" si="4600"/>
        <v>3283.9945509525455</v>
      </c>
      <c r="CG5046" s="43">
        <f t="shared" si="4601"/>
        <v>1895.8046256743758</v>
      </c>
      <c r="CH5046" s="43">
        <f t="shared" si="4602"/>
        <v>3381.5456460778123</v>
      </c>
      <c r="CI5046" s="43">
        <f t="shared" si="4603"/>
        <v>2489.7192985596171</v>
      </c>
      <c r="CJ5046" s="43">
        <f t="shared" si="4604"/>
        <v>2084.8119338906868</v>
      </c>
      <c r="CK5046" s="43">
        <f t="shared" si="4605"/>
        <v>3341.0102126023512</v>
      </c>
      <c r="CL5046" s="43">
        <f t="shared" si="4606"/>
        <v>2439.2191111967168</v>
      </c>
      <c r="CM5046" s="43">
        <f t="shared" si="4607"/>
        <v>2754.3466262854722</v>
      </c>
      <c r="CN5046" s="43">
        <f t="shared" si="4608"/>
        <v>1147.4436143176449</v>
      </c>
      <c r="CO5046" s="43">
        <f t="shared" si="4609"/>
        <v>1147.4436143176449</v>
      </c>
      <c r="CQ5046" s="61">
        <v>0.61733769831572305</v>
      </c>
      <c r="CR5046" s="61">
        <v>0.58693765922909125</v>
      </c>
      <c r="CS5046" s="61">
        <v>0.72014611485544899</v>
      </c>
      <c r="CT5046" s="61">
        <v>0.81810700572415918</v>
      </c>
      <c r="CU5046" s="61">
        <v>0.96873122417343482</v>
      </c>
      <c r="CV5046" s="61">
        <v>0.4796159094866711</v>
      </c>
      <c r="CW5046" s="61">
        <v>0.65585571524759723</v>
      </c>
      <c r="CX5046" s="61">
        <v>0.31353606585912808</v>
      </c>
      <c r="CY5046" s="61">
        <v>0.28151395914088739</v>
      </c>
      <c r="CZ5046" s="61">
        <v>0.55077162703159332</v>
      </c>
      <c r="DA5046" s="61">
        <v>0.28845306822260974</v>
      </c>
      <c r="DB5046" s="61">
        <v>0.70820001097305885</v>
      </c>
      <c r="DC5046" s="61">
        <v>0.25478254898097719</v>
      </c>
      <c r="DD5046" s="61">
        <v>0.63809152440303829</v>
      </c>
      <c r="DE5046" s="61">
        <v>0.26169356054574155</v>
      </c>
      <c r="DF5046" s="61">
        <v>0.40557092045736376</v>
      </c>
      <c r="DG5046" s="61">
        <v>0.70158878847630113</v>
      </c>
      <c r="DH5046" s="61">
        <v>0.5827758000608112</v>
      </c>
      <c r="DI5046" s="61">
        <v>0.68803154934714983</v>
      </c>
      <c r="DJ5046" s="61">
        <v>6.7642884459169661E-2</v>
      </c>
      <c r="DU5046" s="41">
        <f t="shared" si="4596"/>
        <v>0.26766016886723887</v>
      </c>
      <c r="DV5046" s="41">
        <f t="shared" si="4597"/>
        <v>1.425</v>
      </c>
      <c r="DW5046" s="43">
        <f t="shared" si="4553"/>
        <v>1027.0618917324832</v>
      </c>
    </row>
    <row r="5047" spans="40:127" x14ac:dyDescent="0.25">
      <c r="AN5047" s="41">
        <f t="shared" si="4554"/>
        <v>1.2450000000000001</v>
      </c>
      <c r="AO5047" s="41">
        <f t="shared" si="4555"/>
        <v>1.41</v>
      </c>
      <c r="AP5047" s="41">
        <f t="shared" si="4556"/>
        <v>2.2799999999999998</v>
      </c>
      <c r="AQ5047" s="41">
        <f t="shared" si="4557"/>
        <v>1.0649999999999999</v>
      </c>
      <c r="AR5047" s="41">
        <f t="shared" si="4558"/>
        <v>1.32</v>
      </c>
      <c r="AS5047" s="41">
        <f t="shared" si="4559"/>
        <v>1.5449999999999999</v>
      </c>
      <c r="AT5047" s="41">
        <f t="shared" si="4560"/>
        <v>1.1850000000000001</v>
      </c>
      <c r="AU5047" s="41">
        <f t="shared" si="4561"/>
        <v>1.605</v>
      </c>
      <c r="AV5047" s="41">
        <f t="shared" si="4562"/>
        <v>1.53</v>
      </c>
      <c r="AW5047" s="41">
        <f t="shared" si="4563"/>
        <v>1.41</v>
      </c>
      <c r="AX5047" s="41">
        <f t="shared" si="4598"/>
        <v>1.0649999999999999</v>
      </c>
      <c r="AY5047" s="41">
        <f t="shared" si="4564"/>
        <v>5.9798522511251457</v>
      </c>
      <c r="AZ5047" s="41">
        <f t="shared" si="4565"/>
        <v>6.0112642257079285</v>
      </c>
      <c r="BA5047" s="41">
        <f t="shared" si="4566"/>
        <v>5.9737974875700601</v>
      </c>
      <c r="BB5047" s="41">
        <f t="shared" si="4567"/>
        <v>5.9856457093028483</v>
      </c>
      <c r="BC5047" s="41">
        <f t="shared" si="4568"/>
        <v>6.0259757157841634</v>
      </c>
      <c r="BD5047" s="41">
        <f t="shared" si="4569"/>
        <v>5.9706749749606551</v>
      </c>
      <c r="BE5047" s="41">
        <f t="shared" si="4570"/>
        <v>5.9856660499219885</v>
      </c>
      <c r="BF5047" s="41">
        <f t="shared" si="4571"/>
        <v>5.9866086324254768</v>
      </c>
      <c r="BG5047" s="41">
        <f t="shared" si="4572"/>
        <v>6.0074813159884419</v>
      </c>
      <c r="BH5047" s="41">
        <f t="shared" si="4573"/>
        <v>6.0061405615963661</v>
      </c>
      <c r="BI5047" s="41">
        <f t="shared" si="4574"/>
        <v>5.9706749749606551</v>
      </c>
      <c r="BJ5047" s="41">
        <f t="shared" si="4575"/>
        <v>0.45807751073729425</v>
      </c>
      <c r="BK5047" s="41">
        <f t="shared" si="4576"/>
        <v>2.2374891339371445</v>
      </c>
      <c r="BL5047" s="41">
        <f t="shared" si="4577"/>
        <v>0.33709348860475352</v>
      </c>
      <c r="BM5047" s="41">
        <f t="shared" si="4578"/>
        <v>0.6141201759600583</v>
      </c>
      <c r="BN5047" s="41">
        <f t="shared" si="4579"/>
        <v>4.6895075563248065</v>
      </c>
      <c r="BO5047" s="41">
        <f t="shared" si="4580"/>
        <v>0.28774690855470403</v>
      </c>
      <c r="BP5047" s="41">
        <f t="shared" si="4581"/>
        <v>0.61475227519961739</v>
      </c>
      <c r="BQ5047" s="41">
        <f t="shared" si="4582"/>
        <v>0.64476607968540722</v>
      </c>
      <c r="BR5047" s="41">
        <f t="shared" si="4583"/>
        <v>1.8492590111461096</v>
      </c>
      <c r="BS5047" s="41">
        <f t="shared" si="4584"/>
        <v>1.7284306706971666</v>
      </c>
      <c r="BT5047" s="41">
        <f t="shared" si="4585"/>
        <v>4410.1480955816569</v>
      </c>
      <c r="BU5047" s="41">
        <f t="shared" si="4586"/>
        <v>5007.7266765869954</v>
      </c>
      <c r="BV5047" s="41">
        <f t="shared" si="4587"/>
        <v>8072.3259583007712</v>
      </c>
      <c r="BW5047" s="41">
        <f t="shared" si="4588"/>
        <v>3774.3633528404271</v>
      </c>
      <c r="BX5047" s="41">
        <f t="shared" si="4589"/>
        <v>4693.8176654175886</v>
      </c>
      <c r="BY5047" s="41">
        <f t="shared" si="4590"/>
        <v>5468.6331931110044</v>
      </c>
      <c r="BZ5047" s="41">
        <f t="shared" si="4591"/>
        <v>4199.6508663032855</v>
      </c>
      <c r="CA5047" s="41">
        <f t="shared" si="4592"/>
        <v>5688.5825646544072</v>
      </c>
      <c r="CB5047" s="41">
        <f t="shared" si="4593"/>
        <v>5432.2061206161188</v>
      </c>
      <c r="CC5047" s="41">
        <f t="shared" si="4594"/>
        <v>5005.5920691099855</v>
      </c>
      <c r="CD5047" s="43">
        <f t="shared" si="4595"/>
        <v>3774.3633528404271</v>
      </c>
      <c r="CE5047" s="43">
        <f t="shared" si="4599"/>
        <v>1173.8935435492911</v>
      </c>
      <c r="CF5047" s="43">
        <f t="shared" si="4600"/>
        <v>2938.2548205583657</v>
      </c>
      <c r="CG5047" s="43">
        <f t="shared" si="4601"/>
        <v>1844.1655548626345</v>
      </c>
      <c r="CH5047" s="43">
        <f t="shared" si="4602"/>
        <v>1162.6959718209343</v>
      </c>
      <c r="CI5047" s="43">
        <f t="shared" si="4603"/>
        <v>3982.2399822934681</v>
      </c>
      <c r="CJ5047" s="43">
        <f t="shared" si="4604"/>
        <v>1154.5791066457814</v>
      </c>
      <c r="CK5047" s="43">
        <f t="shared" si="4605"/>
        <v>1294.3695867223569</v>
      </c>
      <c r="CL5047" s="43">
        <f t="shared" si="4606"/>
        <v>1795.4197774021213</v>
      </c>
      <c r="CM5047" s="43">
        <f t="shared" si="4607"/>
        <v>2898.5458854468952</v>
      </c>
      <c r="CN5047" s="43">
        <f t="shared" si="4608"/>
        <v>2582.46813798637</v>
      </c>
      <c r="CO5047" s="43">
        <f t="shared" si="4609"/>
        <v>1154.5791066457814</v>
      </c>
      <c r="CQ5047" s="61">
        <v>5.9489427242975346E-2</v>
      </c>
      <c r="CR5047" s="61">
        <v>0.25221949793635767</v>
      </c>
      <c r="CS5047" s="61">
        <v>0.96798587718727769</v>
      </c>
      <c r="CT5047" s="61">
        <v>2.1457174255532507E-3</v>
      </c>
      <c r="CU5047" s="61">
        <v>0.14039903160812861</v>
      </c>
      <c r="CV5047" s="61">
        <v>0.44009159812698351</v>
      </c>
      <c r="CW5047" s="61">
        <v>2.8677535684188959E-2</v>
      </c>
      <c r="CX5047" s="61">
        <v>0.53806308033475214</v>
      </c>
      <c r="CY5047" s="61">
        <v>0.43624483689345617</v>
      </c>
      <c r="CZ5047" s="61">
        <v>0.25003381664408153</v>
      </c>
      <c r="DA5047" s="61">
        <v>0.17664146160922689</v>
      </c>
      <c r="DB5047" s="61">
        <v>0.73856254039440272</v>
      </c>
      <c r="DC5047" s="61">
        <v>0.10911246537857755</v>
      </c>
      <c r="DD5047" s="61">
        <v>0.26154700574496903</v>
      </c>
      <c r="DE5047" s="61">
        <v>0.91466757201647197</v>
      </c>
      <c r="DF5047" s="61">
        <v>8.2621256569945345E-2</v>
      </c>
      <c r="DG5047" s="61">
        <v>0.26187783204545823</v>
      </c>
      <c r="DH5047" s="61">
        <v>0.2774387940203441</v>
      </c>
      <c r="DI5047" s="61">
        <v>0.67386934255177333</v>
      </c>
      <c r="DJ5047" s="61">
        <v>0.64945795131319317</v>
      </c>
      <c r="DU5047" s="41">
        <f t="shared" si="4596"/>
        <v>0.21651563475375793</v>
      </c>
      <c r="DV5047" s="41">
        <f t="shared" si="4597"/>
        <v>1.0649999999999999</v>
      </c>
      <c r="DW5047" s="43">
        <f t="shared" si="4553"/>
        <v>690.37350580891928</v>
      </c>
    </row>
    <row r="5048" spans="40:127" x14ac:dyDescent="0.25">
      <c r="AN5048" s="41">
        <f t="shared" si="4554"/>
        <v>1.5149999999999999</v>
      </c>
      <c r="AO5048" s="41">
        <f t="shared" si="4555"/>
        <v>1.38</v>
      </c>
      <c r="AP5048" s="41">
        <f t="shared" si="4556"/>
        <v>1.4550000000000001</v>
      </c>
      <c r="AQ5048" s="41">
        <f t="shared" si="4557"/>
        <v>1.86</v>
      </c>
      <c r="AR5048" s="41">
        <f t="shared" si="4558"/>
        <v>1.4850000000000001</v>
      </c>
      <c r="AS5048" s="41">
        <f t="shared" si="4559"/>
        <v>1.35</v>
      </c>
      <c r="AT5048" s="41">
        <f t="shared" si="4560"/>
        <v>1.17</v>
      </c>
      <c r="AU5048" s="41">
        <f t="shared" si="4561"/>
        <v>1.365</v>
      </c>
      <c r="AV5048" s="41">
        <f t="shared" si="4562"/>
        <v>1.53</v>
      </c>
      <c r="AW5048" s="41">
        <f t="shared" si="4563"/>
        <v>1.26</v>
      </c>
      <c r="AX5048" s="41">
        <f t="shared" si="4598"/>
        <v>1.17</v>
      </c>
      <c r="AY5048" s="41">
        <f t="shared" si="4564"/>
        <v>5.9509338124931572</v>
      </c>
      <c r="AZ5048" s="41">
        <f t="shared" si="4565"/>
        <v>5.9957730891485115</v>
      </c>
      <c r="BA5048" s="41">
        <f t="shared" si="4566"/>
        <v>5.9776346221055796</v>
      </c>
      <c r="BB5048" s="41">
        <f t="shared" si="4567"/>
        <v>6.0353830353231901</v>
      </c>
      <c r="BC5048" s="41">
        <f t="shared" si="4568"/>
        <v>6.0214289977946009</v>
      </c>
      <c r="BD5048" s="41">
        <f t="shared" si="4569"/>
        <v>5.9973674779510224</v>
      </c>
      <c r="BE5048" s="41">
        <f t="shared" si="4570"/>
        <v>5.9567142795565218</v>
      </c>
      <c r="BF5048" s="41">
        <f t="shared" si="4571"/>
        <v>6.0221534232197582</v>
      </c>
      <c r="BG5048" s="41">
        <f t="shared" si="4572"/>
        <v>5.964382889486207</v>
      </c>
      <c r="BH5048" s="41">
        <f t="shared" si="4573"/>
        <v>5.9886009719153863</v>
      </c>
      <c r="BI5048" s="41">
        <f t="shared" si="4574"/>
        <v>5.9509338124931572</v>
      </c>
      <c r="BJ5048" s="41">
        <f t="shared" si="4575"/>
        <v>0.10558212731063121</v>
      </c>
      <c r="BK5048" s="41">
        <f t="shared" si="4576"/>
        <v>1.0245009210654497</v>
      </c>
      <c r="BL5048" s="41">
        <f t="shared" si="4577"/>
        <v>0.40942345616233311</v>
      </c>
      <c r="BM5048" s="41">
        <f t="shared" si="4578"/>
        <v>7.5199539600143614</v>
      </c>
      <c r="BN5048" s="41">
        <f t="shared" si="4579"/>
        <v>3.7315558439945726</v>
      </c>
      <c r="BO5048" s="41">
        <f t="shared" si="4580"/>
        <v>1.1103736701119442</v>
      </c>
      <c r="BP5048" s="41">
        <f t="shared" si="4581"/>
        <v>0.14165648121827404</v>
      </c>
      <c r="BQ5048" s="41">
        <f t="shared" si="4582"/>
        <v>3.8699590725535642</v>
      </c>
      <c r="BR5048" s="41">
        <f t="shared" si="4583"/>
        <v>0.2091153935963789</v>
      </c>
      <c r="BS5048" s="41">
        <f t="shared" si="4584"/>
        <v>0.71309832432096232</v>
      </c>
      <c r="BT5048" s="41">
        <f t="shared" si="4585"/>
        <v>5353.5737294654773</v>
      </c>
      <c r="BU5048" s="41">
        <f t="shared" si="4586"/>
        <v>4894.8600128119415</v>
      </c>
      <c r="BV5048" s="41">
        <f t="shared" si="4587"/>
        <v>5153.0727225413866</v>
      </c>
      <c r="BW5048" s="41">
        <f t="shared" si="4588"/>
        <v>6619.1764506438531</v>
      </c>
      <c r="BX5048" s="41">
        <f t="shared" si="4589"/>
        <v>5278.5523598461523</v>
      </c>
      <c r="BY5048" s="41">
        <f t="shared" si="4590"/>
        <v>4789.0866396610672</v>
      </c>
      <c r="BZ5048" s="41">
        <f t="shared" si="4591"/>
        <v>4136.4505960129518</v>
      </c>
      <c r="CA5048" s="41">
        <f t="shared" si="4592"/>
        <v>4852.294532529153</v>
      </c>
      <c r="CB5048" s="41">
        <f t="shared" si="4593"/>
        <v>5412.6853815871355</v>
      </c>
      <c r="CC5048" s="41">
        <f t="shared" si="4594"/>
        <v>4466.5461812535077</v>
      </c>
      <c r="CD5048" s="43">
        <f t="shared" si="4595"/>
        <v>4136.4505960129518</v>
      </c>
      <c r="CE5048" s="43">
        <f t="shared" si="4599"/>
        <v>685.80036846395956</v>
      </c>
      <c r="CF5048" s="43">
        <f t="shared" si="4600"/>
        <v>1945.9207101476893</v>
      </c>
      <c r="CG5048" s="43">
        <f t="shared" si="4601"/>
        <v>1296.9977736289161</v>
      </c>
      <c r="CH5048" s="43">
        <f t="shared" si="4602"/>
        <v>7105.757993537889</v>
      </c>
      <c r="CI5048" s="43">
        <f t="shared" si="4603"/>
        <v>3996.3296350143237</v>
      </c>
      <c r="CJ5048" s="43">
        <f t="shared" si="4604"/>
        <v>1981.792694839876</v>
      </c>
      <c r="CK5048" s="43">
        <f t="shared" si="4605"/>
        <v>613.47089575881216</v>
      </c>
      <c r="CL5048" s="43">
        <f t="shared" si="4606"/>
        <v>3740.8966893518354</v>
      </c>
      <c r="CM5048" s="43">
        <f t="shared" si="4607"/>
        <v>974.70750467582832</v>
      </c>
      <c r="CN5048" s="43">
        <f t="shared" si="4608"/>
        <v>1482.2966609440732</v>
      </c>
      <c r="CO5048" s="43">
        <f t="shared" si="4609"/>
        <v>613.47089575881216</v>
      </c>
      <c r="CQ5048" s="61">
        <v>0.41287706486089881</v>
      </c>
      <c r="CR5048" s="61">
        <v>0.2066534207304136</v>
      </c>
      <c r="CS5048" s="61">
        <v>0.31045261664837831</v>
      </c>
      <c r="CT5048" s="61">
        <v>0.80925320338024187</v>
      </c>
      <c r="CU5048" s="61">
        <v>0.36389661484786817</v>
      </c>
      <c r="CV5048" s="61">
        <v>0.17026198813329874</v>
      </c>
      <c r="CW5048" s="61">
        <v>2.4007385258883351E-2</v>
      </c>
      <c r="CX5048" s="61">
        <v>0.18348612507127959</v>
      </c>
      <c r="CY5048" s="61">
        <v>0.43685351240555848</v>
      </c>
      <c r="CZ5048" s="61">
        <v>7.6058359352681681E-2</v>
      </c>
      <c r="DA5048" s="61">
        <v>8.6965236702993831E-3</v>
      </c>
      <c r="DB5048" s="61">
        <v>0.44713031071187226</v>
      </c>
      <c r="DC5048" s="61">
        <v>0.14935820317662651</v>
      </c>
      <c r="DD5048" s="61">
        <v>0.9668708803060676</v>
      </c>
      <c r="DE5048" s="61">
        <v>0.87374887586728422</v>
      </c>
      <c r="DF5048" s="61">
        <v>0.47871311043347031</v>
      </c>
      <c r="DG5048" s="61">
        <v>1.840430874984833E-2</v>
      </c>
      <c r="DH5048" s="61">
        <v>0.88105500821787897</v>
      </c>
      <c r="DI5048" s="61">
        <v>4.4280007592082504E-2</v>
      </c>
      <c r="DJ5048" s="61">
        <v>0.31173574335288379</v>
      </c>
      <c r="DU5048" s="41">
        <f t="shared" si="4596"/>
        <v>9.4381729959416294E-2</v>
      </c>
      <c r="DV5048" s="41">
        <f t="shared" si="4597"/>
        <v>1.17</v>
      </c>
      <c r="DW5048" s="43">
        <f t="shared" si="4553"/>
        <v>500.7485561079219</v>
      </c>
    </row>
    <row r="5049" spans="40:127" x14ac:dyDescent="0.25">
      <c r="AN5049" s="41">
        <f t="shared" si="4554"/>
        <v>1.335</v>
      </c>
      <c r="AO5049" s="41">
        <f t="shared" si="4555"/>
        <v>1.35</v>
      </c>
      <c r="AP5049" s="41">
        <f t="shared" si="4556"/>
        <v>1.4850000000000001</v>
      </c>
      <c r="AQ5049" s="41">
        <f t="shared" si="4557"/>
        <v>1.9350000000000001</v>
      </c>
      <c r="AR5049" s="41">
        <f t="shared" si="4558"/>
        <v>1.32</v>
      </c>
      <c r="AS5049" s="41">
        <f t="shared" si="4559"/>
        <v>1.35</v>
      </c>
      <c r="AT5049" s="41">
        <f t="shared" si="4560"/>
        <v>2.34</v>
      </c>
      <c r="AU5049" s="41">
        <f t="shared" si="4561"/>
        <v>1.365</v>
      </c>
      <c r="AV5049" s="41">
        <f t="shared" si="4562"/>
        <v>2.085</v>
      </c>
      <c r="AW5049" s="41">
        <f t="shared" si="4563"/>
        <v>1.845</v>
      </c>
      <c r="AX5049" s="41">
        <f t="shared" si="4598"/>
        <v>1.32</v>
      </c>
      <c r="AY5049" s="41">
        <f t="shared" si="4564"/>
        <v>5.9935973768056154</v>
      </c>
      <c r="AZ5049" s="41">
        <f t="shared" si="4565"/>
        <v>5.9925352891371935</v>
      </c>
      <c r="BA5049" s="41">
        <f t="shared" si="4566"/>
        <v>6.008398014527967</v>
      </c>
      <c r="BB5049" s="41">
        <f t="shared" si="4567"/>
        <v>5.9718686241604395</v>
      </c>
      <c r="BC5049" s="41">
        <f t="shared" si="4568"/>
        <v>5.9591741164764693</v>
      </c>
      <c r="BD5049" s="41">
        <f t="shared" si="4569"/>
        <v>6.0310014536660734</v>
      </c>
      <c r="BE5049" s="41">
        <f t="shared" si="4570"/>
        <v>6.0109885831470882</v>
      </c>
      <c r="BF5049" s="41">
        <f t="shared" si="4571"/>
        <v>6.0317653920003309</v>
      </c>
      <c r="BG5049" s="41">
        <f t="shared" si="4572"/>
        <v>5.9720206931447999</v>
      </c>
      <c r="BH5049" s="41">
        <f t="shared" si="4573"/>
        <v>6.0338138857552819</v>
      </c>
      <c r="BI5049" s="41">
        <f t="shared" si="4574"/>
        <v>5.9591741164764693</v>
      </c>
      <c r="BJ5049" s="41">
        <f t="shared" si="4575"/>
        <v>0.91789941984453205</v>
      </c>
      <c r="BK5049" s="41">
        <f t="shared" si="4576"/>
        <v>0.86995206574543793</v>
      </c>
      <c r="BL5049" s="41">
        <f t="shared" si="4577"/>
        <v>1.9366815955532217</v>
      </c>
      <c r="BM5049" s="41">
        <f t="shared" si="4578"/>
        <v>0.30569770116098166</v>
      </c>
      <c r="BN5049" s="41">
        <f t="shared" si="4579"/>
        <v>0.16051578744602793</v>
      </c>
      <c r="BO5049" s="41">
        <f t="shared" si="4580"/>
        <v>6.035768877892326</v>
      </c>
      <c r="BP5049" s="41">
        <f t="shared" si="4581"/>
        <v>2.2066433005258212</v>
      </c>
      <c r="BQ5049" s="41">
        <f t="shared" si="4582"/>
        <v>6.2716987526555963</v>
      </c>
      <c r="BR5049" s="41">
        <f t="shared" si="4583"/>
        <v>0.30806333820286114</v>
      </c>
      <c r="BS5049" s="41">
        <f t="shared" si="4584"/>
        <v>6.9507000471406828</v>
      </c>
      <c r="BT5049" s="41">
        <f t="shared" si="4585"/>
        <v>4734.3857849294427</v>
      </c>
      <c r="BU5049" s="41">
        <f t="shared" si="4586"/>
        <v>4787.1569234739454</v>
      </c>
      <c r="BV5049" s="41">
        <f t="shared" si="4587"/>
        <v>5272.8376049181325</v>
      </c>
      <c r="BW5049" s="41">
        <f t="shared" si="4588"/>
        <v>6849.7494665666218</v>
      </c>
      <c r="BX5049" s="41">
        <f t="shared" si="4589"/>
        <v>4667.7282503948463</v>
      </c>
      <c r="BY5049" s="41">
        <f t="shared" si="4590"/>
        <v>4802.4967585024324</v>
      </c>
      <c r="BZ5049" s="41">
        <f t="shared" si="4591"/>
        <v>8310.5047926983734</v>
      </c>
      <c r="CA5049" s="41">
        <f t="shared" si="4592"/>
        <v>4856.1653661442797</v>
      </c>
      <c r="CB5049" s="41">
        <f t="shared" si="4593"/>
        <v>7380.8317690803942</v>
      </c>
      <c r="CC5049" s="41">
        <f t="shared" si="4594"/>
        <v>6564.9424136413427</v>
      </c>
      <c r="CD5049" s="43">
        <f t="shared" si="4595"/>
        <v>4667.7282503948463</v>
      </c>
      <c r="CE5049" s="43">
        <f t="shared" si="4599"/>
        <v>1781.8399448410589</v>
      </c>
      <c r="CF5049" s="43">
        <f t="shared" si="4600"/>
        <v>1754.1684982223092</v>
      </c>
      <c r="CG5049" s="43">
        <f t="shared" si="4601"/>
        <v>2879.0250498154132</v>
      </c>
      <c r="CH5049" s="43">
        <f t="shared" si="4602"/>
        <v>1490.4483583254912</v>
      </c>
      <c r="CI5049" s="43">
        <f t="shared" si="4603"/>
        <v>736.7543101970499</v>
      </c>
      <c r="CJ5049" s="43">
        <f t="shared" si="4604"/>
        <v>4620.5103394957532</v>
      </c>
      <c r="CK5049" s="43">
        <f t="shared" si="4605"/>
        <v>4842.5242323895818</v>
      </c>
      <c r="CL5049" s="43">
        <f t="shared" si="4606"/>
        <v>4762.2821621939647</v>
      </c>
      <c r="CM5049" s="43">
        <f t="shared" si="4607"/>
        <v>1612.1889684314654</v>
      </c>
      <c r="CN5049" s="43">
        <f t="shared" si="4608"/>
        <v>6776.4232106880772</v>
      </c>
      <c r="CO5049" s="43">
        <f t="shared" si="4609"/>
        <v>736.7543101970499</v>
      </c>
      <c r="CQ5049" s="61">
        <v>0.15852149812104788</v>
      </c>
      <c r="CR5049" s="61">
        <v>0.16851790580701498</v>
      </c>
      <c r="CS5049" s="61">
        <v>0.35063029448361893</v>
      </c>
      <c r="CT5049" s="61">
        <v>0.85417293160464947</v>
      </c>
      <c r="CU5049" s="61">
        <v>0.14402971590856184</v>
      </c>
      <c r="CV5049" s="61">
        <v>0.17033039531270122</v>
      </c>
      <c r="CW5049" s="61">
        <v>0.98348088693595881</v>
      </c>
      <c r="CX5049" s="61">
        <v>0.19746143410967476</v>
      </c>
      <c r="CY5049" s="61">
        <v>0.92156545448194793</v>
      </c>
      <c r="CZ5049" s="61">
        <v>0.78991856741892053</v>
      </c>
      <c r="DA5049" s="61">
        <v>0.40459233100665881</v>
      </c>
      <c r="DB5049" s="61">
        <v>0.38419249896448171</v>
      </c>
      <c r="DC5049" s="61">
        <v>0.69014563374921345</v>
      </c>
      <c r="DD5049" s="61">
        <v>9.2112205661379454E-2</v>
      </c>
      <c r="DE5049" s="61">
        <v>2.4742824071986802E-2</v>
      </c>
      <c r="DF5049" s="61">
        <v>0.94732338741700539</v>
      </c>
      <c r="DG5049" s="61">
        <v>0.73408133898216121</v>
      </c>
      <c r="DH5049" s="61">
        <v>0.9512730102105823</v>
      </c>
      <c r="DI5049" s="61">
        <v>9.3376939342789456E-2</v>
      </c>
      <c r="DJ5049" s="61">
        <v>0.96070220363453185</v>
      </c>
      <c r="DU5049" s="41">
        <f t="shared" si="4596"/>
        <v>0.32082964508423256</v>
      </c>
      <c r="DV5049" s="41">
        <f t="shared" si="4597"/>
        <v>1.32</v>
      </c>
      <c r="DW5049" s="43">
        <f t="shared" si="4553"/>
        <v>1041.6001981986249</v>
      </c>
    </row>
    <row r="5050" spans="40:127" x14ac:dyDescent="0.25">
      <c r="AN5050" s="41">
        <f t="shared" si="4554"/>
        <v>1.53</v>
      </c>
      <c r="AO5050" s="41">
        <f t="shared" si="4555"/>
        <v>2.04</v>
      </c>
      <c r="AP5050" s="41">
        <f t="shared" si="4556"/>
        <v>1.425</v>
      </c>
      <c r="AQ5050" s="41">
        <f t="shared" si="4557"/>
        <v>1.74</v>
      </c>
      <c r="AR5050" s="41">
        <f t="shared" si="4558"/>
        <v>1.38</v>
      </c>
      <c r="AS5050" s="41">
        <f t="shared" si="4559"/>
        <v>1.62</v>
      </c>
      <c r="AT5050" s="41">
        <f t="shared" si="4560"/>
        <v>1.47</v>
      </c>
      <c r="AU5050" s="41">
        <f t="shared" si="4561"/>
        <v>1.95</v>
      </c>
      <c r="AV5050" s="41">
        <f t="shared" si="4562"/>
        <v>1.6950000000000001</v>
      </c>
      <c r="AW5050" s="41">
        <f t="shared" si="4563"/>
        <v>1.905</v>
      </c>
      <c r="AX5050" s="41">
        <f t="shared" si="4598"/>
        <v>1.38</v>
      </c>
      <c r="AY5050" s="41">
        <f t="shared" si="4564"/>
        <v>5.9962533237233906</v>
      </c>
      <c r="AZ5050" s="41">
        <f t="shared" si="4565"/>
        <v>5.9768737346236307</v>
      </c>
      <c r="BA5050" s="41">
        <f t="shared" si="4566"/>
        <v>6.0164555228044225</v>
      </c>
      <c r="BB5050" s="41">
        <f t="shared" si="4567"/>
        <v>6.0105020982551629</v>
      </c>
      <c r="BC5050" s="41">
        <f t="shared" si="4568"/>
        <v>5.9874305761550097</v>
      </c>
      <c r="BD5050" s="41">
        <f t="shared" si="4569"/>
        <v>5.9759258284998449</v>
      </c>
      <c r="BE5050" s="41">
        <f t="shared" si="4570"/>
        <v>6.0155170516377927</v>
      </c>
      <c r="BF5050" s="41">
        <f t="shared" si="4571"/>
        <v>6.020464504903976</v>
      </c>
      <c r="BG5050" s="41">
        <f t="shared" si="4572"/>
        <v>6.0027921423337522</v>
      </c>
      <c r="BH5050" s="41">
        <f t="shared" si="4573"/>
        <v>5.9914864745601442</v>
      </c>
      <c r="BI5050" s="41">
        <f t="shared" si="4574"/>
        <v>5.9759258284998449</v>
      </c>
      <c r="BJ5050" s="41">
        <f t="shared" si="4575"/>
        <v>1.0496449541999973</v>
      </c>
      <c r="BK5050" s="41">
        <f t="shared" si="4576"/>
        <v>0.39394576287841376</v>
      </c>
      <c r="BL5050" s="41">
        <f t="shared" si="4577"/>
        <v>2.9057105088100523</v>
      </c>
      <c r="BM5050" s="41">
        <f t="shared" si="4578"/>
        <v>2.153233665279791</v>
      </c>
      <c r="BN5050" s="41">
        <f t="shared" si="4579"/>
        <v>0.67212795147204907</v>
      </c>
      <c r="BO5050" s="41">
        <f t="shared" si="4580"/>
        <v>0.37547718432731231</v>
      </c>
      <c r="BP5050" s="41">
        <f t="shared" si="4581"/>
        <v>2.7716786218808616</v>
      </c>
      <c r="BQ5050" s="41">
        <f t="shared" si="4582"/>
        <v>3.5549144751333408</v>
      </c>
      <c r="BR5050" s="41">
        <f t="shared" si="4583"/>
        <v>1.4599392162320253</v>
      </c>
      <c r="BS5050" s="41">
        <f t="shared" si="4584"/>
        <v>0.82505458191429693</v>
      </c>
      <c r="BT5050" s="41">
        <f t="shared" si="4585"/>
        <v>5427.1273454478114</v>
      </c>
      <c r="BU5050" s="41">
        <f t="shared" si="4586"/>
        <v>7224.4668620774682</v>
      </c>
      <c r="BV5050" s="41">
        <f t="shared" si="4587"/>
        <v>5063.1852200687817</v>
      </c>
      <c r="BW5050" s="41">
        <f t="shared" si="4588"/>
        <v>6179.3560570705813</v>
      </c>
      <c r="BX5050" s="41">
        <f t="shared" si="4589"/>
        <v>4891.4534756450566</v>
      </c>
      <c r="BY5050" s="41">
        <f t="shared" si="4590"/>
        <v>5736.6216700544428</v>
      </c>
      <c r="BZ5050" s="41">
        <f t="shared" si="4591"/>
        <v>5222.6679055162103</v>
      </c>
      <c r="CA5050" s="41">
        <f t="shared" si="4592"/>
        <v>6930.877242350165</v>
      </c>
      <c r="CB5050" s="41">
        <f t="shared" si="4593"/>
        <v>6015.683107744775</v>
      </c>
      <c r="CC5050" s="41">
        <f t="shared" si="4594"/>
        <v>6754.6191504307435</v>
      </c>
      <c r="CD5050" s="43">
        <f t="shared" si="4595"/>
        <v>4891.4534756450566</v>
      </c>
      <c r="CE5050" s="43">
        <f t="shared" si="4599"/>
        <v>2183.7479950084112</v>
      </c>
      <c r="CF5050" s="43">
        <f t="shared" si="4600"/>
        <v>1783.7675601907777</v>
      </c>
      <c r="CG5050" s="43">
        <f t="shared" si="4601"/>
        <v>3384.0043575917452</v>
      </c>
      <c r="CH5050" s="43">
        <f t="shared" si="4602"/>
        <v>3557.0068878007605</v>
      </c>
      <c r="CI5050" s="43">
        <f t="shared" si="4603"/>
        <v>1576.1405480908882</v>
      </c>
      <c r="CJ5050" s="43">
        <f t="shared" si="4604"/>
        <v>1382.9187597309387</v>
      </c>
      <c r="CK5050" s="43">
        <f t="shared" si="4605"/>
        <v>3409.4054263288249</v>
      </c>
      <c r="CL5050" s="43">
        <f t="shared" si="4606"/>
        <v>5121.994019156522</v>
      </c>
      <c r="CM5050" s="43">
        <f t="shared" si="4607"/>
        <v>2853.1655202369079</v>
      </c>
      <c r="CN5050" s="43">
        <f t="shared" si="4608"/>
        <v>2410.6058018179724</v>
      </c>
      <c r="CO5050" s="43">
        <f t="shared" si="4609"/>
        <v>1382.9187597309387</v>
      </c>
      <c r="CQ5050" s="61">
        <v>0.42807180898948849</v>
      </c>
      <c r="CR5050" s="61">
        <v>0.90849710911120829</v>
      </c>
      <c r="CS5050" s="61">
        <v>0.27847453710657377</v>
      </c>
      <c r="CT5050" s="61">
        <v>0.70136105488949174</v>
      </c>
      <c r="CU5050" s="61">
        <v>0.21530809683074159</v>
      </c>
      <c r="CV5050" s="61">
        <v>0.55460277683373715</v>
      </c>
      <c r="CW5050" s="61">
        <v>0.33311512779887065</v>
      </c>
      <c r="CX5050" s="61">
        <v>0.86551908956530299</v>
      </c>
      <c r="CY5050" s="61">
        <v>0.65654274345368313</v>
      </c>
      <c r="CZ5050" s="61">
        <v>0.83652001405578502</v>
      </c>
      <c r="DA5050" s="61">
        <v>0.45661802535804252</v>
      </c>
      <c r="DB5050" s="61">
        <v>0.14068045721367606</v>
      </c>
      <c r="DC5050" s="61">
        <v>0.81517467568229396</v>
      </c>
      <c r="DD5050" s="61">
        <v>0.7260780634199594</v>
      </c>
      <c r="DE5050" s="61">
        <v>0.29136500147714872</v>
      </c>
      <c r="DF5050" s="61">
        <v>0.13035592143502062</v>
      </c>
      <c r="DG5050" s="61">
        <v>0.80246702869490738</v>
      </c>
      <c r="DH5050" s="61">
        <v>0.86354302026824237</v>
      </c>
      <c r="DI5050" s="61">
        <v>0.58591578858180682</v>
      </c>
      <c r="DJ5050" s="61">
        <v>0.36435394826077827</v>
      </c>
      <c r="DU5050" s="41">
        <f t="shared" si="4596"/>
        <v>0.34612253037778606</v>
      </c>
      <c r="DV5050" s="41">
        <f t="shared" si="4597"/>
        <v>1.38</v>
      </c>
      <c r="DW5050" s="43">
        <f t="shared" si="4553"/>
        <v>1131.0554549704741</v>
      </c>
    </row>
    <row r="5051" spans="40:127" x14ac:dyDescent="0.25">
      <c r="AN5051" s="41">
        <f t="shared" si="4554"/>
        <v>1.38</v>
      </c>
      <c r="AO5051" s="41">
        <f t="shared" si="4555"/>
        <v>1.4850000000000001</v>
      </c>
      <c r="AP5051" s="41">
        <f t="shared" si="4556"/>
        <v>1.95</v>
      </c>
      <c r="AQ5051" s="41">
        <f t="shared" si="4557"/>
        <v>1.56</v>
      </c>
      <c r="AR5051" s="41">
        <f t="shared" si="4558"/>
        <v>1.95</v>
      </c>
      <c r="AS5051" s="41">
        <f t="shared" si="4559"/>
        <v>1.77</v>
      </c>
      <c r="AT5051" s="41">
        <f t="shared" si="4560"/>
        <v>1.575</v>
      </c>
      <c r="AU5051" s="41">
        <f t="shared" si="4561"/>
        <v>1.41</v>
      </c>
      <c r="AV5051" s="41">
        <f t="shared" si="4562"/>
        <v>1.395</v>
      </c>
      <c r="AW5051" s="41">
        <f t="shared" si="4563"/>
        <v>1.56</v>
      </c>
      <c r="AX5051" s="41">
        <f t="shared" si="4598"/>
        <v>1.38</v>
      </c>
      <c r="AY5051" s="41">
        <f t="shared" si="4564"/>
        <v>5.9973554373857132</v>
      </c>
      <c r="AZ5051" s="41">
        <f t="shared" si="4565"/>
        <v>6.0086411451738471</v>
      </c>
      <c r="BA5051" s="41">
        <f t="shared" si="4566"/>
        <v>5.9833907745391439</v>
      </c>
      <c r="BB5051" s="41">
        <f t="shared" si="4567"/>
        <v>5.9811838540343603</v>
      </c>
      <c r="BC5051" s="41">
        <f t="shared" si="4568"/>
        <v>5.9930807640414345</v>
      </c>
      <c r="BD5051" s="41">
        <f t="shared" si="4569"/>
        <v>5.9905280250970403</v>
      </c>
      <c r="BE5051" s="41">
        <f t="shared" si="4570"/>
        <v>6.0173081162787989</v>
      </c>
      <c r="BF5051" s="41">
        <f t="shared" si="4571"/>
        <v>5.9742665322527078</v>
      </c>
      <c r="BG5051" s="41">
        <f t="shared" si="4572"/>
        <v>6.0010418836273569</v>
      </c>
      <c r="BH5051" s="41">
        <f t="shared" si="4573"/>
        <v>5.9964634386390943</v>
      </c>
      <c r="BI5051" s="41">
        <f t="shared" si="4574"/>
        <v>5.9742665322527078</v>
      </c>
      <c r="BJ5051" s="41">
        <f t="shared" si="4575"/>
        <v>1.1096990179613555</v>
      </c>
      <c r="BK5051" s="41">
        <f t="shared" si="4576"/>
        <v>1.9605514208576289</v>
      </c>
      <c r="BL5051" s="41">
        <f t="shared" si="4577"/>
        <v>0.5479167798707969</v>
      </c>
      <c r="BM5051" s="41">
        <f t="shared" si="4578"/>
        <v>0.49001861981106204</v>
      </c>
      <c r="BN5051" s="41">
        <f t="shared" si="4579"/>
        <v>0.89425692084694897</v>
      </c>
      <c r="BO5051" s="41">
        <f t="shared" si="4580"/>
        <v>0.78604836220808849</v>
      </c>
      <c r="BP5051" s="41">
        <f t="shared" si="4581"/>
        <v>3.033068791590718</v>
      </c>
      <c r="BQ5051" s="41">
        <f t="shared" si="4582"/>
        <v>0.34520169144606272</v>
      </c>
      <c r="BR5051" s="41">
        <f t="shared" si="4583"/>
        <v>1.3365792887853292</v>
      </c>
      <c r="BS5051" s="41">
        <f t="shared" si="4584"/>
        <v>1.0608386444813744</v>
      </c>
      <c r="BT5051" s="41">
        <f t="shared" si="4585"/>
        <v>4895.5058729907132</v>
      </c>
      <c r="BU5051" s="41">
        <f t="shared" si="4586"/>
        <v>5272.944286885665</v>
      </c>
      <c r="BV5051" s="41">
        <f t="shared" si="4587"/>
        <v>6909.5042840574315</v>
      </c>
      <c r="BW5051" s="41">
        <f t="shared" si="4588"/>
        <v>5526.5839295326441</v>
      </c>
      <c r="BX5051" s="41">
        <f t="shared" si="4589"/>
        <v>6915.0969271870063</v>
      </c>
      <c r="BY5051" s="41">
        <f t="shared" si="4590"/>
        <v>6275.4433553219114</v>
      </c>
      <c r="BZ5051" s="41">
        <f t="shared" si="4591"/>
        <v>5596.5485873751331</v>
      </c>
      <c r="CA5051" s="41">
        <f t="shared" si="4592"/>
        <v>4992.292294694561</v>
      </c>
      <c r="CB5051" s="41">
        <f t="shared" si="4593"/>
        <v>4950.2385952742643</v>
      </c>
      <c r="CC5051" s="41">
        <f t="shared" si="4594"/>
        <v>5533.6385567833513</v>
      </c>
      <c r="CD5051" s="43">
        <f t="shared" si="4595"/>
        <v>4895.5058729907132</v>
      </c>
      <c r="CE5051" s="43">
        <f t="shared" si="4599"/>
        <v>2025.2170010031148</v>
      </c>
      <c r="CF5051" s="43">
        <f t="shared" si="4600"/>
        <v>2896.7128744402057</v>
      </c>
      <c r="CG5051" s="43">
        <f t="shared" si="4601"/>
        <v>2010.8597860668094</v>
      </c>
      <c r="CH5051" s="43">
        <f t="shared" si="4602"/>
        <v>1521.3206732939559</v>
      </c>
      <c r="CI5051" s="43">
        <f t="shared" si="4603"/>
        <v>2568.9499525234646</v>
      </c>
      <c r="CJ5051" s="43">
        <f t="shared" si="4604"/>
        <v>2186.1893643886065</v>
      </c>
      <c r="CK5051" s="43">
        <f t="shared" si="4605"/>
        <v>3821.3037946113577</v>
      </c>
      <c r="CL5051" s="43">
        <f t="shared" si="4606"/>
        <v>1154.1053317914284</v>
      </c>
      <c r="CM5051" s="43">
        <f t="shared" si="4607"/>
        <v>2246.7846515226242</v>
      </c>
      <c r="CN5051" s="43">
        <f t="shared" si="4608"/>
        <v>2238.4074446215864</v>
      </c>
      <c r="CO5051" s="43">
        <f t="shared" si="4609"/>
        <v>1154.1053317914284</v>
      </c>
      <c r="CQ5051" s="61">
        <v>0.21321431201605967</v>
      </c>
      <c r="CR5051" s="61">
        <v>0.36233248807586427</v>
      </c>
      <c r="CS5051" s="61">
        <v>0.86333575180699906</v>
      </c>
      <c r="CT5051" s="61">
        <v>0.46601449804726791</v>
      </c>
      <c r="CU5051" s="61">
        <v>0.86123811804654393</v>
      </c>
      <c r="CV5051" s="61">
        <v>0.73390787023236004</v>
      </c>
      <c r="CW5051" s="61">
        <v>0.49445146149143593</v>
      </c>
      <c r="CX5051" s="61">
        <v>0.2622837928348053</v>
      </c>
      <c r="CY5051" s="61">
        <v>0.24033344927397082</v>
      </c>
      <c r="CZ5051" s="61">
        <v>0.461431728341407</v>
      </c>
      <c r="DA5051" s="61">
        <v>0.47847387927195306</v>
      </c>
      <c r="DB5051" s="61">
        <v>0.69440197531169623</v>
      </c>
      <c r="DC5051" s="61">
        <v>0.22623890738783814</v>
      </c>
      <c r="DD5051" s="61">
        <v>0.19444309860307007</v>
      </c>
      <c r="DE5051" s="61">
        <v>0.3946338831843168</v>
      </c>
      <c r="DF5051" s="61">
        <v>0.34653266583564979</v>
      </c>
      <c r="DG5051" s="61">
        <v>0.8262664052157993</v>
      </c>
      <c r="DH5051" s="61">
        <v>0.1135665773659702</v>
      </c>
      <c r="DI5051" s="61">
        <v>0.55164660324373116</v>
      </c>
      <c r="DJ5051" s="61">
        <v>0.46077701986907027</v>
      </c>
      <c r="DU5051" s="41">
        <f t="shared" si="4596"/>
        <v>0.35719121824008293</v>
      </c>
      <c r="DV5051" s="41">
        <f t="shared" si="4597"/>
        <v>1.38</v>
      </c>
      <c r="DW5051" s="43">
        <f t="shared" si="4553"/>
        <v>1148.9982047107369</v>
      </c>
    </row>
    <row r="5052" spans="40:127" x14ac:dyDescent="0.25">
      <c r="AN5052" s="41">
        <f t="shared" si="4554"/>
        <v>1.665</v>
      </c>
      <c r="AO5052" s="41">
        <f t="shared" si="4555"/>
        <v>2.16</v>
      </c>
      <c r="AP5052" s="41">
        <f t="shared" si="4556"/>
        <v>1.56</v>
      </c>
      <c r="AQ5052" s="41">
        <f t="shared" si="4557"/>
        <v>1.53</v>
      </c>
      <c r="AR5052" s="41">
        <f t="shared" si="4558"/>
        <v>1.635</v>
      </c>
      <c r="AS5052" s="41">
        <f t="shared" si="4559"/>
        <v>1.575</v>
      </c>
      <c r="AT5052" s="41">
        <f t="shared" si="4560"/>
        <v>1.53</v>
      </c>
      <c r="AU5052" s="41">
        <f t="shared" si="4561"/>
        <v>1.365</v>
      </c>
      <c r="AV5052" s="41">
        <f t="shared" si="4562"/>
        <v>1.74</v>
      </c>
      <c r="AW5052" s="41">
        <f t="shared" si="4563"/>
        <v>1.41</v>
      </c>
      <c r="AX5052" s="41">
        <f t="shared" si="4598"/>
        <v>1.365</v>
      </c>
      <c r="AY5052" s="41">
        <f t="shared" si="4564"/>
        <v>5.9840230988133456</v>
      </c>
      <c r="AZ5052" s="41">
        <f t="shared" si="4565"/>
        <v>5.990112540181638</v>
      </c>
      <c r="BA5052" s="41">
        <f t="shared" si="4566"/>
        <v>6.0205497913611525</v>
      </c>
      <c r="BB5052" s="41">
        <f t="shared" si="4567"/>
        <v>5.9909822849441543</v>
      </c>
      <c r="BC5052" s="41">
        <f t="shared" si="4568"/>
        <v>5.9785576683792145</v>
      </c>
      <c r="BD5052" s="41">
        <f t="shared" si="4569"/>
        <v>6.024656225728374</v>
      </c>
      <c r="BE5052" s="41">
        <f t="shared" si="4570"/>
        <v>6.0006780508516755</v>
      </c>
      <c r="BF5052" s="41">
        <f t="shared" si="4571"/>
        <v>5.9920081591014025</v>
      </c>
      <c r="BG5052" s="41">
        <f t="shared" si="4572"/>
        <v>6.0097125583290705</v>
      </c>
      <c r="BH5052" s="41">
        <f t="shared" si="4573"/>
        <v>5.9809547009044</v>
      </c>
      <c r="BI5052" s="41">
        <f t="shared" si="4574"/>
        <v>5.9785576683792145</v>
      </c>
      <c r="BJ5052" s="41">
        <f t="shared" si="4575"/>
        <v>0.56572848317690438</v>
      </c>
      <c r="BK5052" s="41">
        <f t="shared" si="4576"/>
        <v>0.7697156221343654</v>
      </c>
      <c r="BL5052" s="41">
        <f t="shared" si="4577"/>
        <v>3.5701923795613859</v>
      </c>
      <c r="BM5052" s="41">
        <f t="shared" si="4578"/>
        <v>0.80430085922911443</v>
      </c>
      <c r="BN5052" s="41">
        <f t="shared" si="4579"/>
        <v>0.42901546739389579</v>
      </c>
      <c r="BO5052" s="41">
        <f t="shared" si="4580"/>
        <v>4.3886968380448401</v>
      </c>
      <c r="BP5052" s="41">
        <f t="shared" si="4581"/>
        <v>1.3122707095976347</v>
      </c>
      <c r="BQ5052" s="41">
        <f t="shared" si="4582"/>
        <v>0.84709040832929916</v>
      </c>
      <c r="BR5052" s="41">
        <f t="shared" si="4583"/>
        <v>2.0692814950476</v>
      </c>
      <c r="BS5052" s="41">
        <f t="shared" si="4584"/>
        <v>0.4843679561326435</v>
      </c>
      <c r="BT5052" s="41">
        <f t="shared" si="4585"/>
        <v>5899.9653871613964</v>
      </c>
      <c r="BU5052" s="41">
        <f t="shared" si="4586"/>
        <v>7657.9025841245757</v>
      </c>
      <c r="BV5052" s="41">
        <f t="shared" si="4587"/>
        <v>5544.7410671203424</v>
      </c>
      <c r="BW5052" s="41">
        <f t="shared" si="4588"/>
        <v>5424.7414482371851</v>
      </c>
      <c r="BX5052" s="41">
        <f t="shared" si="4589"/>
        <v>5791.0133178712786</v>
      </c>
      <c r="BY5052" s="41">
        <f t="shared" si="4590"/>
        <v>5599.9646916896045</v>
      </c>
      <c r="BZ5052" s="41">
        <f t="shared" si="4591"/>
        <v>5429.1293563651834</v>
      </c>
      <c r="CA5052" s="41">
        <f t="shared" si="4592"/>
        <v>4840.1346620339727</v>
      </c>
      <c r="CB5052" s="41">
        <f t="shared" si="4593"/>
        <v>6178.9501834449811</v>
      </c>
      <c r="CC5052" s="41">
        <f t="shared" si="4594"/>
        <v>4995.0859391591794</v>
      </c>
      <c r="CD5052" s="43">
        <f t="shared" si="4595"/>
        <v>4840.1346620339727</v>
      </c>
      <c r="CE5052" s="43">
        <f t="shared" si="4599"/>
        <v>1744.6492882291452</v>
      </c>
      <c r="CF5052" s="43">
        <f t="shared" si="4600"/>
        <v>2640.0294949455933</v>
      </c>
      <c r="CG5052" s="43">
        <f t="shared" si="4601"/>
        <v>4106.3908630158658</v>
      </c>
      <c r="CH5052" s="43">
        <f t="shared" si="4602"/>
        <v>1911.5716208797603</v>
      </c>
      <c r="CI5052" s="43">
        <f t="shared" si="4603"/>
        <v>1491.9150991647402</v>
      </c>
      <c r="CJ5052" s="43">
        <f t="shared" si="4604"/>
        <v>4596.6160189956636</v>
      </c>
      <c r="CK5052" s="43">
        <f t="shared" si="4605"/>
        <v>2441.7040620799471</v>
      </c>
      <c r="CL5052" s="43">
        <f t="shared" si="4606"/>
        <v>1750.1989167887825</v>
      </c>
      <c r="CM5052" s="43">
        <f t="shared" si="4607"/>
        <v>3486.9756328525964</v>
      </c>
      <c r="CN5052" s="43">
        <f t="shared" si="4608"/>
        <v>1367.0886951001755</v>
      </c>
      <c r="CO5052" s="43">
        <f t="shared" si="4609"/>
        <v>1367.0886951001755</v>
      </c>
      <c r="CQ5052" s="61">
        <v>0.6203934454375335</v>
      </c>
      <c r="CR5052" s="61">
        <v>0.94601485598619184</v>
      </c>
      <c r="CS5052" s="61">
        <v>0.48033514343745776</v>
      </c>
      <c r="CT5052" s="61">
        <v>0.42684367710917992</v>
      </c>
      <c r="CU5052" s="61">
        <v>0.58439105163877292</v>
      </c>
      <c r="CV5052" s="61">
        <v>0.4882733373513356</v>
      </c>
      <c r="CW5052" s="61">
        <v>0.4388823923370152</v>
      </c>
      <c r="CX5052" s="61">
        <v>0.18558055455362177</v>
      </c>
      <c r="CY5052" s="61">
        <v>0.69495165892007782</v>
      </c>
      <c r="CZ5052" s="61">
        <v>0.2619184626969483</v>
      </c>
      <c r="DA5052" s="61">
        <v>0.23586067021517432</v>
      </c>
      <c r="DB5052" s="61">
        <v>0.33890791997085357</v>
      </c>
      <c r="DC5052" s="61">
        <v>0.86446766334936176</v>
      </c>
      <c r="DD5052" s="61">
        <v>0.35494001490121829</v>
      </c>
      <c r="DE5052" s="61">
        <v>0.16035394040897044</v>
      </c>
      <c r="DF5052" s="61">
        <v>0.90397963397487602</v>
      </c>
      <c r="DG5052" s="61">
        <v>0.54446414683848343</v>
      </c>
      <c r="DH5052" s="61">
        <v>0.37418052097043319</v>
      </c>
      <c r="DI5052" s="61">
        <v>0.71283945421565531</v>
      </c>
      <c r="DJ5052" s="61">
        <v>0.19130449063824073</v>
      </c>
      <c r="DU5052" s="41">
        <f t="shared" si="4596"/>
        <v>0.24397993789519865</v>
      </c>
      <c r="DV5052" s="41">
        <f t="shared" si="4597"/>
        <v>1.365</v>
      </c>
      <c r="DW5052" s="43">
        <f t="shared" si="4553"/>
        <v>939.28975799253885</v>
      </c>
    </row>
    <row r="5053" spans="40:127" x14ac:dyDescent="0.25">
      <c r="AN5053" s="41">
        <f t="shared" si="4554"/>
        <v>1.77</v>
      </c>
      <c r="AO5053" s="41">
        <f t="shared" si="4555"/>
        <v>1.395</v>
      </c>
      <c r="AP5053" s="41">
        <f t="shared" si="4556"/>
        <v>1.2450000000000001</v>
      </c>
      <c r="AQ5053" s="41">
        <f t="shared" si="4557"/>
        <v>1.65</v>
      </c>
      <c r="AR5053" s="41">
        <f t="shared" si="4558"/>
        <v>1.65</v>
      </c>
      <c r="AS5053" s="41">
        <f t="shared" si="4559"/>
        <v>1.635</v>
      </c>
      <c r="AT5053" s="41">
        <f t="shared" si="4560"/>
        <v>1.56</v>
      </c>
      <c r="AU5053" s="41">
        <f t="shared" si="4561"/>
        <v>1.71</v>
      </c>
      <c r="AV5053" s="41">
        <f t="shared" si="4562"/>
        <v>2.0099999999999998</v>
      </c>
      <c r="AW5053" s="41">
        <f t="shared" si="4563"/>
        <v>1.2</v>
      </c>
      <c r="AX5053" s="41">
        <f t="shared" si="4598"/>
        <v>1.2</v>
      </c>
      <c r="AY5053" s="41">
        <f t="shared" si="4564"/>
        <v>5.9918123541642467</v>
      </c>
      <c r="AZ5053" s="41">
        <f t="shared" si="4565"/>
        <v>6.0162560836922081</v>
      </c>
      <c r="BA5053" s="41">
        <f t="shared" si="4566"/>
        <v>6.0117588961219965</v>
      </c>
      <c r="BB5053" s="41">
        <f t="shared" si="4567"/>
        <v>5.9952611395220279</v>
      </c>
      <c r="BC5053" s="41">
        <f t="shared" si="4568"/>
        <v>6.015186474579636</v>
      </c>
      <c r="BD5053" s="41">
        <f t="shared" si="4569"/>
        <v>6.0021526119537176</v>
      </c>
      <c r="BE5053" s="41">
        <f t="shared" si="4570"/>
        <v>6.0028528848350149</v>
      </c>
      <c r="BF5053" s="41">
        <f t="shared" si="4571"/>
        <v>5.9929282186446642</v>
      </c>
      <c r="BG5053" s="41">
        <f t="shared" si="4572"/>
        <v>6.0061328170827863</v>
      </c>
      <c r="BH5053" s="41">
        <f t="shared" si="4573"/>
        <v>5.9732216353301189</v>
      </c>
      <c r="BI5053" s="41">
        <f t="shared" si="4574"/>
        <v>5.9732216353301189</v>
      </c>
      <c r="BJ5053" s="41">
        <f t="shared" si="4575"/>
        <v>0.83875171938945736</v>
      </c>
      <c r="BK5053" s="41">
        <f t="shared" si="4576"/>
        <v>2.876696488761902</v>
      </c>
      <c r="BL5053" s="41">
        <f t="shared" si="4577"/>
        <v>2.293926898580728</v>
      </c>
      <c r="BM5053" s="41">
        <f t="shared" si="4578"/>
        <v>0.99835717037953853</v>
      </c>
      <c r="BN5053" s="41">
        <f t="shared" si="4579"/>
        <v>2.725948430935127</v>
      </c>
      <c r="BO5053" s="41">
        <f t="shared" si="4580"/>
        <v>1.413601272571267</v>
      </c>
      <c r="BP5053" s="41">
        <f t="shared" si="4581"/>
        <v>1.4644183432327169</v>
      </c>
      <c r="BQ5053" s="41">
        <f t="shared" si="4582"/>
        <v>0.88739255071187195</v>
      </c>
      <c r="BR5053" s="41">
        <f t="shared" si="4583"/>
        <v>1.7277561081762329</v>
      </c>
      <c r="BS5053" s="41">
        <f t="shared" si="4584"/>
        <v>0.32739807760270373</v>
      </c>
      <c r="BT5053" s="41">
        <f t="shared" si="4585"/>
        <v>6276.1160257722559</v>
      </c>
      <c r="BU5053" s="41">
        <f t="shared" si="4586"/>
        <v>4956.5096934554986</v>
      </c>
      <c r="BV5053" s="41">
        <f t="shared" si="4587"/>
        <v>4421.8980370970403</v>
      </c>
      <c r="BW5053" s="41">
        <f t="shared" si="4588"/>
        <v>5852.3001497291152</v>
      </c>
      <c r="BX5053" s="41">
        <f t="shared" si="4589"/>
        <v>5862.0171838458318</v>
      </c>
      <c r="BY5053" s="41">
        <f t="shared" si="4590"/>
        <v>5802.4294562692967</v>
      </c>
      <c r="BZ5053" s="41">
        <f t="shared" si="4591"/>
        <v>5536.5859167310919</v>
      </c>
      <c r="CA5053" s="41">
        <f t="shared" si="4592"/>
        <v>6063.9308987434533</v>
      </c>
      <c r="CB5053" s="41">
        <f t="shared" si="4593"/>
        <v>7135.626646995318</v>
      </c>
      <c r="CC5053" s="41">
        <f t="shared" si="4594"/>
        <v>4248.3878302986814</v>
      </c>
      <c r="CD5053" s="43">
        <f t="shared" si="4595"/>
        <v>4248.3878302986814</v>
      </c>
      <c r="CE5053" s="43">
        <f t="shared" si="4599"/>
        <v>2258.2907482638407</v>
      </c>
      <c r="CF5053" s="43">
        <f t="shared" si="4600"/>
        <v>3296.1814158894922</v>
      </c>
      <c r="CG5053" s="43">
        <f t="shared" si="4601"/>
        <v>2626.9331174048511</v>
      </c>
      <c r="CH5053" s="43">
        <f t="shared" si="4602"/>
        <v>2296.7662204527842</v>
      </c>
      <c r="CI5053" s="43">
        <f t="shared" si="4603"/>
        <v>3795.1822771820111</v>
      </c>
      <c r="CJ5053" s="43">
        <f t="shared" si="4604"/>
        <v>2708.1399131991143</v>
      </c>
      <c r="CK5053" s="43">
        <f t="shared" si="4605"/>
        <v>2629.9473586392755</v>
      </c>
      <c r="CL5053" s="43">
        <f t="shared" si="4606"/>
        <v>2244.1086356063074</v>
      </c>
      <c r="CM5053" s="43">
        <f t="shared" si="4607"/>
        <v>3680.6723032116747</v>
      </c>
      <c r="CN5053" s="43">
        <f t="shared" si="4608"/>
        <v>956.55332527583016</v>
      </c>
      <c r="CO5053" s="43">
        <f t="shared" si="4609"/>
        <v>956.55332527583016</v>
      </c>
      <c r="CQ5053" s="61">
        <v>0.72800119722309364</v>
      </c>
      <c r="CR5053" s="61">
        <v>0.22877537713579554</v>
      </c>
      <c r="CS5053" s="61">
        <v>6.059836099654925E-2</v>
      </c>
      <c r="CT5053" s="61">
        <v>0.59715264036008775</v>
      </c>
      <c r="CU5053" s="61">
        <v>0.60081038318064739</v>
      </c>
      <c r="CV5053" s="61">
        <v>0.58252915594486809</v>
      </c>
      <c r="CW5053" s="61">
        <v>0.46839420705304224</v>
      </c>
      <c r="CX5053" s="61">
        <v>0.6589847412972879</v>
      </c>
      <c r="CY5053" s="61">
        <v>0.89307442216913335</v>
      </c>
      <c r="CZ5053" s="61">
        <v>3.8146807339357491E-2</v>
      </c>
      <c r="DA5053" s="61">
        <v>0.37048240748279393</v>
      </c>
      <c r="DB5053" s="61">
        <v>0.81251767767268401</v>
      </c>
      <c r="DC5053" s="61">
        <v>0.7465056661966033</v>
      </c>
      <c r="DD5053" s="61">
        <v>0.43704853259820164</v>
      </c>
      <c r="DE5053" s="61">
        <v>0.79786735256798136</v>
      </c>
      <c r="DF5053" s="61">
        <v>0.57345667459571659</v>
      </c>
      <c r="DG5053" s="61">
        <v>0.5870948072776454</v>
      </c>
      <c r="DH5053" s="61">
        <v>0.39170599239602832</v>
      </c>
      <c r="DI5053" s="61">
        <v>0.64931499870336984</v>
      </c>
      <c r="DJ5053" s="61">
        <v>0.10381710569933034</v>
      </c>
      <c r="DU5053" s="41">
        <f t="shared" si="4596"/>
        <v>0.30487194488808866</v>
      </c>
      <c r="DV5053" s="41">
        <f t="shared" si="4597"/>
        <v>1.2</v>
      </c>
      <c r="DW5053" s="43">
        <f t="shared" si="4553"/>
        <v>923.05983490308085</v>
      </c>
    </row>
    <row r="5054" spans="40:127" x14ac:dyDescent="0.25">
      <c r="AN5054" s="41">
        <f t="shared" si="4554"/>
        <v>1.095</v>
      </c>
      <c r="AO5054" s="41">
        <f t="shared" si="4555"/>
        <v>1.3049999999999999</v>
      </c>
      <c r="AP5054" s="41">
        <f t="shared" si="4556"/>
        <v>1.5149999999999999</v>
      </c>
      <c r="AQ5054" s="41">
        <f t="shared" si="4557"/>
        <v>1.47</v>
      </c>
      <c r="AR5054" s="41">
        <f t="shared" si="4558"/>
        <v>1.29</v>
      </c>
      <c r="AS5054" s="41">
        <f t="shared" si="4559"/>
        <v>1.47</v>
      </c>
      <c r="AT5054" s="41">
        <f t="shared" si="4560"/>
        <v>1.5449999999999999</v>
      </c>
      <c r="AU5054" s="41">
        <f t="shared" si="4561"/>
        <v>2.34</v>
      </c>
      <c r="AV5054" s="41">
        <f t="shared" si="4562"/>
        <v>1.47</v>
      </c>
      <c r="AW5054" s="41">
        <f t="shared" si="4563"/>
        <v>1.35</v>
      </c>
      <c r="AX5054" s="41">
        <f t="shared" si="4598"/>
        <v>1.095</v>
      </c>
      <c r="AY5054" s="41">
        <f t="shared" si="4564"/>
        <v>6.0294806102715999</v>
      </c>
      <c r="AZ5054" s="41">
        <f t="shared" si="4565"/>
        <v>5.9926904116390345</v>
      </c>
      <c r="BA5054" s="41">
        <f t="shared" si="4566"/>
        <v>5.9903921930529842</v>
      </c>
      <c r="BB5054" s="41">
        <f t="shared" si="4567"/>
        <v>5.9852264811503399</v>
      </c>
      <c r="BC5054" s="41">
        <f t="shared" si="4568"/>
        <v>6.0198841657073396</v>
      </c>
      <c r="BD5054" s="41">
        <f t="shared" si="4569"/>
        <v>5.9985821813931182</v>
      </c>
      <c r="BE5054" s="41">
        <f t="shared" si="4570"/>
        <v>5.9841793700118995</v>
      </c>
      <c r="BF5054" s="41">
        <f t="shared" si="4571"/>
        <v>5.9827176605635053</v>
      </c>
      <c r="BG5054" s="41">
        <f t="shared" si="4572"/>
        <v>6.0042185025957799</v>
      </c>
      <c r="BH5054" s="41">
        <f t="shared" si="4573"/>
        <v>5.9735954073935575</v>
      </c>
      <c r="BI5054" s="41">
        <f t="shared" si="4574"/>
        <v>5.9735954073935575</v>
      </c>
      <c r="BJ5054" s="41">
        <f t="shared" si="4575"/>
        <v>5.592093931649984</v>
      </c>
      <c r="BK5054" s="41">
        <f t="shared" si="4576"/>
        <v>0.87679610875216618</v>
      </c>
      <c r="BL5054" s="41">
        <f t="shared" si="4577"/>
        <v>0.78067114380956626</v>
      </c>
      <c r="BM5054" s="41">
        <f t="shared" si="4578"/>
        <v>0.60123566622177904</v>
      </c>
      <c r="BN5054" s="41">
        <f t="shared" si="4579"/>
        <v>3.4526707928656823</v>
      </c>
      <c r="BO5054" s="41">
        <f t="shared" si="4580"/>
        <v>1.1805792882426678</v>
      </c>
      <c r="BP5054" s="41">
        <f t="shared" si="4581"/>
        <v>0.57021864447189907</v>
      </c>
      <c r="BQ5054" s="41">
        <f t="shared" si="4582"/>
        <v>0.52956992243202183</v>
      </c>
      <c r="BR5054" s="41">
        <f t="shared" si="4583"/>
        <v>1.5688139538118591</v>
      </c>
      <c r="BS5054" s="41">
        <f t="shared" si="4584"/>
        <v>0.33365897596574379</v>
      </c>
      <c r="BT5054" s="41">
        <f t="shared" si="4585"/>
        <v>3894.8673027955156</v>
      </c>
      <c r="BU5054" s="41">
        <f t="shared" si="4586"/>
        <v>4627.6449203672446</v>
      </c>
      <c r="BV5054" s="41">
        <f t="shared" si="4587"/>
        <v>5371.2931617220875</v>
      </c>
      <c r="BW5054" s="41">
        <f t="shared" si="4588"/>
        <v>5209.5021843309078</v>
      </c>
      <c r="BX5054" s="41">
        <f t="shared" si="4589"/>
        <v>4584.8208764599931</v>
      </c>
      <c r="BY5054" s="41">
        <f t="shared" si="4590"/>
        <v>5215.3113027495301</v>
      </c>
      <c r="BZ5054" s="41">
        <f t="shared" si="4591"/>
        <v>5474.8141418249515</v>
      </c>
      <c r="CA5054" s="41">
        <f t="shared" si="4592"/>
        <v>8290.938748328268</v>
      </c>
      <c r="CB5054" s="41">
        <f t="shared" si="4593"/>
        <v>5217.7609039250101</v>
      </c>
      <c r="CC5054" s="41">
        <f t="shared" si="4594"/>
        <v>4779.5858424480057</v>
      </c>
      <c r="CD5054" s="43">
        <f t="shared" si="4595"/>
        <v>3894.8673027955156</v>
      </c>
      <c r="CE5054" s="43">
        <f t="shared" si="4599"/>
        <v>3607.3744525449774</v>
      </c>
      <c r="CF5054" s="43">
        <f t="shared" si="4600"/>
        <v>1702.3532953980819</v>
      </c>
      <c r="CG5054" s="43">
        <f t="shared" si="4601"/>
        <v>1864.8185191121984</v>
      </c>
      <c r="CH5054" s="43">
        <f t="shared" si="4602"/>
        <v>1587.9235140994263</v>
      </c>
      <c r="CI5054" s="43">
        <f t="shared" si="4603"/>
        <v>3339.3133446957922</v>
      </c>
      <c r="CJ5054" s="43">
        <f t="shared" si="4604"/>
        <v>2225.1269402139292</v>
      </c>
      <c r="CK5054" s="43">
        <f t="shared" si="4605"/>
        <v>1625.3207042136257</v>
      </c>
      <c r="CL5054" s="43">
        <f t="shared" si="4606"/>
        <v>2372.2878800843346</v>
      </c>
      <c r="CM5054" s="43">
        <f t="shared" si="4607"/>
        <v>2565.0328636088448</v>
      </c>
      <c r="CN5054" s="43">
        <f t="shared" si="4608"/>
        <v>1086.3632158308321</v>
      </c>
      <c r="CO5054" s="43">
        <f t="shared" si="4609"/>
        <v>1086.3632158308321</v>
      </c>
      <c r="CQ5054" s="61">
        <v>4.8504094628551986E-3</v>
      </c>
      <c r="CR5054" s="61">
        <v>0.12621083122268473</v>
      </c>
      <c r="CS5054" s="61">
        <v>0.40091487098576994</v>
      </c>
      <c r="CT5054" s="61">
        <v>0.33966475635211046</v>
      </c>
      <c r="CU5054" s="61">
        <v>9.7299371256323486E-2</v>
      </c>
      <c r="CV5054" s="61">
        <v>0.34159832554208525</v>
      </c>
      <c r="CW5054" s="61">
        <v>0.43910914112715416</v>
      </c>
      <c r="CX5054" s="61">
        <v>0.99998252793041209</v>
      </c>
      <c r="CY5054" s="61">
        <v>0.3393903185483983</v>
      </c>
      <c r="CZ5054" s="61">
        <v>0.1770717700986999</v>
      </c>
      <c r="DA5054" s="61">
        <v>0.9387056016386941</v>
      </c>
      <c r="DB5054" s="61">
        <v>0.38715374626503851</v>
      </c>
      <c r="DC5054" s="61">
        <v>0.34403297818830114</v>
      </c>
      <c r="DD5054" s="61">
        <v>0.25477639643219119</v>
      </c>
      <c r="DE5054" s="61">
        <v>0.85713635549077516</v>
      </c>
      <c r="DF5054" s="61">
        <v>0.50286996318147303</v>
      </c>
      <c r="DG5054" s="61">
        <v>0.23827270940839396</v>
      </c>
      <c r="DH5054" s="61">
        <v>0.21624358910787511</v>
      </c>
      <c r="DI5054" s="61">
        <v>0.61337207991647291</v>
      </c>
      <c r="DJ5054" s="61">
        <v>0.10723258157564652</v>
      </c>
      <c r="DU5054" s="41">
        <f t="shared" si="4596"/>
        <v>0.8918457365457424</v>
      </c>
      <c r="DV5054" s="41">
        <f t="shared" si="4597"/>
        <v>1.095</v>
      </c>
      <c r="DW5054" s="43">
        <f t="shared" si="4553"/>
        <v>1440.6180989833815</v>
      </c>
    </row>
    <row r="5055" spans="40:127" x14ac:dyDescent="0.25">
      <c r="AN5055" s="41">
        <f t="shared" si="4554"/>
        <v>1.59</v>
      </c>
      <c r="AO5055" s="41">
        <f t="shared" si="4555"/>
        <v>1.7549999999999999</v>
      </c>
      <c r="AP5055" s="41">
        <f t="shared" si="4556"/>
        <v>1.365</v>
      </c>
      <c r="AQ5055" s="41">
        <f t="shared" si="4557"/>
        <v>1.17</v>
      </c>
      <c r="AR5055" s="41">
        <f t="shared" si="4558"/>
        <v>1.59</v>
      </c>
      <c r="AS5055" s="41">
        <f t="shared" si="4559"/>
        <v>1.5</v>
      </c>
      <c r="AT5055" s="41">
        <f t="shared" si="4560"/>
        <v>1.845</v>
      </c>
      <c r="AU5055" s="41">
        <f t="shared" si="4561"/>
        <v>1.38</v>
      </c>
      <c r="AV5055" s="41">
        <f t="shared" si="4562"/>
        <v>1.8149999999999999</v>
      </c>
      <c r="AW5055" s="41">
        <f t="shared" si="4563"/>
        <v>2.31</v>
      </c>
      <c r="AX5055" s="41">
        <f t="shared" si="4598"/>
        <v>1.17</v>
      </c>
      <c r="AY5055" s="41">
        <f t="shared" si="4564"/>
        <v>5.9813400763933018</v>
      </c>
      <c r="AZ5055" s="41">
        <f t="shared" si="4565"/>
        <v>5.9859228874225519</v>
      </c>
      <c r="BA5055" s="41">
        <f t="shared" si="4566"/>
        <v>6.010700188844404</v>
      </c>
      <c r="BB5055" s="41">
        <f t="shared" si="4567"/>
        <v>5.9927470198788582</v>
      </c>
      <c r="BC5055" s="41">
        <f t="shared" si="4568"/>
        <v>6.0009777018643593</v>
      </c>
      <c r="BD5055" s="41">
        <f t="shared" si="4569"/>
        <v>6.021622105567241</v>
      </c>
      <c r="BE5055" s="41">
        <f t="shared" si="4570"/>
        <v>6.0302677254197903</v>
      </c>
      <c r="BF5055" s="41">
        <f t="shared" si="4571"/>
        <v>5.9997775538762328</v>
      </c>
      <c r="BG5055" s="41">
        <f t="shared" si="4572"/>
        <v>5.974082239875302</v>
      </c>
      <c r="BH5055" s="41">
        <f t="shared" si="4573"/>
        <v>6.0198628715766276</v>
      </c>
      <c r="BI5055" s="41">
        <f t="shared" si="4574"/>
        <v>5.974082239875302</v>
      </c>
      <c r="BJ5055" s="41">
        <f t="shared" si="4575"/>
        <v>0.49390850796702523</v>
      </c>
      <c r="BK5055" s="41">
        <f t="shared" si="4576"/>
        <v>0.62278969289741426</v>
      </c>
      <c r="BL5055" s="41">
        <f t="shared" si="4577"/>
        <v>2.1748241034172846</v>
      </c>
      <c r="BM5055" s="41">
        <f t="shared" si="4578"/>
        <v>0.87930702110763737</v>
      </c>
      <c r="BN5055" s="41">
        <f t="shared" si="4579"/>
        <v>1.3322587766833907</v>
      </c>
      <c r="BO5055" s="41">
        <f t="shared" si="4580"/>
        <v>3.7679598437578896</v>
      </c>
      <c r="BP5055" s="41">
        <f t="shared" si="4581"/>
        <v>5.8175022077967649</v>
      </c>
      <c r="BQ5055" s="41">
        <f t="shared" si="4582"/>
        <v>1.2539845091097388</v>
      </c>
      <c r="BR5055" s="41">
        <f t="shared" si="4583"/>
        <v>0.34199296885397551</v>
      </c>
      <c r="BS5055" s="41">
        <f t="shared" si="4584"/>
        <v>3.4489754794442615</v>
      </c>
      <c r="BT5055" s="41">
        <f t="shared" si="4585"/>
        <v>5632.937951542357</v>
      </c>
      <c r="BU5055" s="41">
        <f t="shared" si="4586"/>
        <v>6219.8695322790927</v>
      </c>
      <c r="BV5055" s="41">
        <f t="shared" si="4587"/>
        <v>4847.6781676370838</v>
      </c>
      <c r="BW5055" s="41">
        <f t="shared" si="4588"/>
        <v>4148.9426278158317</v>
      </c>
      <c r="BX5055" s="41">
        <f t="shared" si="4589"/>
        <v>5642.1772590964165</v>
      </c>
      <c r="BY5055" s="41">
        <f t="shared" si="4590"/>
        <v>5331.9565666599756</v>
      </c>
      <c r="BZ5055" s="41">
        <f t="shared" si="4591"/>
        <v>6563.0129739546919</v>
      </c>
      <c r="CA5055" s="41">
        <f t="shared" si="4592"/>
        <v>4896.4943327098954</v>
      </c>
      <c r="CB5055" s="41">
        <f t="shared" si="4593"/>
        <v>6426.1494738503961</v>
      </c>
      <c r="CC5055" s="41">
        <f t="shared" si="4594"/>
        <v>8210.0135604275547</v>
      </c>
      <c r="CD5055" s="43">
        <f t="shared" si="4595"/>
        <v>4148.9426278158317</v>
      </c>
      <c r="CE5055" s="43">
        <f t="shared" si="4599"/>
        <v>1556.7191043775217</v>
      </c>
      <c r="CF5055" s="43">
        <f t="shared" si="4600"/>
        <v>1929.4685598020528</v>
      </c>
      <c r="CG5055" s="43">
        <f t="shared" si="4601"/>
        <v>2804.3653820830527</v>
      </c>
      <c r="CH5055" s="43">
        <f t="shared" si="4602"/>
        <v>1528.4316048886121</v>
      </c>
      <c r="CI5055" s="43">
        <f t="shared" si="4603"/>
        <v>2556.7089783028232</v>
      </c>
      <c r="CJ5055" s="43">
        <f t="shared" si="4604"/>
        <v>4056.3392434821626</v>
      </c>
      <c r="CK5055" s="43">
        <f t="shared" si="4605"/>
        <v>6199.4694772164103</v>
      </c>
      <c r="CL5055" s="43">
        <f t="shared" si="4606"/>
        <v>2152.856335356792</v>
      </c>
      <c r="CM5055" s="43">
        <f t="shared" si="4607"/>
        <v>1478.6830522068917</v>
      </c>
      <c r="CN5055" s="43">
        <f t="shared" si="4608"/>
        <v>5976.4998164200233</v>
      </c>
      <c r="CO5055" s="43">
        <f t="shared" si="4609"/>
        <v>1478.6830522068917</v>
      </c>
      <c r="CQ5055" s="61">
        <v>0.50809363425546061</v>
      </c>
      <c r="CR5055" s="61">
        <v>0.71162452906632956</v>
      </c>
      <c r="CS5055" s="61">
        <v>0.19967445168306808</v>
      </c>
      <c r="CT5055" s="61">
        <v>2.0557841161391144E-2</v>
      </c>
      <c r="CU5055" s="61">
        <v>0.52265918183078841</v>
      </c>
      <c r="CV5055" s="61">
        <v>0.38604994892009159</v>
      </c>
      <c r="CW5055" s="61">
        <v>0.79572311196796663</v>
      </c>
      <c r="CX5055" s="61">
        <v>0.20614196430153109</v>
      </c>
      <c r="CY5055" s="61">
        <v>0.76457554234488845</v>
      </c>
      <c r="CZ5055" s="61">
        <v>0.9726362318117977</v>
      </c>
      <c r="DA5055" s="61">
        <v>0.19660059756448811</v>
      </c>
      <c r="DB5055" s="61">
        <v>0.26607340426402915</v>
      </c>
      <c r="DC5055" s="61">
        <v>0.72935130197732978</v>
      </c>
      <c r="DD5055" s="61">
        <v>0.38823601121590867</v>
      </c>
      <c r="DE5055" s="61">
        <v>0.55038077760163862</v>
      </c>
      <c r="DF5055" s="61">
        <v>0.87572642919151378</v>
      </c>
      <c r="DG5055" s="61">
        <v>0.9432942948604407</v>
      </c>
      <c r="DH5055" s="61">
        <v>0.52662780047283164</v>
      </c>
      <c r="DI5055" s="61">
        <v>0.11180133455189367</v>
      </c>
      <c r="DJ5055" s="61">
        <v>0.85689746225761576</v>
      </c>
      <c r="DU5055" s="41">
        <f t="shared" si="4596"/>
        <v>0.22594079293461289</v>
      </c>
      <c r="DV5055" s="41">
        <f t="shared" si="4597"/>
        <v>1.17</v>
      </c>
      <c r="DW5055" s="43">
        <f t="shared" si="4553"/>
        <v>774.77047681994566</v>
      </c>
    </row>
    <row r="5056" spans="40:127" x14ac:dyDescent="0.25">
      <c r="AN5056" s="41">
        <f t="shared" si="4554"/>
        <v>1.635</v>
      </c>
      <c r="AO5056" s="41">
        <f t="shared" si="4555"/>
        <v>2.2349999999999999</v>
      </c>
      <c r="AP5056" s="41">
        <f t="shared" si="4556"/>
        <v>1.7549999999999999</v>
      </c>
      <c r="AQ5056" s="41">
        <f t="shared" si="4557"/>
        <v>1.68</v>
      </c>
      <c r="AR5056" s="41">
        <f t="shared" si="4558"/>
        <v>1.56</v>
      </c>
      <c r="AS5056" s="41">
        <f t="shared" si="4559"/>
        <v>1.8</v>
      </c>
      <c r="AT5056" s="41">
        <f t="shared" si="4560"/>
        <v>2.0699999999999998</v>
      </c>
      <c r="AU5056" s="41">
        <f t="shared" si="4561"/>
        <v>2.0249999999999999</v>
      </c>
      <c r="AV5056" s="41">
        <f t="shared" si="4562"/>
        <v>1.365</v>
      </c>
      <c r="AW5056" s="41">
        <f t="shared" si="4563"/>
        <v>1.59</v>
      </c>
      <c r="AX5056" s="41">
        <f t="shared" si="4598"/>
        <v>1.365</v>
      </c>
      <c r="AY5056" s="41">
        <f t="shared" si="4564"/>
        <v>5.9948310923107</v>
      </c>
      <c r="AZ5056" s="41">
        <f t="shared" si="4565"/>
        <v>6.0333201712817282</v>
      </c>
      <c r="BA5056" s="41">
        <f t="shared" si="4566"/>
        <v>6.0208779887973511</v>
      </c>
      <c r="BB5056" s="41">
        <f t="shared" si="4567"/>
        <v>6.0103345916213575</v>
      </c>
      <c r="BC5056" s="41">
        <f t="shared" si="4568"/>
        <v>6.0176020744301804</v>
      </c>
      <c r="BD5056" s="41">
        <f t="shared" si="4569"/>
        <v>6.0113133668860277</v>
      </c>
      <c r="BE5056" s="41">
        <f t="shared" si="4570"/>
        <v>5.9939314694426766</v>
      </c>
      <c r="BF5056" s="41">
        <f t="shared" si="4571"/>
        <v>6.0016679315805508</v>
      </c>
      <c r="BG5056" s="41">
        <f t="shared" si="4572"/>
        <v>5.9983364273968753</v>
      </c>
      <c r="BH5056" s="41">
        <f t="shared" si="4573"/>
        <v>6.0021223418287821</v>
      </c>
      <c r="BI5056" s="41">
        <f t="shared" si="4574"/>
        <v>5.9939314694426766</v>
      </c>
      <c r="BJ5056" s="41">
        <f t="shared" si="4575"/>
        <v>0.97691056376974394</v>
      </c>
      <c r="BK5056" s="41">
        <f t="shared" si="4576"/>
        <v>6.7806337293001064</v>
      </c>
      <c r="BL5056" s="41">
        <f t="shared" si="4577"/>
        <v>3.6295974110912135</v>
      </c>
      <c r="BM5056" s="41">
        <f t="shared" si="4578"/>
        <v>2.1351434482033689</v>
      </c>
      <c r="BN5056" s="41">
        <f t="shared" si="4579"/>
        <v>3.0782571176959315</v>
      </c>
      <c r="BO5056" s="41">
        <f t="shared" si="4580"/>
        <v>2.2430332520736838</v>
      </c>
      <c r="BP5056" s="41">
        <f t="shared" si="4581"/>
        <v>0.93351966121524688</v>
      </c>
      <c r="BQ5056" s="41">
        <f t="shared" si="4582"/>
        <v>1.3794622413161342</v>
      </c>
      <c r="BR5056" s="41">
        <f t="shared" si="4583"/>
        <v>1.166027322301727</v>
      </c>
      <c r="BS5056" s="41">
        <f t="shared" si="4584"/>
        <v>1.4114447212971768</v>
      </c>
      <c r="BT5056" s="41">
        <f t="shared" si="4585"/>
        <v>5798.8894292880132</v>
      </c>
      <c r="BU5056" s="41">
        <f t="shared" si="4586"/>
        <v>7952.3284500927621</v>
      </c>
      <c r="BV5056" s="41">
        <f t="shared" si="4587"/>
        <v>6238.0037192959944</v>
      </c>
      <c r="BW5056" s="41">
        <f t="shared" si="4588"/>
        <v>5966.1916761120883</v>
      </c>
      <c r="BX5056" s="41">
        <f t="shared" si="4589"/>
        <v>5543.3835226467272</v>
      </c>
      <c r="BY5056" s="41">
        <f t="shared" si="4590"/>
        <v>6392.8686960640671</v>
      </c>
      <c r="BZ5056" s="41">
        <f t="shared" si="4591"/>
        <v>7341.1623294061119</v>
      </c>
      <c r="CA5056" s="41">
        <f t="shared" si="4592"/>
        <v>7186.2050336091061</v>
      </c>
      <c r="CB5056" s="41">
        <f t="shared" si="4593"/>
        <v>4842.6898644840294</v>
      </c>
      <c r="CC5056" s="41">
        <f t="shared" si="4594"/>
        <v>5642.7153342202964</v>
      </c>
      <c r="CD5056" s="43">
        <f t="shared" si="4595"/>
        <v>4842.6898644840294</v>
      </c>
      <c r="CE5056" s="43">
        <f t="shared" si="4599"/>
        <v>2251.3086352147188</v>
      </c>
      <c r="CF5056" s="43">
        <f t="shared" si="4600"/>
        <v>8107.7910459241566</v>
      </c>
      <c r="CG5056" s="43">
        <f t="shared" si="4601"/>
        <v>4657.9650574716952</v>
      </c>
      <c r="CH5056" s="43">
        <f t="shared" si="4602"/>
        <v>3419.89433674468</v>
      </c>
      <c r="CI5056" s="43">
        <f t="shared" si="4603"/>
        <v>3813.0010226913896</v>
      </c>
      <c r="CJ5056" s="43">
        <f t="shared" si="4604"/>
        <v>3755.6078510114894</v>
      </c>
      <c r="CK5056" s="43">
        <f t="shared" si="4605"/>
        <v>2786.2620344421739</v>
      </c>
      <c r="CL5056" s="43">
        <f t="shared" si="4606"/>
        <v>3313.3690675672656</v>
      </c>
      <c r="CM5056" s="43">
        <f t="shared" si="4607"/>
        <v>2053.4157654262085</v>
      </c>
      <c r="CN5056" s="43">
        <f t="shared" si="4608"/>
        <v>2631.5943086022862</v>
      </c>
      <c r="CO5056" s="43">
        <f t="shared" si="4609"/>
        <v>2053.4157654262085</v>
      </c>
      <c r="CQ5056" s="61">
        <v>0.58429985378077987</v>
      </c>
      <c r="CR5056" s="61">
        <v>0.95954538397667355</v>
      </c>
      <c r="CS5056" s="61">
        <v>0.70799815601994776</v>
      </c>
      <c r="CT5056" s="61">
        <v>0.63391646143030156</v>
      </c>
      <c r="CU5056" s="61">
        <v>0.47721010254441709</v>
      </c>
      <c r="CV5056" s="61">
        <v>0.76158118340784831</v>
      </c>
      <c r="CW5056" s="61">
        <v>0.9179946041026702</v>
      </c>
      <c r="CX5056" s="61">
        <v>0.89794283978412626</v>
      </c>
      <c r="CY5056" s="61">
        <v>0.20025587911559872</v>
      </c>
      <c r="CZ5056" s="61">
        <v>0.50672249339403497</v>
      </c>
      <c r="DA5056" s="61">
        <v>0.42861019504720643</v>
      </c>
      <c r="DB5056" s="61">
        <v>0.9585779468087976</v>
      </c>
      <c r="DC5056" s="61">
        <v>0.86798563435869691</v>
      </c>
      <c r="DD5056" s="61">
        <v>0.72329492192038269</v>
      </c>
      <c r="DE5056" s="61">
        <v>0.82999001139790385</v>
      </c>
      <c r="DF5056" s="61">
        <v>0.73935732900910323</v>
      </c>
      <c r="DG5056" s="61">
        <v>0.41106549129908398</v>
      </c>
      <c r="DH5056" s="61">
        <v>0.5639636239180833</v>
      </c>
      <c r="DI5056" s="61">
        <v>0.49798102191527449</v>
      </c>
      <c r="DJ5056" s="61">
        <v>0.57286500503377313</v>
      </c>
      <c r="DU5056" s="41">
        <f t="shared" si="4596"/>
        <v>0.33234138833849391</v>
      </c>
      <c r="DV5056" s="41">
        <f t="shared" si="4597"/>
        <v>1.365</v>
      </c>
      <c r="DW5056" s="43">
        <f t="shared" si="4553"/>
        <v>1096.2629672457981</v>
      </c>
    </row>
    <row r="5057" spans="40:127" x14ac:dyDescent="0.25">
      <c r="AN5057" s="41">
        <f t="shared" si="4554"/>
        <v>1.635</v>
      </c>
      <c r="AO5057" s="41">
        <f t="shared" si="4555"/>
        <v>1.395</v>
      </c>
      <c r="AP5057" s="41">
        <f t="shared" si="4556"/>
        <v>1.41</v>
      </c>
      <c r="AQ5057" s="41">
        <f t="shared" si="4557"/>
        <v>1.1850000000000001</v>
      </c>
      <c r="AR5057" s="41">
        <f t="shared" si="4558"/>
        <v>1.2749999999999999</v>
      </c>
      <c r="AS5057" s="41">
        <f t="shared" si="4559"/>
        <v>1.9650000000000001</v>
      </c>
      <c r="AT5057" s="41">
        <f t="shared" si="4560"/>
        <v>2.0550000000000002</v>
      </c>
      <c r="AU5057" s="41">
        <f t="shared" si="4561"/>
        <v>1.89</v>
      </c>
      <c r="AV5057" s="41">
        <f t="shared" si="4562"/>
        <v>1.6950000000000001</v>
      </c>
      <c r="AW5057" s="41">
        <f t="shared" si="4563"/>
        <v>1.59</v>
      </c>
      <c r="AX5057" s="41">
        <f t="shared" si="4598"/>
        <v>1.1850000000000001</v>
      </c>
      <c r="AY5057" s="41">
        <f t="shared" si="4564"/>
        <v>6.0260210235946481</v>
      </c>
      <c r="AZ5057" s="41">
        <f t="shared" si="4565"/>
        <v>5.9991456420165337</v>
      </c>
      <c r="BA5057" s="41">
        <f t="shared" si="4566"/>
        <v>5.9771337629298369</v>
      </c>
      <c r="BB5057" s="41">
        <f t="shared" si="4567"/>
        <v>6.0085935577705358</v>
      </c>
      <c r="BC5057" s="41">
        <f t="shared" si="4568"/>
        <v>5.9770827736524739</v>
      </c>
      <c r="BD5057" s="41">
        <f t="shared" si="4569"/>
        <v>6.040574989024087</v>
      </c>
      <c r="BE5057" s="41">
        <f t="shared" si="4570"/>
        <v>6.039039189269948</v>
      </c>
      <c r="BF5057" s="41">
        <f t="shared" si="4571"/>
        <v>6.016857426427495</v>
      </c>
      <c r="BG5057" s="41">
        <f t="shared" si="4572"/>
        <v>5.9911321435187457</v>
      </c>
      <c r="BH5057" s="41">
        <f t="shared" si="4573"/>
        <v>5.9920008582043485</v>
      </c>
      <c r="BI5057" s="41">
        <f t="shared" si="4574"/>
        <v>5.9770827736524739</v>
      </c>
      <c r="BJ5057" s="41">
        <f t="shared" si="4575"/>
        <v>4.7001937177087365</v>
      </c>
      <c r="BK5057" s="41">
        <f t="shared" si="4576"/>
        <v>1.2146306879181861</v>
      </c>
      <c r="BL5057" s="41">
        <f t="shared" si="4577"/>
        <v>0.39916843329440216</v>
      </c>
      <c r="BM5057" s="41">
        <f t="shared" si="4578"/>
        <v>1.9558564679173216</v>
      </c>
      <c r="BN5057" s="41">
        <f t="shared" si="4579"/>
        <v>0.39813890253173473</v>
      </c>
      <c r="BO5057" s="41">
        <f t="shared" si="4580"/>
        <v>9.7559044582750012</v>
      </c>
      <c r="BP5057" s="41">
        <f t="shared" si="4581"/>
        <v>9.0330901139576998</v>
      </c>
      <c r="BQ5057" s="41">
        <f t="shared" si="4582"/>
        <v>2.96506774324595</v>
      </c>
      <c r="BR5057" s="41">
        <f t="shared" si="4583"/>
        <v>0.81041447442099945</v>
      </c>
      <c r="BS5057" s="41">
        <f t="shared" si="4584"/>
        <v>0.84677800918621327</v>
      </c>
      <c r="BT5057" s="41">
        <f t="shared" si="4585"/>
        <v>5813.9551013818636</v>
      </c>
      <c r="BU5057" s="41">
        <f t="shared" si="4586"/>
        <v>4949.4564319238125</v>
      </c>
      <c r="BV5057" s="41">
        <f t="shared" si="4587"/>
        <v>4993.4901268062331</v>
      </c>
      <c r="BW5057" s="41">
        <f t="shared" si="4588"/>
        <v>4207.6863546330542</v>
      </c>
      <c r="BX5057" s="41">
        <f t="shared" si="4589"/>
        <v>4515.3707484686083</v>
      </c>
      <c r="BY5057" s="41">
        <f t="shared" si="4590"/>
        <v>6995.846794880531</v>
      </c>
      <c r="BZ5057" s="41">
        <f t="shared" si="4591"/>
        <v>7315.3371291224594</v>
      </c>
      <c r="CA5057" s="41">
        <f t="shared" si="4592"/>
        <v>6715.6067948892396</v>
      </c>
      <c r="CB5057" s="41">
        <f t="shared" si="4593"/>
        <v>6009.837748514482</v>
      </c>
      <c r="CC5057" s="41">
        <f t="shared" si="4594"/>
        <v>5637.9556221187995</v>
      </c>
      <c r="CD5057" s="43">
        <f t="shared" si="4595"/>
        <v>4207.6863546330542</v>
      </c>
      <c r="CE5057" s="43">
        <f t="shared" si="4599"/>
        <v>4938.1640454601475</v>
      </c>
      <c r="CF5057" s="43">
        <f t="shared" si="4600"/>
        <v>2141.8359785932962</v>
      </c>
      <c r="CG5057" s="43">
        <f t="shared" si="4601"/>
        <v>1241.0437295518548</v>
      </c>
      <c r="CH5057" s="43">
        <f t="shared" si="4602"/>
        <v>2308.7489868405423</v>
      </c>
      <c r="CI5057" s="43">
        <f t="shared" si="4603"/>
        <v>1120.7722502322677</v>
      </c>
      <c r="CJ5057" s="43">
        <f t="shared" si="4604"/>
        <v>8550.3954536357905</v>
      </c>
      <c r="CK5057" s="43">
        <f t="shared" si="4605"/>
        <v>8604.3857990841807</v>
      </c>
      <c r="CL5057" s="43">
        <f t="shared" si="4606"/>
        <v>4533.869249278102</v>
      </c>
      <c r="CM5057" s="43">
        <f t="shared" si="4607"/>
        <v>2125.7548291086578</v>
      </c>
      <c r="CN5057" s="43">
        <f t="shared" si="4608"/>
        <v>2038.3172834175114</v>
      </c>
      <c r="CO5057" s="43">
        <f t="shared" si="4609"/>
        <v>1120.7722502322677</v>
      </c>
      <c r="CQ5057" s="61">
        <v>0.56590480131870025</v>
      </c>
      <c r="CR5057" s="61">
        <v>0.23484565146176262</v>
      </c>
      <c r="CS5057" s="61">
        <v>0.24540001274148937</v>
      </c>
      <c r="CT5057" s="61">
        <v>2.531187858741335E-2</v>
      </c>
      <c r="CU5057" s="61">
        <v>8.966218887166566E-2</v>
      </c>
      <c r="CV5057" s="61">
        <v>0.87153652887391286</v>
      </c>
      <c r="CW5057" s="61">
        <v>0.91269015479778415</v>
      </c>
      <c r="CX5057" s="61">
        <v>0.8235485683498498</v>
      </c>
      <c r="CY5057" s="61">
        <v>0.64114241477896217</v>
      </c>
      <c r="CZ5057" s="61">
        <v>0.50499673035146075</v>
      </c>
      <c r="DA5057" s="61">
        <v>0.91501802197187299</v>
      </c>
      <c r="DB5057" s="61">
        <v>0.51407566898357582</v>
      </c>
      <c r="DC5057" s="61">
        <v>0.1436068257166031</v>
      </c>
      <c r="DD5057" s="61">
        <v>0.69357094542607201</v>
      </c>
      <c r="DE5057" s="61">
        <v>0.14302978600947125</v>
      </c>
      <c r="DF5057" s="61">
        <v>0.98186473458694501</v>
      </c>
      <c r="DG5057" s="61">
        <v>0.97819505780922</v>
      </c>
      <c r="DH5057" s="61">
        <v>0.8204571786764342</v>
      </c>
      <c r="DI5057" s="61">
        <v>0.35772923680749658</v>
      </c>
      <c r="DJ5057" s="61">
        <v>0.37404242269881038</v>
      </c>
      <c r="DU5057" s="41">
        <f t="shared" si="4596"/>
        <v>0.80834442925355909</v>
      </c>
      <c r="DV5057" s="41">
        <f t="shared" si="4597"/>
        <v>1.1850000000000001</v>
      </c>
      <c r="DW5057" s="43">
        <f t="shared" si="4553"/>
        <v>1484.2479317620214</v>
      </c>
    </row>
    <row r="5058" spans="40:127" x14ac:dyDescent="0.25">
      <c r="AN5058" s="41">
        <f t="shared" si="4554"/>
        <v>1.575</v>
      </c>
      <c r="AO5058" s="41">
        <f t="shared" si="4555"/>
        <v>1.425</v>
      </c>
      <c r="AP5058" s="41">
        <f t="shared" si="4556"/>
        <v>1.44</v>
      </c>
      <c r="AQ5058" s="41">
        <f t="shared" si="4557"/>
        <v>2.34</v>
      </c>
      <c r="AR5058" s="41">
        <f t="shared" si="4558"/>
        <v>1.77</v>
      </c>
      <c r="AS5058" s="41">
        <f t="shared" si="4559"/>
        <v>1.44</v>
      </c>
      <c r="AT5058" s="41">
        <f t="shared" si="4560"/>
        <v>2.0099999999999998</v>
      </c>
      <c r="AU5058" s="41">
        <f t="shared" si="4561"/>
        <v>1.9650000000000001</v>
      </c>
      <c r="AV5058" s="41">
        <f t="shared" si="4562"/>
        <v>2.1150000000000002</v>
      </c>
      <c r="AW5058" s="41">
        <f t="shared" si="4563"/>
        <v>1.35</v>
      </c>
      <c r="AX5058" s="41">
        <f t="shared" si="4598"/>
        <v>1.35</v>
      </c>
      <c r="AY5058" s="41">
        <f t="shared" si="4564"/>
        <v>5.9757482958101704</v>
      </c>
      <c r="AZ5058" s="41">
        <f t="shared" si="4565"/>
        <v>6.0046542383084063</v>
      </c>
      <c r="BA5058" s="41">
        <f t="shared" si="4566"/>
        <v>6.0227367088324568</v>
      </c>
      <c r="BB5058" s="41">
        <f t="shared" si="4567"/>
        <v>5.9679986432786318</v>
      </c>
      <c r="BC5058" s="41">
        <f t="shared" si="4568"/>
        <v>6.0021240862666527</v>
      </c>
      <c r="BD5058" s="41">
        <f t="shared" si="4569"/>
        <v>5.990191438302789</v>
      </c>
      <c r="BE5058" s="41">
        <f t="shared" si="4570"/>
        <v>5.9770834910393482</v>
      </c>
      <c r="BF5058" s="41">
        <f t="shared" si="4571"/>
        <v>6.0048021218188845</v>
      </c>
      <c r="BG5058" s="41">
        <f t="shared" si="4572"/>
        <v>5.9932756194529295</v>
      </c>
      <c r="BH5058" s="41">
        <f t="shared" si="4573"/>
        <v>5.9914733172128933</v>
      </c>
      <c r="BI5058" s="41">
        <f t="shared" si="4574"/>
        <v>5.9679986432786318</v>
      </c>
      <c r="BJ5058" s="41">
        <f t="shared" si="4575"/>
        <v>0.37211541641639484</v>
      </c>
      <c r="BK5058" s="41">
        <f t="shared" si="4576"/>
        <v>1.6036603305922239</v>
      </c>
      <c r="BL5058" s="41">
        <f t="shared" si="4577"/>
        <v>3.98510621928415</v>
      </c>
      <c r="BM5058" s="41">
        <f t="shared" si="4578"/>
        <v>0.25122605569838796</v>
      </c>
      <c r="BN5058" s="41">
        <f t="shared" si="4579"/>
        <v>1.4115689121615937</v>
      </c>
      <c r="BO5058" s="41">
        <f t="shared" si="4580"/>
        <v>0.77279087846940231</v>
      </c>
      <c r="BP5058" s="41">
        <f t="shared" si="4581"/>
        <v>0.3981533690062129</v>
      </c>
      <c r="BQ5058" s="41">
        <f t="shared" si="4582"/>
        <v>1.6156612584210606</v>
      </c>
      <c r="BR5058" s="41">
        <f t="shared" si="4583"/>
        <v>0.90310222386868766</v>
      </c>
      <c r="BS5058" s="41">
        <f t="shared" si="4584"/>
        <v>0.82450626880371691</v>
      </c>
      <c r="BT5058" s="41">
        <f t="shared" si="4585"/>
        <v>5577.1882227623319</v>
      </c>
      <c r="BU5058" s="41">
        <f t="shared" si="4586"/>
        <v>5058.2170607653698</v>
      </c>
      <c r="BV5058" s="41">
        <f t="shared" si="4587"/>
        <v>5119.1520161813269</v>
      </c>
      <c r="BW5058" s="41">
        <f t="shared" si="4588"/>
        <v>8280.7335515299237</v>
      </c>
      <c r="BX5058" s="41">
        <f t="shared" si="4589"/>
        <v>6281.5142094043804</v>
      </c>
      <c r="BY5058" s="41">
        <f t="shared" si="4590"/>
        <v>5105.3020110516072</v>
      </c>
      <c r="BZ5058" s="41">
        <f t="shared" si="4591"/>
        <v>7118.3496071212294</v>
      </c>
      <c r="CA5058" s="41">
        <f t="shared" si="4592"/>
        <v>6975.1009951665819</v>
      </c>
      <c r="CB5058" s="41">
        <f t="shared" si="4593"/>
        <v>7500.3424411644537</v>
      </c>
      <c r="CC5058" s="41">
        <f t="shared" si="4594"/>
        <v>4786.732724761865</v>
      </c>
      <c r="CD5058" s="43">
        <f t="shared" si="4595"/>
        <v>4786.732724761865</v>
      </c>
      <c r="CE5058" s="43">
        <f t="shared" si="4599"/>
        <v>1338.4719270386322</v>
      </c>
      <c r="CF5058" s="43">
        <f t="shared" si="4600"/>
        <v>2513.9748850939231</v>
      </c>
      <c r="CG5058" s="43">
        <f t="shared" si="4601"/>
        <v>4004.7215070049342</v>
      </c>
      <c r="CH5058" s="43">
        <f t="shared" si="4602"/>
        <v>1633.9474111441996</v>
      </c>
      <c r="CI5058" s="43">
        <f t="shared" si="4603"/>
        <v>2929.639524173067</v>
      </c>
      <c r="CJ5058" s="43">
        <f t="shared" si="4604"/>
        <v>1763.5320749361724</v>
      </c>
      <c r="CK5058" s="43">
        <f t="shared" si="4605"/>
        <v>1766.8965880367139</v>
      </c>
      <c r="CL5058" s="43">
        <f t="shared" si="4606"/>
        <v>3479.5861022645131</v>
      </c>
      <c r="CM5058" s="43">
        <f t="shared" si="4607"/>
        <v>2800.0688151831887</v>
      </c>
      <c r="CN5058" s="43">
        <f t="shared" si="4608"/>
        <v>1707.7355793901941</v>
      </c>
      <c r="CO5058" s="43">
        <f t="shared" si="4609"/>
        <v>1338.4719270386322</v>
      </c>
      <c r="CQ5058" s="61">
        <v>0.50122681240840905</v>
      </c>
      <c r="CR5058" s="61">
        <v>0.27564249686028797</v>
      </c>
      <c r="CS5058" s="61">
        <v>0.28404882661461639</v>
      </c>
      <c r="CT5058" s="61">
        <v>0.98371647374035021</v>
      </c>
      <c r="CU5058" s="61">
        <v>0.72729022058690007</v>
      </c>
      <c r="CV5058" s="61">
        <v>0.30562694166248006</v>
      </c>
      <c r="CW5058" s="61">
        <v>0.89120361927002911</v>
      </c>
      <c r="CX5058" s="61">
        <v>0.86870901658354804</v>
      </c>
      <c r="CY5058" s="61">
        <v>0.93189354488462961</v>
      </c>
      <c r="CZ5058" s="61">
        <v>0.16334222144187616</v>
      </c>
      <c r="DA5058" s="61">
        <v>0.12848188998830357</v>
      </c>
      <c r="DB5058" s="61">
        <v>0.62165322678054502</v>
      </c>
      <c r="DC5058" s="61">
        <v>0.88671614199060322</v>
      </c>
      <c r="DD5058" s="61">
        <v>6.4034164487081657E-2</v>
      </c>
      <c r="DE5058" s="61">
        <v>0.57289910692105717</v>
      </c>
      <c r="DF5058" s="61">
        <v>0.3403509041406747</v>
      </c>
      <c r="DG5058" s="61">
        <v>0.14303789374605025</v>
      </c>
      <c r="DH5058" s="61">
        <v>0.62445117376298653</v>
      </c>
      <c r="DI5058" s="61">
        <v>0.39838239873390979</v>
      </c>
      <c r="DJ5058" s="61">
        <v>0.36410722020510966</v>
      </c>
      <c r="DU5058" s="41">
        <f t="shared" si="4596"/>
        <v>0.19249564114599577</v>
      </c>
      <c r="DV5058" s="41">
        <f t="shared" si="4597"/>
        <v>1.35</v>
      </c>
      <c r="DW5058" s="43">
        <f t="shared" si="4553"/>
        <v>825.15226408553008</v>
      </c>
    </row>
    <row r="5059" spans="40:127" x14ac:dyDescent="0.25">
      <c r="AN5059" s="41">
        <f t="shared" si="4554"/>
        <v>1.35</v>
      </c>
      <c r="AO5059" s="41">
        <f t="shared" si="4555"/>
        <v>1.575</v>
      </c>
      <c r="AP5059" s="41">
        <f t="shared" si="4556"/>
        <v>1.7250000000000001</v>
      </c>
      <c r="AQ5059" s="41">
        <f t="shared" si="4557"/>
        <v>1.635</v>
      </c>
      <c r="AR5059" s="41">
        <f t="shared" si="4558"/>
        <v>1.38</v>
      </c>
      <c r="AS5059" s="41">
        <f t="shared" si="4559"/>
        <v>1.335</v>
      </c>
      <c r="AT5059" s="41">
        <f t="shared" si="4560"/>
        <v>1.7250000000000001</v>
      </c>
      <c r="AU5059" s="41">
        <f t="shared" si="4561"/>
        <v>1.155</v>
      </c>
      <c r="AV5059" s="41">
        <f t="shared" si="4562"/>
        <v>1.4850000000000001</v>
      </c>
      <c r="AW5059" s="41">
        <f t="shared" si="4563"/>
        <v>2.0699999999999998</v>
      </c>
      <c r="AX5059" s="41">
        <f t="shared" si="4598"/>
        <v>1.155</v>
      </c>
      <c r="AY5059" s="41">
        <f t="shared" si="4564"/>
        <v>6.0021307971609836</v>
      </c>
      <c r="AZ5059" s="41">
        <f t="shared" si="4565"/>
        <v>6.0003029566769062</v>
      </c>
      <c r="BA5059" s="41">
        <f t="shared" si="4566"/>
        <v>5.9871879686348866</v>
      </c>
      <c r="BB5059" s="41">
        <f t="shared" si="4567"/>
        <v>5.9914284867430103</v>
      </c>
      <c r="BC5059" s="41">
        <f t="shared" si="4568"/>
        <v>6.0004108223417321</v>
      </c>
      <c r="BD5059" s="41">
        <f t="shared" si="4569"/>
        <v>6.0188442260517636</v>
      </c>
      <c r="BE5059" s="41">
        <f t="shared" si="4570"/>
        <v>5.9980432464464348</v>
      </c>
      <c r="BF5059" s="41">
        <f t="shared" si="4571"/>
        <v>5.987534516236968</v>
      </c>
      <c r="BG5059" s="41">
        <f t="shared" si="4572"/>
        <v>6.003030716236462</v>
      </c>
      <c r="BH5059" s="41">
        <f t="shared" si="4573"/>
        <v>5.9901952250900505</v>
      </c>
      <c r="BI5059" s="41">
        <f t="shared" si="4574"/>
        <v>5.9871879686348866</v>
      </c>
      <c r="BJ5059" s="41">
        <f t="shared" si="4575"/>
        <v>1.4120467789470219</v>
      </c>
      <c r="BK5059" s="41">
        <f t="shared" si="4576"/>
        <v>1.2876709824525001</v>
      </c>
      <c r="BL5059" s="41">
        <f t="shared" si="4577"/>
        <v>0.66393350483906333</v>
      </c>
      <c r="BM5059" s="41">
        <f t="shared" si="4578"/>
        <v>0.8226407503902049</v>
      </c>
      <c r="BN5059" s="41">
        <f t="shared" si="4579"/>
        <v>1.2946976496291336</v>
      </c>
      <c r="BO5059" s="41">
        <f t="shared" si="4580"/>
        <v>3.2767321864337684</v>
      </c>
      <c r="BP5059" s="41">
        <f t="shared" si="4581"/>
        <v>1.1489007209494613</v>
      </c>
      <c r="BQ5059" s="41">
        <f t="shared" si="4582"/>
        <v>0.67566946160274632</v>
      </c>
      <c r="BR5059" s="41">
        <f t="shared" si="4583"/>
        <v>1.4776104574402202</v>
      </c>
      <c r="BS5059" s="41">
        <f t="shared" si="4584"/>
        <v>0.77293878579469077</v>
      </c>
      <c r="BT5059" s="41">
        <f t="shared" si="4585"/>
        <v>4790.988092319968</v>
      </c>
      <c r="BU5059" s="41">
        <f t="shared" si="4586"/>
        <v>5588.6349544009436</v>
      </c>
      <c r="BV5059" s="41">
        <f t="shared" si="4587"/>
        <v>6114.1929688591608</v>
      </c>
      <c r="BW5059" s="41">
        <f t="shared" si="4588"/>
        <v>5797.2435001720887</v>
      </c>
      <c r="BX5059" s="41">
        <f t="shared" si="4589"/>
        <v>4896.7527350929577</v>
      </c>
      <c r="BY5059" s="41">
        <f t="shared" si="4590"/>
        <v>4744.3466405478848</v>
      </c>
      <c r="BZ5059" s="41">
        <f t="shared" si="4591"/>
        <v>6119.7332330601666</v>
      </c>
      <c r="CA5059" s="41">
        <f t="shared" si="4592"/>
        <v>4093.9694218310096</v>
      </c>
      <c r="CB5059" s="41">
        <f t="shared" si="4593"/>
        <v>5270.4819674156897</v>
      </c>
      <c r="CC5059" s="41">
        <f t="shared" si="4594"/>
        <v>7338.873960573922</v>
      </c>
      <c r="CD5059" s="43">
        <f t="shared" si="4595"/>
        <v>4093.9694218310096</v>
      </c>
      <c r="CE5059" s="43">
        <f t="shared" si="4599"/>
        <v>2234.8490158386371</v>
      </c>
      <c r="CF5059" s="43">
        <f t="shared" si="4600"/>
        <v>2489.8483137636031</v>
      </c>
      <c r="CG5059" s="43">
        <f t="shared" si="4601"/>
        <v>1958.1288647474494</v>
      </c>
      <c r="CH5059" s="43">
        <f t="shared" si="4602"/>
        <v>2065.9164021628549</v>
      </c>
      <c r="CI5059" s="43">
        <f t="shared" si="4603"/>
        <v>2187.5255963609347</v>
      </c>
      <c r="CJ5059" s="43">
        <f t="shared" si="4604"/>
        <v>3366.6007550589925</v>
      </c>
      <c r="CK5059" s="43">
        <f t="shared" si="4605"/>
        <v>2575.8479748669956</v>
      </c>
      <c r="CL5059" s="43">
        <f t="shared" si="4606"/>
        <v>1322.6319415021189</v>
      </c>
      <c r="CM5059" s="43">
        <f t="shared" si="4607"/>
        <v>2514.7586398740987</v>
      </c>
      <c r="CN5059" s="43">
        <f t="shared" si="4608"/>
        <v>2535.319945063884</v>
      </c>
      <c r="CO5059" s="43">
        <f t="shared" si="4609"/>
        <v>1322.6319415021189</v>
      </c>
      <c r="CQ5059" s="61">
        <v>0.17719648252875986</v>
      </c>
      <c r="CR5059" s="61">
        <v>0.48556989659643157</v>
      </c>
      <c r="CS5059" s="61">
        <v>0.68225065833870724</v>
      </c>
      <c r="CT5059" s="61">
        <v>0.56623870768325923</v>
      </c>
      <c r="CU5059" s="61">
        <v>0.20788501848138219</v>
      </c>
      <c r="CV5059" s="61">
        <v>0.16103133415846138</v>
      </c>
      <c r="CW5059" s="61">
        <v>0.69014324306556207</v>
      </c>
      <c r="CX5059" s="61">
        <v>1.5519824608534183E-2</v>
      </c>
      <c r="CY5059" s="61">
        <v>0.35736060725315477</v>
      </c>
      <c r="CZ5059" s="61">
        <v>0.91741583459411546</v>
      </c>
      <c r="DA5059" s="61">
        <v>0.5730302925256614</v>
      </c>
      <c r="DB5059" s="61">
        <v>0.53704370042159444</v>
      </c>
      <c r="DC5059" s="61">
        <v>0.2872209080030611</v>
      </c>
      <c r="DD5059" s="61">
        <v>0.36326697350504766</v>
      </c>
      <c r="DE5059" s="61">
        <v>0.53917907831845924</v>
      </c>
      <c r="DF5059" s="61">
        <v>0.84515289178267483</v>
      </c>
      <c r="DG5059" s="61">
        <v>0.49214878236338722</v>
      </c>
      <c r="DH5059" s="61">
        <v>0.2931488963022062</v>
      </c>
      <c r="DI5059" s="61">
        <v>0.59054191429339908</v>
      </c>
      <c r="DJ5059" s="61">
        <v>0.34042022003592598</v>
      </c>
      <c r="DU5059" s="41">
        <f t="shared" si="4596"/>
        <v>0.40936108957755285</v>
      </c>
      <c r="DV5059" s="41">
        <f t="shared" si="4597"/>
        <v>1.155</v>
      </c>
      <c r="DW5059" s="43">
        <f t="shared" si="4553"/>
        <v>1029.4971327731232</v>
      </c>
    </row>
    <row r="5060" spans="40:127" x14ac:dyDescent="0.25">
      <c r="AN5060" s="41">
        <f t="shared" si="4554"/>
        <v>1.29</v>
      </c>
      <c r="AO5060" s="41">
        <f t="shared" si="4555"/>
        <v>1.9950000000000001</v>
      </c>
      <c r="AP5060" s="41">
        <f t="shared" si="4556"/>
        <v>1.5149999999999999</v>
      </c>
      <c r="AQ5060" s="41">
        <f t="shared" si="4557"/>
        <v>1.74</v>
      </c>
      <c r="AR5060" s="41">
        <f t="shared" si="4558"/>
        <v>2.34</v>
      </c>
      <c r="AS5060" s="41">
        <f t="shared" si="4559"/>
        <v>1.35</v>
      </c>
      <c r="AT5060" s="41">
        <f t="shared" si="4560"/>
        <v>2.34</v>
      </c>
      <c r="AU5060" s="41">
        <f t="shared" si="4561"/>
        <v>1.38</v>
      </c>
      <c r="AV5060" s="41">
        <f t="shared" si="4562"/>
        <v>2.1</v>
      </c>
      <c r="AW5060" s="41">
        <f t="shared" si="4563"/>
        <v>1.5149999999999999</v>
      </c>
      <c r="AX5060" s="41">
        <f t="shared" si="4598"/>
        <v>1.29</v>
      </c>
      <c r="AY5060" s="41">
        <f t="shared" si="4564"/>
        <v>6.0360831806538684</v>
      </c>
      <c r="AZ5060" s="41">
        <f t="shared" si="4565"/>
        <v>6.0075514967140533</v>
      </c>
      <c r="BA5060" s="41">
        <f t="shared" si="4566"/>
        <v>5.9564833251369214</v>
      </c>
      <c r="BB5060" s="41">
        <f t="shared" si="4567"/>
        <v>5.9783360303773323</v>
      </c>
      <c r="BC5060" s="41">
        <f t="shared" si="4568"/>
        <v>6.0486498764242755</v>
      </c>
      <c r="BD5060" s="41">
        <f t="shared" si="4569"/>
        <v>5.9990326841506771</v>
      </c>
      <c r="BE5060" s="41">
        <f t="shared" si="4570"/>
        <v>6.0111244634383016</v>
      </c>
      <c r="BF5060" s="41">
        <f t="shared" si="4571"/>
        <v>6.0193115416377134</v>
      </c>
      <c r="BG5060" s="41">
        <f t="shared" si="4572"/>
        <v>6.0066834722103017</v>
      </c>
      <c r="BH5060" s="41">
        <f t="shared" si="4573"/>
        <v>6.0042698594332329</v>
      </c>
      <c r="BI5060" s="41">
        <f t="shared" si="4574"/>
        <v>5.9564833251369214</v>
      </c>
      <c r="BJ5060" s="41">
        <f t="shared" si="4575"/>
        <v>7.788721762925638</v>
      </c>
      <c r="BK5060" s="41">
        <f t="shared" si="4576"/>
        <v>1.8558105735166541</v>
      </c>
      <c r="BL5060" s="41">
        <f t="shared" si="4577"/>
        <v>0.14000347637504312</v>
      </c>
      <c r="BM5060" s="41">
        <f t="shared" si="4578"/>
        <v>0.42422751202170622</v>
      </c>
      <c r="BN5060" s="41">
        <f t="shared" si="4579"/>
        <v>14.618455351013314</v>
      </c>
      <c r="BO5060" s="41">
        <f t="shared" si="4580"/>
        <v>1.2077267910479021</v>
      </c>
      <c r="BP5060" s="41">
        <f t="shared" si="4581"/>
        <v>2.2217956752424701</v>
      </c>
      <c r="BQ5060" s="41">
        <f t="shared" si="4582"/>
        <v>3.3546597472284994</v>
      </c>
      <c r="BR5060" s="41">
        <f t="shared" si="4583"/>
        <v>1.7763793525757505</v>
      </c>
      <c r="BS5060" s="41">
        <f t="shared" si="4584"/>
        <v>1.5728814751390956</v>
      </c>
      <c r="BT5060" s="41">
        <f t="shared" si="4585"/>
        <v>4590.9854207961553</v>
      </c>
      <c r="BU5060" s="41">
        <f t="shared" si="4586"/>
        <v>7083.2120993641965</v>
      </c>
      <c r="BV5060" s="41">
        <f t="shared" si="4587"/>
        <v>5356.0693715656807</v>
      </c>
      <c r="BW5060" s="41">
        <f t="shared" si="4588"/>
        <v>6162.7990184272867</v>
      </c>
      <c r="BX5060" s="41">
        <f t="shared" si="4589"/>
        <v>8336.4984907495673</v>
      </c>
      <c r="BY5060" s="41">
        <f t="shared" si="4590"/>
        <v>4789.7514532901205</v>
      </c>
      <c r="BZ5060" s="41">
        <f t="shared" si="4591"/>
        <v>8310.5987229574439</v>
      </c>
      <c r="CA5060" s="41">
        <f t="shared" si="4592"/>
        <v>4904.4588225264879</v>
      </c>
      <c r="CB5060" s="41">
        <f t="shared" si="4593"/>
        <v>7455.4740611769757</v>
      </c>
      <c r="CC5060" s="41">
        <f t="shared" si="4594"/>
        <v>5377.5112765488348</v>
      </c>
      <c r="CD5060" s="43">
        <f t="shared" si="4595"/>
        <v>4590.9854207961553</v>
      </c>
      <c r="CE5060" s="43">
        <f t="shared" si="4599"/>
        <v>5015.4820728210343</v>
      </c>
      <c r="CF5060" s="43">
        <f t="shared" si="4600"/>
        <v>3786.1655508064937</v>
      </c>
      <c r="CG5060" s="43">
        <f t="shared" si="4601"/>
        <v>789.71778707074759</v>
      </c>
      <c r="CH5060" s="43">
        <f t="shared" si="4602"/>
        <v>1578.8415260216668</v>
      </c>
      <c r="CI5060" s="43">
        <f t="shared" si="4603"/>
        <v>12463.972366009677</v>
      </c>
      <c r="CJ5060" s="43">
        <f t="shared" si="4604"/>
        <v>2066.8454156699681</v>
      </c>
      <c r="CK5060" s="43">
        <f t="shared" si="4605"/>
        <v>4859.1218877307265</v>
      </c>
      <c r="CL5060" s="43">
        <f t="shared" si="4606"/>
        <v>3521.220344664021</v>
      </c>
      <c r="CM5060" s="43">
        <f t="shared" si="4607"/>
        <v>3899.2136327470612</v>
      </c>
      <c r="CN5060" s="43">
        <f t="shared" si="4608"/>
        <v>2646.979079276276</v>
      </c>
      <c r="CO5060" s="43">
        <f t="shared" si="4609"/>
        <v>789.71778707074759</v>
      </c>
      <c r="CQ5060" s="61">
        <v>9.9343580406804133E-2</v>
      </c>
      <c r="CR5060" s="61">
        <v>0.89039899343103657</v>
      </c>
      <c r="CS5060" s="61">
        <v>0.40248229142171621</v>
      </c>
      <c r="CT5060" s="61">
        <v>0.7054730832214885</v>
      </c>
      <c r="CU5060" s="61">
        <v>0.99127065264332892</v>
      </c>
      <c r="CV5060" s="61">
        <v>0.18052760758001862</v>
      </c>
      <c r="CW5060" s="61">
        <v>0.99726017102204501</v>
      </c>
      <c r="CX5060" s="61">
        <v>0.21432637963514278</v>
      </c>
      <c r="CY5060" s="61">
        <v>0.92830785987658193</v>
      </c>
      <c r="CZ5060" s="61">
        <v>0.39859096498153823</v>
      </c>
      <c r="DA5060" s="61">
        <v>0.96935313914299837</v>
      </c>
      <c r="DB5060" s="61">
        <v>0.67512781260355192</v>
      </c>
      <c r="DC5060" s="61">
        <v>1.788738129266898E-2</v>
      </c>
      <c r="DD5060" s="61">
        <v>0.15766676960650872</v>
      </c>
      <c r="DE5060" s="61">
        <v>0.99367496956783408</v>
      </c>
      <c r="DF5060" s="61">
        <v>0.51182993396974841</v>
      </c>
      <c r="DG5060" s="61">
        <v>0.73629526525922284</v>
      </c>
      <c r="DH5060" s="61">
        <v>0.85061794113504352</v>
      </c>
      <c r="DI5060" s="61">
        <v>0.65942507313693599</v>
      </c>
      <c r="DJ5060" s="61">
        <v>0.61435091693869792</v>
      </c>
      <c r="DU5060" s="41">
        <f t="shared" si="4596"/>
        <v>1.0757251311769731</v>
      </c>
      <c r="DV5060" s="41">
        <f t="shared" si="4597"/>
        <v>1.29</v>
      </c>
      <c r="DW5060" s="43">
        <f t="shared" si="4553"/>
        <v>1863.9327748766868</v>
      </c>
    </row>
    <row r="5061" spans="40:127" x14ac:dyDescent="0.25">
      <c r="AN5061" s="41">
        <f t="shared" si="4554"/>
        <v>2.085</v>
      </c>
      <c r="AO5061" s="41">
        <f t="shared" si="4555"/>
        <v>1.395</v>
      </c>
      <c r="AP5061" s="41">
        <f t="shared" si="4556"/>
        <v>1.5449999999999999</v>
      </c>
      <c r="AQ5061" s="41">
        <f t="shared" si="4557"/>
        <v>2.04</v>
      </c>
      <c r="AR5061" s="41">
        <f t="shared" si="4558"/>
        <v>1.74</v>
      </c>
      <c r="AS5061" s="41">
        <f t="shared" si="4559"/>
        <v>1.44</v>
      </c>
      <c r="AT5061" s="41">
        <f t="shared" si="4560"/>
        <v>1.89</v>
      </c>
      <c r="AU5061" s="41">
        <f t="shared" si="4561"/>
        <v>1.665</v>
      </c>
      <c r="AV5061" s="41">
        <f t="shared" si="4562"/>
        <v>1.665</v>
      </c>
      <c r="AW5061" s="41">
        <f t="shared" si="4563"/>
        <v>1.71</v>
      </c>
      <c r="AX5061" s="41">
        <f t="shared" si="4598"/>
        <v>1.395</v>
      </c>
      <c r="AY5061" s="41">
        <f t="shared" si="4564"/>
        <v>5.9881753080718605</v>
      </c>
      <c r="AZ5061" s="41">
        <f t="shared" si="4565"/>
        <v>5.9890193861322816</v>
      </c>
      <c r="BA5061" s="41">
        <f t="shared" si="4566"/>
        <v>6.0000664080670214</v>
      </c>
      <c r="BB5061" s="41">
        <f t="shared" si="4567"/>
        <v>5.9872268901149628</v>
      </c>
      <c r="BC5061" s="41">
        <f t="shared" si="4568"/>
        <v>5.9991199442754031</v>
      </c>
      <c r="BD5061" s="41">
        <f t="shared" si="4569"/>
        <v>5.9896791221074857</v>
      </c>
      <c r="BE5061" s="41">
        <f t="shared" si="4570"/>
        <v>5.9964055426489073</v>
      </c>
      <c r="BF5061" s="41">
        <f t="shared" si="4571"/>
        <v>5.974755026213284</v>
      </c>
      <c r="BG5061" s="41">
        <f t="shared" si="4572"/>
        <v>5.9697502394687882</v>
      </c>
      <c r="BH5061" s="41">
        <f t="shared" si="4573"/>
        <v>6.0154318330384138</v>
      </c>
      <c r="BI5061" s="41">
        <f t="shared" si="4574"/>
        <v>5.9697502394687882</v>
      </c>
      <c r="BJ5061" s="41">
        <f t="shared" si="4575"/>
        <v>0.69791740773690991</v>
      </c>
      <c r="BK5061" s="41">
        <f t="shared" si="4576"/>
        <v>0.72834138761784095</v>
      </c>
      <c r="BL5061" s="41">
        <f t="shared" si="4577"/>
        <v>1.2723943457653293</v>
      </c>
      <c r="BM5061" s="41">
        <f t="shared" si="4578"/>
        <v>0.66524140053414704</v>
      </c>
      <c r="BN5061" s="41">
        <f t="shared" si="4579"/>
        <v>1.213056613592268</v>
      </c>
      <c r="BO5061" s="41">
        <f t="shared" si="4580"/>
        <v>0.75303830502917102</v>
      </c>
      <c r="BP5061" s="41">
        <f t="shared" si="4581"/>
        <v>1.0577424641054471</v>
      </c>
      <c r="BQ5061" s="41">
        <f t="shared" si="4582"/>
        <v>0.3538528004313824</v>
      </c>
      <c r="BR5061" s="41">
        <f t="shared" si="4583"/>
        <v>0.27456579396371067</v>
      </c>
      <c r="BS5061" s="41">
        <f t="shared" si="4584"/>
        <v>2.7598173157948906</v>
      </c>
      <c r="BT5061" s="41">
        <f t="shared" si="4585"/>
        <v>7390.8077869350736</v>
      </c>
      <c r="BU5061" s="41">
        <f t="shared" si="4586"/>
        <v>4945.2774510354657</v>
      </c>
      <c r="BV5061" s="41">
        <f t="shared" si="4587"/>
        <v>5482.0767022524851</v>
      </c>
      <c r="BW5061" s="41">
        <f t="shared" si="4588"/>
        <v>7230.7212744710632</v>
      </c>
      <c r="BX5061" s="41">
        <f t="shared" si="4589"/>
        <v>6173.5023271490682</v>
      </c>
      <c r="BY5061" s="41">
        <f t="shared" si="4590"/>
        <v>5105.0836887446048</v>
      </c>
      <c r="BZ5061" s="41">
        <f t="shared" si="4591"/>
        <v>6704.183579038774</v>
      </c>
      <c r="CA5061" s="41">
        <f t="shared" si="4592"/>
        <v>5895.3946748080734</v>
      </c>
      <c r="CB5061" s="41">
        <f t="shared" si="4593"/>
        <v>5892.9250024634321</v>
      </c>
      <c r="CC5061" s="41">
        <f t="shared" si="4594"/>
        <v>6075.3053466349584</v>
      </c>
      <c r="CD5061" s="43">
        <f t="shared" si="4595"/>
        <v>4945.2774510354657</v>
      </c>
      <c r="CE5061" s="43">
        <f t="shared" si="4599"/>
        <v>2426.5986516528155</v>
      </c>
      <c r="CF5061" s="43">
        <f t="shared" si="4600"/>
        <v>1658.5614981364108</v>
      </c>
      <c r="CG5061" s="43">
        <f t="shared" si="4601"/>
        <v>2427.8912294221691</v>
      </c>
      <c r="CH5061" s="43">
        <f t="shared" si="4602"/>
        <v>2317.9799722309758</v>
      </c>
      <c r="CI5061" s="43">
        <f t="shared" si="4603"/>
        <v>2669.8057279712975</v>
      </c>
      <c r="CJ5061" s="43">
        <f t="shared" si="4604"/>
        <v>1740.8482024990083</v>
      </c>
      <c r="CK5061" s="43">
        <f t="shared" si="4605"/>
        <v>2707.9562984966396</v>
      </c>
      <c r="CL5061" s="43">
        <f t="shared" si="4606"/>
        <v>1379.7977536868659</v>
      </c>
      <c r="CM5061" s="43">
        <f t="shared" si="4607"/>
        <v>1215.4226643547884</v>
      </c>
      <c r="CN5061" s="43">
        <f t="shared" si="4608"/>
        <v>3957.5476739177052</v>
      </c>
      <c r="CO5061" s="43">
        <f t="shared" si="4609"/>
        <v>1215.4226643547884</v>
      </c>
      <c r="CQ5061" s="61">
        <v>0.92469006170867263</v>
      </c>
      <c r="CR5061" s="61">
        <v>0.23302727574949822</v>
      </c>
      <c r="CS5061" s="61">
        <v>0.45381784512678236</v>
      </c>
      <c r="CT5061" s="61">
        <v>0.9054448813418563</v>
      </c>
      <c r="CU5061" s="61">
        <v>0.69226400568476087</v>
      </c>
      <c r="CV5061" s="61">
        <v>0.29254814193525158</v>
      </c>
      <c r="CW5061" s="61">
        <v>0.83085374245638888</v>
      </c>
      <c r="CX5061" s="61">
        <v>0.61176375375097281</v>
      </c>
      <c r="CY5061" s="61">
        <v>0.61268542092061118</v>
      </c>
      <c r="CZ5061" s="61">
        <v>0.65980325729248024</v>
      </c>
      <c r="DA5061" s="61">
        <v>0.304256116536475</v>
      </c>
      <c r="DB5061" s="61">
        <v>0.3191639571581123</v>
      </c>
      <c r="DC5061" s="61">
        <v>0.53235704400266959</v>
      </c>
      <c r="DD5061" s="61">
        <v>0.2878838733001825</v>
      </c>
      <c r="DE5061" s="61">
        <v>0.51356480809022309</v>
      </c>
      <c r="DF5061" s="61">
        <v>0.33102329159451516</v>
      </c>
      <c r="DG5061" s="61">
        <v>0.45963059885099489</v>
      </c>
      <c r="DH5061" s="61">
        <v>0.11834123396057472</v>
      </c>
      <c r="DI5061" s="61">
        <v>7.5788266657900283E-2</v>
      </c>
      <c r="DJ5061" s="61">
        <v>0.80128740932855291</v>
      </c>
      <c r="DU5061" s="41">
        <f t="shared" si="4596"/>
        <v>0.27475860614592468</v>
      </c>
      <c r="DV5061" s="41">
        <f t="shared" si="4597"/>
        <v>1.395</v>
      </c>
      <c r="DW5061" s="43">
        <f t="shared" si="4553"/>
        <v>1018.6845914595672</v>
      </c>
    </row>
    <row r="5062" spans="40:127" x14ac:dyDescent="0.25">
      <c r="AN5062" s="41">
        <f t="shared" si="4554"/>
        <v>2.1150000000000002</v>
      </c>
      <c r="AO5062" s="41">
        <f t="shared" si="4555"/>
        <v>2.34</v>
      </c>
      <c r="AP5062" s="41">
        <f t="shared" si="4556"/>
        <v>1.89</v>
      </c>
      <c r="AQ5062" s="41">
        <f t="shared" si="4557"/>
        <v>1.365</v>
      </c>
      <c r="AR5062" s="41">
        <f t="shared" si="4558"/>
        <v>1.395</v>
      </c>
      <c r="AS5062" s="41">
        <f t="shared" si="4559"/>
        <v>1.665</v>
      </c>
      <c r="AT5062" s="41">
        <f t="shared" si="4560"/>
        <v>2.145</v>
      </c>
      <c r="AU5062" s="41">
        <f t="shared" si="4561"/>
        <v>1.65</v>
      </c>
      <c r="AV5062" s="41">
        <f t="shared" si="4562"/>
        <v>1.44</v>
      </c>
      <c r="AW5062" s="41">
        <f t="shared" si="4563"/>
        <v>1.62</v>
      </c>
      <c r="AX5062" s="41">
        <f t="shared" si="4598"/>
        <v>1.365</v>
      </c>
      <c r="AY5062" s="41">
        <f t="shared" si="4564"/>
        <v>5.9612444899319934</v>
      </c>
      <c r="AZ5062" s="41">
        <f t="shared" si="4565"/>
        <v>6.0071985823500418</v>
      </c>
      <c r="BA5062" s="41">
        <f t="shared" si="4566"/>
        <v>6.003844391722426</v>
      </c>
      <c r="BB5062" s="41">
        <f t="shared" si="4567"/>
        <v>6.010360164035137</v>
      </c>
      <c r="BC5062" s="41">
        <f t="shared" si="4568"/>
        <v>6.0151213767080991</v>
      </c>
      <c r="BD5062" s="41">
        <f t="shared" si="4569"/>
        <v>5.9933214236700172</v>
      </c>
      <c r="BE5062" s="41">
        <f t="shared" si="4570"/>
        <v>5.9600514724005036</v>
      </c>
      <c r="BF5062" s="41">
        <f t="shared" si="4571"/>
        <v>6.0019053794735795</v>
      </c>
      <c r="BG5062" s="41">
        <f t="shared" si="4572"/>
        <v>5.9720666329128127</v>
      </c>
      <c r="BH5062" s="41">
        <f t="shared" si="4573"/>
        <v>5.990327823778447</v>
      </c>
      <c r="BI5062" s="41">
        <f t="shared" si="4574"/>
        <v>5.9600514724005036</v>
      </c>
      <c r="BJ5062" s="41">
        <f t="shared" si="4575"/>
        <v>0.17831480021903731</v>
      </c>
      <c r="BK5062" s="41">
        <f t="shared" si="4576"/>
        <v>1.8230977385990774</v>
      </c>
      <c r="BL5062" s="41">
        <f t="shared" si="4577"/>
        <v>1.5394985924461919</v>
      </c>
      <c r="BM5062" s="41">
        <f t="shared" si="4578"/>
        <v>2.1378953631177149</v>
      </c>
      <c r="BN5062" s="41">
        <f t="shared" si="4579"/>
        <v>2.717032175184753</v>
      </c>
      <c r="BO5062" s="41">
        <f t="shared" si="4580"/>
        <v>0.90519409551686159</v>
      </c>
      <c r="BP5062" s="41">
        <f t="shared" si="4581"/>
        <v>0.1678313065077138</v>
      </c>
      <c r="BQ5062" s="41">
        <f t="shared" si="4582"/>
        <v>1.3960832355140633</v>
      </c>
      <c r="BR5062" s="41">
        <f t="shared" si="4583"/>
        <v>0.30878157506372789</v>
      </c>
      <c r="BS5062" s="41">
        <f t="shared" si="4584"/>
        <v>0.77813576005212182</v>
      </c>
      <c r="BT5062" s="41">
        <f t="shared" si="4585"/>
        <v>7480.2727569545223</v>
      </c>
      <c r="BU5062" s="41">
        <f t="shared" si="4586"/>
        <v>8307.8844428424873</v>
      </c>
      <c r="BV5062" s="41">
        <f t="shared" si="4587"/>
        <v>6708.340732188778</v>
      </c>
      <c r="BW5062" s="41">
        <f t="shared" si="4588"/>
        <v>4847.5410493226873</v>
      </c>
      <c r="BX5062" s="41">
        <f t="shared" si="4589"/>
        <v>4956.0422556251679</v>
      </c>
      <c r="BY5062" s="41">
        <f t="shared" si="4590"/>
        <v>5904.5474634134098</v>
      </c>
      <c r="BZ5062" s="41">
        <f t="shared" si="4591"/>
        <v>7585.6167519636674</v>
      </c>
      <c r="CA5062" s="41">
        <f t="shared" si="4592"/>
        <v>5855.5421535564183</v>
      </c>
      <c r="CB5062" s="41">
        <f t="shared" si="4593"/>
        <v>5097.5724829117253</v>
      </c>
      <c r="CC5062" s="41">
        <f t="shared" si="4594"/>
        <v>5743.5301460458331</v>
      </c>
      <c r="CD5062" s="43">
        <f t="shared" si="4595"/>
        <v>4847.5410493226873</v>
      </c>
      <c r="CE5062" s="43">
        <f t="shared" si="4599"/>
        <v>1244.2107364646142</v>
      </c>
      <c r="CF5062" s="43">
        <f t="shared" si="4600"/>
        <v>4401.6013963712812</v>
      </c>
      <c r="CG5062" s="43">
        <f t="shared" si="4601"/>
        <v>3266.9412871529198</v>
      </c>
      <c r="CH5062" s="43">
        <f t="shared" si="4602"/>
        <v>2780.4542355962867</v>
      </c>
      <c r="CI5062" s="43">
        <f t="shared" si="4603"/>
        <v>3203.4022444615389</v>
      </c>
      <c r="CJ5062" s="43">
        <f t="shared" si="4604"/>
        <v>2206.8609566835694</v>
      </c>
      <c r="CK5062" s="43">
        <f t="shared" si="4605"/>
        <v>1224.2036258508174</v>
      </c>
      <c r="CL5062" s="43">
        <f t="shared" si="4606"/>
        <v>2715.9981979315262</v>
      </c>
      <c r="CM5062" s="43">
        <f t="shared" si="4607"/>
        <v>1114.7514820488998</v>
      </c>
      <c r="CN5062" s="43">
        <f t="shared" si="4608"/>
        <v>1990.8226762848021</v>
      </c>
      <c r="CO5062" s="43">
        <f t="shared" si="4609"/>
        <v>1114.7514820488998</v>
      </c>
      <c r="CQ5062" s="61">
        <v>0.93190512625632105</v>
      </c>
      <c r="CR5062" s="61">
        <v>0.98206312760535219</v>
      </c>
      <c r="CS5062" s="61">
        <v>0.82834906124556373</v>
      </c>
      <c r="CT5062" s="61">
        <v>0.19894958339203539</v>
      </c>
      <c r="CU5062" s="61">
        <v>0.22851886667220356</v>
      </c>
      <c r="CV5062" s="61">
        <v>0.61089532454689643</v>
      </c>
      <c r="CW5062" s="61">
        <v>0.94154810023241919</v>
      </c>
      <c r="CX5062" s="61">
        <v>0.60271111542292433</v>
      </c>
      <c r="CY5062" s="61">
        <v>0.29534999526311312</v>
      </c>
      <c r="CZ5062" s="61">
        <v>0.55161882290988307</v>
      </c>
      <c r="DA5062" s="61">
        <v>3.1408896018993326E-2</v>
      </c>
      <c r="DB5062" s="61">
        <v>0.66877929363630839</v>
      </c>
      <c r="DC5062" s="61">
        <v>0.60622004217740977</v>
      </c>
      <c r="DD5062" s="61">
        <v>0.72372071014818096</v>
      </c>
      <c r="DE5062" s="61">
        <v>0.79695405047320922</v>
      </c>
      <c r="DF5062" s="61">
        <v>0.3992649128472886</v>
      </c>
      <c r="DG5062" s="61">
        <v>2.7406996580847554E-2</v>
      </c>
      <c r="DH5062" s="61">
        <v>0.56861938098259246</v>
      </c>
      <c r="DI5062" s="61">
        <v>9.3761518262265753E-2</v>
      </c>
      <c r="DJ5062" s="61">
        <v>0.34285075263021025</v>
      </c>
      <c r="DU5062" s="41">
        <f t="shared" si="4596"/>
        <v>0.12695755834084951</v>
      </c>
      <c r="DV5062" s="41">
        <f t="shared" si="4597"/>
        <v>1.365</v>
      </c>
      <c r="DW5062" s="43">
        <f t="shared" si="4553"/>
        <v>677.56631856178217</v>
      </c>
    </row>
    <row r="5063" spans="40:127" x14ac:dyDescent="0.25">
      <c r="AN5063" s="41">
        <f t="shared" si="4554"/>
        <v>1.635</v>
      </c>
      <c r="AO5063" s="41">
        <f t="shared" si="4555"/>
        <v>1.29</v>
      </c>
      <c r="AP5063" s="41">
        <f t="shared" si="4556"/>
        <v>1.7849999999999999</v>
      </c>
      <c r="AQ5063" s="41">
        <f t="shared" si="4557"/>
        <v>2.1</v>
      </c>
      <c r="AR5063" s="41">
        <f t="shared" si="4558"/>
        <v>1.395</v>
      </c>
      <c r="AS5063" s="41">
        <f t="shared" si="4559"/>
        <v>1.2</v>
      </c>
      <c r="AT5063" s="41">
        <f t="shared" si="4560"/>
        <v>1.53</v>
      </c>
      <c r="AU5063" s="41">
        <f t="shared" si="4561"/>
        <v>1.8149999999999999</v>
      </c>
      <c r="AV5063" s="41">
        <f t="shared" si="4562"/>
        <v>1.2450000000000001</v>
      </c>
      <c r="AW5063" s="41">
        <f t="shared" si="4563"/>
        <v>1.1100000000000001</v>
      </c>
      <c r="AX5063" s="41">
        <f t="shared" si="4598"/>
        <v>1.1100000000000001</v>
      </c>
      <c r="AY5063" s="41">
        <f t="shared" si="4564"/>
        <v>6.0168462849118525</v>
      </c>
      <c r="AZ5063" s="41">
        <f t="shared" si="4565"/>
        <v>6.0306929815692127</v>
      </c>
      <c r="BA5063" s="41">
        <f t="shared" si="4566"/>
        <v>5.965822797496938</v>
      </c>
      <c r="BB5063" s="41">
        <f t="shared" si="4567"/>
        <v>5.9963194863519904</v>
      </c>
      <c r="BC5063" s="41">
        <f t="shared" si="4568"/>
        <v>5.9679841239337454</v>
      </c>
      <c r="BD5063" s="41">
        <f t="shared" si="4569"/>
        <v>5.9705425035343769</v>
      </c>
      <c r="BE5063" s="41">
        <f t="shared" si="4570"/>
        <v>6.0005723020357369</v>
      </c>
      <c r="BF5063" s="41">
        <f t="shared" si="4571"/>
        <v>5.996928707238629</v>
      </c>
      <c r="BG5063" s="41">
        <f t="shared" si="4572"/>
        <v>5.9879710740918126</v>
      </c>
      <c r="BH5063" s="41">
        <f t="shared" si="4573"/>
        <v>5.9946520579379277</v>
      </c>
      <c r="BI5063" s="41">
        <f t="shared" si="4574"/>
        <v>5.965822797496938</v>
      </c>
      <c r="BJ5063" s="41">
        <f t="shared" si="4575"/>
        <v>2.9634060765111578</v>
      </c>
      <c r="BK5063" s="41">
        <f t="shared" si="4576"/>
        <v>5.9430286452216734</v>
      </c>
      <c r="BL5063" s="41">
        <f t="shared" si="4577"/>
        <v>0.22496884037056025</v>
      </c>
      <c r="BM5063" s="41">
        <f t="shared" si="4578"/>
        <v>1.0531569534660876</v>
      </c>
      <c r="BN5063" s="41">
        <f t="shared" si="4579"/>
        <v>0.25104109491141263</v>
      </c>
      <c r="BO5063" s="41">
        <f t="shared" si="4580"/>
        <v>0.28582065865958561</v>
      </c>
      <c r="BP5063" s="41">
        <f t="shared" si="4581"/>
        <v>1.3052883766780474</v>
      </c>
      <c r="BQ5063" s="41">
        <f t="shared" si="4582"/>
        <v>1.0860506542032637</v>
      </c>
      <c r="BR5063" s="41">
        <f t="shared" si="4583"/>
        <v>0.69074837026256053</v>
      </c>
      <c r="BS5063" s="41">
        <f t="shared" si="4584"/>
        <v>0.96811800954215288</v>
      </c>
      <c r="BT5063" s="41">
        <f t="shared" si="4585"/>
        <v>5809.5274834383254</v>
      </c>
      <c r="BU5063" s="41">
        <f t="shared" si="4586"/>
        <v>4588.9350967918699</v>
      </c>
      <c r="BV5063" s="41">
        <f t="shared" si="4587"/>
        <v>6315.561818268925</v>
      </c>
      <c r="BW5063" s="41">
        <f t="shared" si="4588"/>
        <v>7449.0394132726733</v>
      </c>
      <c r="BX5063" s="41">
        <f t="shared" si="4589"/>
        <v>4936.5851506821073</v>
      </c>
      <c r="BY5063" s="41">
        <f t="shared" si="4590"/>
        <v>4247.4349720111968</v>
      </c>
      <c r="BZ5063" s="41">
        <f t="shared" si="4591"/>
        <v>5429.0815178937983</v>
      </c>
      <c r="CA5063" s="41">
        <f t="shared" si="4592"/>
        <v>6438.4253943551939</v>
      </c>
      <c r="CB5063" s="41">
        <f t="shared" si="4593"/>
        <v>4413.1409008579794</v>
      </c>
      <c r="CC5063" s="41">
        <f t="shared" si="4594"/>
        <v>3936.8019262630669</v>
      </c>
      <c r="CD5063" s="43">
        <f t="shared" si="4595"/>
        <v>3936.8019262630669</v>
      </c>
      <c r="CE5063" s="43">
        <f t="shared" si="4599"/>
        <v>3921.0575608940335</v>
      </c>
      <c r="CF5063" s="43">
        <f t="shared" si="4600"/>
        <v>4381.1033603106916</v>
      </c>
      <c r="CG5063" s="43">
        <f t="shared" si="4601"/>
        <v>1179.4764732383985</v>
      </c>
      <c r="CH5063" s="43">
        <f t="shared" si="4602"/>
        <v>3002.3113061492686</v>
      </c>
      <c r="CI5063" s="43">
        <f t="shared" si="4603"/>
        <v>973.72539138209936</v>
      </c>
      <c r="CJ5063" s="43">
        <f t="shared" si="4604"/>
        <v>893.75386135230099</v>
      </c>
      <c r="CK5063" s="43">
        <f t="shared" si="4605"/>
        <v>2435.1994859382553</v>
      </c>
      <c r="CL5063" s="43">
        <f t="shared" si="4606"/>
        <v>2635.0663033536075</v>
      </c>
      <c r="CM5063" s="43">
        <f t="shared" si="4607"/>
        <v>1441.5149908092424</v>
      </c>
      <c r="CN5063" s="43">
        <f t="shared" si="4608"/>
        <v>1521.5176884500859</v>
      </c>
      <c r="CO5063" s="43">
        <f t="shared" si="4609"/>
        <v>893.75386135230099</v>
      </c>
      <c r="CQ5063" s="61">
        <v>0.57192192985099444</v>
      </c>
      <c r="CR5063" s="61">
        <v>9.7018220707812741E-2</v>
      </c>
      <c r="CS5063" s="61">
        <v>0.7466228969780494</v>
      </c>
      <c r="CT5063" s="61">
        <v>0.92809597356275786</v>
      </c>
      <c r="CU5063" s="61">
        <v>0.23548828883559902</v>
      </c>
      <c r="CV5063" s="61">
        <v>3.2822065784884003E-2</v>
      </c>
      <c r="CW5063" s="61">
        <v>0.42524848284515271</v>
      </c>
      <c r="CX5063" s="61">
        <v>0.76472290456062453</v>
      </c>
      <c r="CY5063" s="61">
        <v>6.5588319731980316E-2</v>
      </c>
      <c r="CZ5063" s="61">
        <v>6.6752783564976159E-3</v>
      </c>
      <c r="DA5063" s="61">
        <v>0.82031203366718142</v>
      </c>
      <c r="DB5063" s="61">
        <v>0.94565812204679756</v>
      </c>
      <c r="DC5063" s="61">
        <v>5.1462186432292167E-2</v>
      </c>
      <c r="DD5063" s="61">
        <v>0.45792716711161974</v>
      </c>
      <c r="DE5063" s="61">
        <v>6.3943010975273107E-2</v>
      </c>
      <c r="DF5063" s="61">
        <v>8.1614964468635587E-2</v>
      </c>
      <c r="DG5063" s="61">
        <v>0.54237363283582019</v>
      </c>
      <c r="DH5063" s="61">
        <v>0.47000061385402925</v>
      </c>
      <c r="DI5063" s="61">
        <v>0.30069580388594175</v>
      </c>
      <c r="DJ5063" s="61">
        <v>0.42510639499429526</v>
      </c>
      <c r="DU5063" s="41">
        <f t="shared" si="4596"/>
        <v>0.62266734842179661</v>
      </c>
      <c r="DV5063" s="41">
        <f t="shared" si="4597"/>
        <v>1.1100000000000001</v>
      </c>
      <c r="DW5063" s="43">
        <f t="shared" si="4553"/>
        <v>1220.227764087884</v>
      </c>
    </row>
    <row r="5064" spans="40:127" x14ac:dyDescent="0.25">
      <c r="AN5064" s="41">
        <f t="shared" si="4554"/>
        <v>1.365</v>
      </c>
      <c r="AO5064" s="41">
        <f t="shared" si="4555"/>
        <v>1.29</v>
      </c>
      <c r="AP5064" s="41">
        <f t="shared" si="4556"/>
        <v>1.2150000000000001</v>
      </c>
      <c r="AQ5064" s="41">
        <f t="shared" si="4557"/>
        <v>1.8149999999999999</v>
      </c>
      <c r="AR5064" s="41">
        <f t="shared" si="4558"/>
        <v>1.3049999999999999</v>
      </c>
      <c r="AS5064" s="41">
        <f t="shared" si="4559"/>
        <v>1.845</v>
      </c>
      <c r="AT5064" s="41">
        <f t="shared" si="4560"/>
        <v>1.41</v>
      </c>
      <c r="AU5064" s="41">
        <f t="shared" si="4561"/>
        <v>1.38</v>
      </c>
      <c r="AV5064" s="41">
        <f t="shared" si="4562"/>
        <v>1.635</v>
      </c>
      <c r="AW5064" s="41">
        <f t="shared" si="4563"/>
        <v>1.4550000000000001</v>
      </c>
      <c r="AX5064" s="41">
        <f t="shared" si="4598"/>
        <v>1.2150000000000001</v>
      </c>
      <c r="AY5064" s="41">
        <f t="shared" si="4564"/>
        <v>6.0050871408509456</v>
      </c>
      <c r="AZ5064" s="41">
        <f t="shared" si="4565"/>
        <v>6.002968069707598</v>
      </c>
      <c r="BA5064" s="41">
        <f t="shared" si="4566"/>
        <v>6.0013213188067436</v>
      </c>
      <c r="BB5064" s="41">
        <f t="shared" si="4567"/>
        <v>5.9957548349699525</v>
      </c>
      <c r="BC5064" s="41">
        <f t="shared" si="4568"/>
        <v>6.0159989262353148</v>
      </c>
      <c r="BD5064" s="41">
        <f t="shared" si="4569"/>
        <v>5.9991651623033926</v>
      </c>
      <c r="BE5064" s="41">
        <f t="shared" si="4570"/>
        <v>6.0081657239125459</v>
      </c>
      <c r="BF5064" s="41">
        <f t="shared" si="4571"/>
        <v>5.9951758305725793</v>
      </c>
      <c r="BG5064" s="41">
        <f t="shared" si="4572"/>
        <v>6.0019478614450472</v>
      </c>
      <c r="BH5064" s="41">
        <f t="shared" si="4573"/>
        <v>5.990392447284715</v>
      </c>
      <c r="BI5064" s="41">
        <f t="shared" si="4574"/>
        <v>5.990392447284715</v>
      </c>
      <c r="BJ5064" s="41">
        <f t="shared" si="4575"/>
        <v>1.639043983307287</v>
      </c>
      <c r="BK5064" s="41">
        <f t="shared" si="4576"/>
        <v>1.4729496742952151</v>
      </c>
      <c r="BL5064" s="41">
        <f t="shared" si="4577"/>
        <v>1.3555533214597282</v>
      </c>
      <c r="BM5064" s="41">
        <f t="shared" si="4578"/>
        <v>1.0235571078180465</v>
      </c>
      <c r="BN5064" s="41">
        <f t="shared" si="4579"/>
        <v>2.8397115142458373</v>
      </c>
      <c r="BO5064" s="41">
        <f t="shared" si="4580"/>
        <v>1.2158277324829299</v>
      </c>
      <c r="BP5064" s="41">
        <f t="shared" si="4581"/>
        <v>1.9141466438686918</v>
      </c>
      <c r="BQ5064" s="41">
        <f t="shared" si="4582"/>
        <v>0.99406579484117596</v>
      </c>
      <c r="BR5064" s="41">
        <f t="shared" si="4583"/>
        <v>1.3990778901095975</v>
      </c>
      <c r="BS5064" s="41">
        <f t="shared" si="4584"/>
        <v>0.78068117382208524</v>
      </c>
      <c r="BT5064" s="41">
        <f t="shared" si="4585"/>
        <v>4845.4141547228328</v>
      </c>
      <c r="BU5064" s="41">
        <f t="shared" si="4586"/>
        <v>4578.3745870187204</v>
      </c>
      <c r="BV5064" s="41">
        <f t="shared" si="4587"/>
        <v>4311.5985114562682</v>
      </c>
      <c r="BW5064" s="41">
        <f t="shared" si="4588"/>
        <v>6437.7952168688998</v>
      </c>
      <c r="BX5064" s="41">
        <f t="shared" si="4589"/>
        <v>4636.6357777030444</v>
      </c>
      <c r="BY5064" s="41">
        <f t="shared" si="4590"/>
        <v>6546.0659308457116</v>
      </c>
      <c r="BZ5064" s="41">
        <f t="shared" si="4591"/>
        <v>5006.4358956866117</v>
      </c>
      <c r="CA5064" s="41">
        <f t="shared" si="4592"/>
        <v>4894.6162102292237</v>
      </c>
      <c r="CB5064" s="41">
        <f t="shared" si="4593"/>
        <v>5802.3304867335646</v>
      </c>
      <c r="CC5064" s="41">
        <f t="shared" si="4594"/>
        <v>5158.5687895343335</v>
      </c>
      <c r="CD5064" s="43">
        <f t="shared" si="4595"/>
        <v>4311.5985114562682</v>
      </c>
      <c r="CE5064" s="43">
        <f t="shared" si="4599"/>
        <v>2434.5451464637858</v>
      </c>
      <c r="CF5064" s="43">
        <f t="shared" si="4600"/>
        <v>2181.0897755876404</v>
      </c>
      <c r="CG5064" s="43">
        <f t="shared" si="4601"/>
        <v>1970.7178846010199</v>
      </c>
      <c r="CH5064" s="43">
        <f t="shared" si="4602"/>
        <v>2558.1296171312224</v>
      </c>
      <c r="CI5064" s="43">
        <f t="shared" si="4603"/>
        <v>3063.6383697999859</v>
      </c>
      <c r="CJ5064" s="43">
        <f t="shared" si="4604"/>
        <v>2834.1463349581468</v>
      </c>
      <c r="CK5064" s="43">
        <f t="shared" si="4605"/>
        <v>2717.6692036113363</v>
      </c>
      <c r="CL5064" s="43">
        <f t="shared" si="4606"/>
        <v>1916.7987997446978</v>
      </c>
      <c r="CM5064" s="43">
        <f t="shared" si="4607"/>
        <v>2694.1922400918884</v>
      </c>
      <c r="CN5064" s="43">
        <f t="shared" si="4608"/>
        <v>1790.9758253955781</v>
      </c>
      <c r="CO5064" s="43">
        <f t="shared" si="4609"/>
        <v>1790.9758253955781</v>
      </c>
      <c r="CQ5064" s="61">
        <v>0.18846830400635017</v>
      </c>
      <c r="CR5064" s="61">
        <v>0.10904695166351264</v>
      </c>
      <c r="CS5064" s="61">
        <v>4.305330063507351E-2</v>
      </c>
      <c r="CT5064" s="61">
        <v>0.76518200699999228</v>
      </c>
      <c r="CU5064" s="61">
        <v>0.1165360181188807</v>
      </c>
      <c r="CV5064" s="61">
        <v>0.78858684381299327</v>
      </c>
      <c r="CW5064" s="61">
        <v>0.24868650661612934</v>
      </c>
      <c r="CX5064" s="61">
        <v>0.22023436621041514</v>
      </c>
      <c r="CY5064" s="61">
        <v>0.57226541522679675</v>
      </c>
      <c r="CZ5064" s="61">
        <v>0.32328489317500853</v>
      </c>
      <c r="DA5064" s="61">
        <v>0.62982498335309189</v>
      </c>
      <c r="DB5064" s="61">
        <v>0.58932836131110011</v>
      </c>
      <c r="DC5064" s="61">
        <v>0.55715131811208551</v>
      </c>
      <c r="DD5064" s="61">
        <v>0.44677021982744602</v>
      </c>
      <c r="DE5064" s="61">
        <v>0.80905695943011424</v>
      </c>
      <c r="DF5064" s="61">
        <v>0.51446370768316063</v>
      </c>
      <c r="DG5064" s="61">
        <v>0.68605493973529419</v>
      </c>
      <c r="DH5064" s="61">
        <v>0.43537225284755754</v>
      </c>
      <c r="DI5064" s="61">
        <v>0.56945134126327324</v>
      </c>
      <c r="DJ5064" s="61">
        <v>0.34403765049324886</v>
      </c>
      <c r="DU5064" s="41">
        <f t="shared" si="4596"/>
        <v>0.44538567899421877</v>
      </c>
      <c r="DV5064" s="41">
        <f t="shared" si="4597"/>
        <v>1.2150000000000001</v>
      </c>
      <c r="DW5064" s="43">
        <f t="shared" si="4553"/>
        <v>1129.6249587713367</v>
      </c>
    </row>
    <row r="5065" spans="40:127" x14ac:dyDescent="0.25">
      <c r="AN5065" s="41">
        <f t="shared" si="4554"/>
        <v>1.26</v>
      </c>
      <c r="AO5065" s="41">
        <f t="shared" si="4555"/>
        <v>1.56</v>
      </c>
      <c r="AP5065" s="41">
        <f t="shared" si="4556"/>
        <v>1.9650000000000001</v>
      </c>
      <c r="AQ5065" s="41">
        <f t="shared" si="4557"/>
        <v>1.665</v>
      </c>
      <c r="AR5065" s="41">
        <f t="shared" si="4558"/>
        <v>1.4550000000000001</v>
      </c>
      <c r="AS5065" s="41">
        <f t="shared" si="4559"/>
        <v>1.6950000000000001</v>
      </c>
      <c r="AT5065" s="41">
        <f t="shared" si="4560"/>
        <v>1.44</v>
      </c>
      <c r="AU5065" s="41">
        <f t="shared" si="4561"/>
        <v>1.125</v>
      </c>
      <c r="AV5065" s="41">
        <f t="shared" si="4562"/>
        <v>1.23</v>
      </c>
      <c r="AW5065" s="41">
        <f t="shared" si="4563"/>
        <v>1.68</v>
      </c>
      <c r="AX5065" s="41">
        <f t="shared" si="4598"/>
        <v>1.125</v>
      </c>
      <c r="AY5065" s="41">
        <f t="shared" si="4564"/>
        <v>6.0345272382322435</v>
      </c>
      <c r="AZ5065" s="41">
        <f t="shared" si="4565"/>
        <v>5.9946947501166861</v>
      </c>
      <c r="BA5065" s="41">
        <f t="shared" si="4566"/>
        <v>6.0053539276258663</v>
      </c>
      <c r="BB5065" s="41">
        <f t="shared" si="4567"/>
        <v>6.0028968468053865</v>
      </c>
      <c r="BC5065" s="41">
        <f t="shared" si="4568"/>
        <v>5.9634680743533552</v>
      </c>
      <c r="BD5065" s="41">
        <f t="shared" si="4569"/>
        <v>5.9779417505066332</v>
      </c>
      <c r="BE5065" s="41">
        <f t="shared" si="4570"/>
        <v>6.0072752176392772</v>
      </c>
      <c r="BF5065" s="41">
        <f t="shared" si="4571"/>
        <v>5.9994821564294885</v>
      </c>
      <c r="BG5065" s="41">
        <f t="shared" si="4572"/>
        <v>5.9914515968731159</v>
      </c>
      <c r="BH5065" s="41">
        <f t="shared" si="4573"/>
        <v>5.9858996036845298</v>
      </c>
      <c r="BI5065" s="41">
        <f t="shared" si="4574"/>
        <v>5.9634680743533552</v>
      </c>
      <c r="BJ5065" s="41">
        <f t="shared" si="4575"/>
        <v>7.2039595477207508</v>
      </c>
      <c r="BK5065" s="41">
        <f t="shared" si="4576"/>
        <v>0.97020747600441626</v>
      </c>
      <c r="BL5065" s="41">
        <f t="shared" si="4577"/>
        <v>1.6612364568379738</v>
      </c>
      <c r="BM5065" s="41">
        <f t="shared" si="4578"/>
        <v>1.4676686219441744</v>
      </c>
      <c r="BN5065" s="41">
        <f t="shared" si="4579"/>
        <v>0.19962686826857662</v>
      </c>
      <c r="BO5065" s="41">
        <f t="shared" si="4580"/>
        <v>0.41584131384033074</v>
      </c>
      <c r="BP5065" s="41">
        <f t="shared" si="4581"/>
        <v>1.8301521202726729</v>
      </c>
      <c r="BQ5065" s="41">
        <f t="shared" si="4582"/>
        <v>1.2354322024210966</v>
      </c>
      <c r="BR5065" s="41">
        <f t="shared" si="4583"/>
        <v>0.82360190011887502</v>
      </c>
      <c r="BS5065" s="41">
        <f t="shared" si="4584"/>
        <v>0.62205675995500198</v>
      </c>
      <c r="BT5065" s="41">
        <f t="shared" si="4585"/>
        <v>4483.6403243616614</v>
      </c>
      <c r="BU5065" s="41">
        <f t="shared" si="4586"/>
        <v>5532.8224086560558</v>
      </c>
      <c r="BV5065" s="41">
        <f t="shared" si="4587"/>
        <v>6975.4214730721478</v>
      </c>
      <c r="BW5065" s="41">
        <f t="shared" si="4588"/>
        <v>5909.2623762102194</v>
      </c>
      <c r="BX5065" s="41">
        <f t="shared" si="4589"/>
        <v>5146.9629016323897</v>
      </c>
      <c r="BY5065" s="41">
        <f t="shared" si="4590"/>
        <v>6003.2183149531284</v>
      </c>
      <c r="BZ5065" s="41">
        <f t="shared" si="4591"/>
        <v>5112.576883398061</v>
      </c>
      <c r="CA5065" s="41">
        <f t="shared" si="4592"/>
        <v>3991.609069916004</v>
      </c>
      <c r="CB5065" s="41">
        <f t="shared" si="4593"/>
        <v>4361.2374662307193</v>
      </c>
      <c r="CC5065" s="41">
        <f t="shared" si="4594"/>
        <v>5954.0515620936922</v>
      </c>
      <c r="CD5065" s="43">
        <f t="shared" si="4595"/>
        <v>3991.609069916004</v>
      </c>
      <c r="CE5065" s="43">
        <f t="shared" si="4599"/>
        <v>4711.3574471304055</v>
      </c>
      <c r="CF5065" s="43">
        <f t="shared" si="4600"/>
        <v>2140.6555145343782</v>
      </c>
      <c r="CG5065" s="43">
        <f t="shared" si="4601"/>
        <v>3528.3215613048533</v>
      </c>
      <c r="CH5065" s="43">
        <f t="shared" si="4602"/>
        <v>2810.0763490501399</v>
      </c>
      <c r="CI5065" s="43">
        <f t="shared" si="4603"/>
        <v>905.65412046445863</v>
      </c>
      <c r="CJ5065" s="43">
        <f t="shared" si="4604"/>
        <v>1522.7317280966511</v>
      </c>
      <c r="CK5065" s="43">
        <f t="shared" si="4605"/>
        <v>2713.9132664108606</v>
      </c>
      <c r="CL5065" s="43">
        <f t="shared" si="4606"/>
        <v>1742.0148719474241</v>
      </c>
      <c r="CM5065" s="43">
        <f t="shared" si="4607"/>
        <v>1555.0833039496208</v>
      </c>
      <c r="CN5065" s="43">
        <f t="shared" si="4608"/>
        <v>1845.9254857929948</v>
      </c>
      <c r="CO5065" s="43">
        <f t="shared" si="4609"/>
        <v>905.65412046445863</v>
      </c>
      <c r="CQ5065" s="61">
        <v>7.0269293501105223E-2</v>
      </c>
      <c r="CR5065" s="61">
        <v>0.47614076394729277</v>
      </c>
      <c r="CS5065" s="61">
        <v>0.86974613316017679</v>
      </c>
      <c r="CT5065" s="61">
        <v>0.60595145014318375</v>
      </c>
      <c r="CU5065" s="61">
        <v>0.3172049890847124</v>
      </c>
      <c r="CV5065" s="61">
        <v>0.65624449402270246</v>
      </c>
      <c r="CW5065" s="61">
        <v>0.28676108025482838</v>
      </c>
      <c r="CX5065" s="61">
        <v>9.0882905010859494E-3</v>
      </c>
      <c r="CY5065" s="61">
        <v>4.9999669414832248E-2</v>
      </c>
      <c r="CZ5065" s="61">
        <v>0.62233405654988805</v>
      </c>
      <c r="DA5065" s="61">
        <v>0.96361378252853613</v>
      </c>
      <c r="DB5065" s="61">
        <v>0.42594138750045651</v>
      </c>
      <c r="DC5065" s="61">
        <v>0.63483197226499488</v>
      </c>
      <c r="DD5065" s="61">
        <v>0.58794761742173907</v>
      </c>
      <c r="DE5065" s="61">
        <v>4.0151937775307567E-2</v>
      </c>
      <c r="DF5065" s="61">
        <v>0.15295976661740696</v>
      </c>
      <c r="DG5065" s="61">
        <v>0.67016211522879976</v>
      </c>
      <c r="DH5065" s="61">
        <v>0.52076279684836346</v>
      </c>
      <c r="DI5065" s="61">
        <v>0.36370004002232315</v>
      </c>
      <c r="DJ5065" s="61">
        <v>0.26569166139152356</v>
      </c>
      <c r="DU5065" s="41">
        <f t="shared" si="4596"/>
        <v>1.0292576991459768</v>
      </c>
      <c r="DV5065" s="41">
        <f t="shared" si="4597"/>
        <v>1.125</v>
      </c>
      <c r="DW5065" s="43">
        <f t="shared" si="4553"/>
        <v>1590.0268637089694</v>
      </c>
    </row>
    <row r="5066" spans="40:127" x14ac:dyDescent="0.25">
      <c r="AN5066" s="41">
        <f t="shared" si="4554"/>
        <v>1.53</v>
      </c>
      <c r="AO5066" s="41">
        <f t="shared" si="4555"/>
        <v>1.635</v>
      </c>
      <c r="AP5066" s="41">
        <f t="shared" si="4556"/>
        <v>1.62</v>
      </c>
      <c r="AQ5066" s="41">
        <f t="shared" si="4557"/>
        <v>1.53</v>
      </c>
      <c r="AR5066" s="41">
        <f t="shared" si="4558"/>
        <v>1.7250000000000001</v>
      </c>
      <c r="AS5066" s="41">
        <f t="shared" si="4559"/>
        <v>1.8</v>
      </c>
      <c r="AT5066" s="41">
        <f t="shared" si="4560"/>
        <v>1.8149999999999999</v>
      </c>
      <c r="AU5066" s="41">
        <f t="shared" si="4561"/>
        <v>1.3049999999999999</v>
      </c>
      <c r="AV5066" s="41">
        <f t="shared" si="4562"/>
        <v>1.5449999999999999</v>
      </c>
      <c r="AW5066" s="41">
        <f t="shared" si="4563"/>
        <v>1.5</v>
      </c>
      <c r="AX5066" s="41">
        <f t="shared" si="4598"/>
        <v>1.3049999999999999</v>
      </c>
      <c r="AY5066" s="41">
        <f t="shared" si="4564"/>
        <v>5.9966280359841893</v>
      </c>
      <c r="AZ5066" s="41">
        <f t="shared" si="4565"/>
        <v>6.0234406445011217</v>
      </c>
      <c r="BA5066" s="41">
        <f t="shared" si="4566"/>
        <v>6.001515687382013</v>
      </c>
      <c r="BB5066" s="41">
        <f t="shared" si="4567"/>
        <v>5.9764476021627368</v>
      </c>
      <c r="BC5066" s="41">
        <f t="shared" si="4568"/>
        <v>6.0120290965327063</v>
      </c>
      <c r="BD5066" s="41">
        <f t="shared" si="4569"/>
        <v>5.9874904620977816</v>
      </c>
      <c r="BE5066" s="41">
        <f t="shared" si="4570"/>
        <v>6.0076068893387209</v>
      </c>
      <c r="BF5066" s="41">
        <f t="shared" si="4571"/>
        <v>5.9814047971144531</v>
      </c>
      <c r="BG5066" s="41">
        <f t="shared" si="4572"/>
        <v>6.018112779543543</v>
      </c>
      <c r="BH5066" s="41">
        <f t="shared" si="4573"/>
        <v>5.9979297099067184</v>
      </c>
      <c r="BI5066" s="41">
        <f t="shared" si="4574"/>
        <v>5.9764476021627368</v>
      </c>
      <c r="BJ5066" s="41">
        <f t="shared" si="4575"/>
        <v>1.0696904675447054</v>
      </c>
      <c r="BK5066" s="41">
        <f t="shared" si="4576"/>
        <v>4.1286271427525056</v>
      </c>
      <c r="BL5066" s="41">
        <f t="shared" si="4577"/>
        <v>1.368909296159486</v>
      </c>
      <c r="BM5066" s="41">
        <f t="shared" si="4578"/>
        <v>0.38553374981219835</v>
      </c>
      <c r="BN5066" s="41">
        <f t="shared" si="4579"/>
        <v>2.3253513852787404</v>
      </c>
      <c r="BO5066" s="41">
        <f t="shared" si="4580"/>
        <v>0.67416615672542146</v>
      </c>
      <c r="BP5066" s="41">
        <f t="shared" si="4581"/>
        <v>1.8609979577975415</v>
      </c>
      <c r="BQ5066" s="41">
        <f t="shared" si="4582"/>
        <v>0.49552903610002941</v>
      </c>
      <c r="BR5066" s="41">
        <f t="shared" si="4583"/>
        <v>3.1583658744771013</v>
      </c>
      <c r="BS5066" s="41">
        <f t="shared" si="4584"/>
        <v>1.1423358681250746</v>
      </c>
      <c r="BT5066" s="41">
        <f t="shared" si="4585"/>
        <v>5427.2969162846193</v>
      </c>
      <c r="BU5066" s="41">
        <f t="shared" si="4586"/>
        <v>5812.7101825134378</v>
      </c>
      <c r="BV5066" s="41">
        <f t="shared" si="4587"/>
        <v>5748.89110949321</v>
      </c>
      <c r="BW5066" s="41">
        <f t="shared" si="4588"/>
        <v>5418.1569873798353</v>
      </c>
      <c r="BX5066" s="41">
        <f t="shared" si="4589"/>
        <v>6126.863878257037</v>
      </c>
      <c r="BY5066" s="41">
        <f t="shared" si="4590"/>
        <v>6380.1886142670255</v>
      </c>
      <c r="BZ5066" s="41">
        <f t="shared" si="4591"/>
        <v>6444.1550023645805</v>
      </c>
      <c r="CA5066" s="41">
        <f t="shared" si="4592"/>
        <v>4623.2854069746463</v>
      </c>
      <c r="CB5066" s="41">
        <f t="shared" si="4593"/>
        <v>5490.3147206798576</v>
      </c>
      <c r="CC5066" s="41">
        <f t="shared" si="4594"/>
        <v>5321.4567937266138</v>
      </c>
      <c r="CD5066" s="43">
        <f t="shared" si="4595"/>
        <v>4623.2854069746463</v>
      </c>
      <c r="CE5066" s="43">
        <f t="shared" si="4599"/>
        <v>2204.5013588996148</v>
      </c>
      <c r="CF5066" s="43">
        <f t="shared" si="4600"/>
        <v>4628.1823942336941</v>
      </c>
      <c r="CG5066" s="43">
        <f t="shared" si="4601"/>
        <v>2640.5368226033283</v>
      </c>
      <c r="CH5066" s="43">
        <f t="shared" si="4602"/>
        <v>1323.4651483945274</v>
      </c>
      <c r="CI5066" s="43">
        <f t="shared" si="4603"/>
        <v>3664.5721015448676</v>
      </c>
      <c r="CJ5066" s="43">
        <f t="shared" si="4604"/>
        <v>2058.9502637075193</v>
      </c>
      <c r="CK5066" s="43">
        <f t="shared" si="4605"/>
        <v>3449.3674027784673</v>
      </c>
      <c r="CL5066" s="43">
        <f t="shared" si="4606"/>
        <v>1279.7788914597154</v>
      </c>
      <c r="CM5066" s="43">
        <f t="shared" si="4607"/>
        <v>3825.1597761945227</v>
      </c>
      <c r="CN5066" s="43">
        <f t="shared" si="4608"/>
        <v>2233.4593009610876</v>
      </c>
      <c r="CO5066" s="43">
        <f t="shared" si="4609"/>
        <v>1279.7788914597154</v>
      </c>
      <c r="CQ5066" s="61">
        <v>0.42944419380098497</v>
      </c>
      <c r="CR5066" s="61">
        <v>0.5802665121519498</v>
      </c>
      <c r="CS5066" s="61">
        <v>0.54723344513993077</v>
      </c>
      <c r="CT5066" s="61">
        <v>0.42615721630020575</v>
      </c>
      <c r="CU5066" s="61">
        <v>0.67592984258370958</v>
      </c>
      <c r="CV5066" s="61">
        <v>0.75903894613193801</v>
      </c>
      <c r="CW5066" s="61">
        <v>0.76738376849510614</v>
      </c>
      <c r="CX5066" s="61">
        <v>0.12173910255293696</v>
      </c>
      <c r="CY5066" s="61">
        <v>0.44712594569645359</v>
      </c>
      <c r="CZ5066" s="61">
        <v>0.37350758938053175</v>
      </c>
      <c r="DA5066" s="61">
        <v>0.46403796495491589</v>
      </c>
      <c r="DB5066" s="61">
        <v>0.89328826477740575</v>
      </c>
      <c r="DC5066" s="61">
        <v>0.56097368797971248</v>
      </c>
      <c r="DD5066" s="61">
        <v>0.13597252272750926</v>
      </c>
      <c r="DE5066" s="61">
        <v>0.7507899472949775</v>
      </c>
      <c r="DF5066" s="61">
        <v>0.29239219275795492</v>
      </c>
      <c r="DG5066" s="61">
        <v>0.67611968590454907</v>
      </c>
      <c r="DH5066" s="61">
        <v>0.19749863472856255</v>
      </c>
      <c r="DI5066" s="61">
        <v>0.83633613898894243</v>
      </c>
      <c r="DJ5066" s="61">
        <v>0.48989050931030809</v>
      </c>
      <c r="DU5066" s="41">
        <f t="shared" si="4596"/>
        <v>0.34984702063933254</v>
      </c>
      <c r="DV5066" s="41">
        <f t="shared" si="4597"/>
        <v>1.3049999999999999</v>
      </c>
      <c r="DW5066" s="43">
        <f t="shared" si="4553"/>
        <v>1075.3243464087921</v>
      </c>
    </row>
    <row r="5067" spans="40:127" x14ac:dyDescent="0.25">
      <c r="AN5067" s="41">
        <f t="shared" si="4554"/>
        <v>1.5449999999999999</v>
      </c>
      <c r="AO5067" s="41">
        <f t="shared" si="4555"/>
        <v>1.425</v>
      </c>
      <c r="AP5067" s="41">
        <f t="shared" si="4556"/>
        <v>1.4850000000000001</v>
      </c>
      <c r="AQ5067" s="41">
        <f t="shared" si="4557"/>
        <v>1.35</v>
      </c>
      <c r="AR5067" s="41">
        <f t="shared" si="4558"/>
        <v>1.47</v>
      </c>
      <c r="AS5067" s="41">
        <f t="shared" si="4559"/>
        <v>1.395</v>
      </c>
      <c r="AT5067" s="41">
        <f t="shared" si="4560"/>
        <v>1.56</v>
      </c>
      <c r="AU5067" s="41">
        <f t="shared" si="4561"/>
        <v>1.425</v>
      </c>
      <c r="AV5067" s="41">
        <f t="shared" si="4562"/>
        <v>2.1</v>
      </c>
      <c r="AW5067" s="41">
        <f t="shared" si="4563"/>
        <v>1.5149999999999999</v>
      </c>
      <c r="AX5067" s="41">
        <f t="shared" si="4598"/>
        <v>1.35</v>
      </c>
      <c r="AY5067" s="41">
        <f t="shared" si="4564"/>
        <v>6.0055172113409929</v>
      </c>
      <c r="AZ5067" s="41">
        <f t="shared" si="4565"/>
        <v>5.9797700804714964</v>
      </c>
      <c r="BA5067" s="41">
        <f t="shared" si="4566"/>
        <v>5.9681133245690887</v>
      </c>
      <c r="BB5067" s="41">
        <f t="shared" si="4567"/>
        <v>5.9903913992470832</v>
      </c>
      <c r="BC5067" s="41">
        <f t="shared" si="4568"/>
        <v>5.9899669881349036</v>
      </c>
      <c r="BD5067" s="41">
        <f t="shared" si="4569"/>
        <v>5.981856281687624</v>
      </c>
      <c r="BE5067" s="41">
        <f t="shared" si="4570"/>
        <v>6.0243831703150477</v>
      </c>
      <c r="BF5067" s="41">
        <f t="shared" si="4571"/>
        <v>6.0204865174558995</v>
      </c>
      <c r="BG5067" s="41">
        <f t="shared" si="4572"/>
        <v>6.0163120351154227</v>
      </c>
      <c r="BH5067" s="41">
        <f t="shared" si="4573"/>
        <v>6.007777112479979</v>
      </c>
      <c r="BI5067" s="41">
        <f t="shared" si="4574"/>
        <v>5.9681133245690887</v>
      </c>
      <c r="BJ5067" s="41">
        <f t="shared" si="4575"/>
        <v>1.6749665807842058</v>
      </c>
      <c r="BK5067" s="41">
        <f t="shared" si="4576"/>
        <v>0.45617590135931074</v>
      </c>
      <c r="BL5067" s="41">
        <f t="shared" si="4577"/>
        <v>0.25269175283621809</v>
      </c>
      <c r="BM5067" s="41">
        <f t="shared" si="4578"/>
        <v>0.7806398272112397</v>
      </c>
      <c r="BN5067" s="41">
        <f t="shared" si="4579"/>
        <v>0.76407432966085376</v>
      </c>
      <c r="BO5067" s="41">
        <f t="shared" si="4580"/>
        <v>0.50698204751175857</v>
      </c>
      <c r="BP5067" s="41">
        <f t="shared" si="4581"/>
        <v>4.3288909486628633</v>
      </c>
      <c r="BQ5067" s="41">
        <f t="shared" si="4582"/>
        <v>3.5588514732055887</v>
      </c>
      <c r="BR5067" s="41">
        <f t="shared" si="4583"/>
        <v>2.8848069287778935</v>
      </c>
      <c r="BS5067" s="41">
        <f t="shared" si="4584"/>
        <v>1.8770295570197197</v>
      </c>
      <c r="BT5067" s="41">
        <f t="shared" si="4585"/>
        <v>5484.5662528774228</v>
      </c>
      <c r="BU5067" s="41">
        <f t="shared" si="4586"/>
        <v>5047.7251870487908</v>
      </c>
      <c r="BV5067" s="41">
        <f t="shared" si="4587"/>
        <v>5255.1313983771015</v>
      </c>
      <c r="BW5067" s="41">
        <f t="shared" si="4588"/>
        <v>4786.3005200541238</v>
      </c>
      <c r="BX5067" s="41">
        <f t="shared" si="4589"/>
        <v>5211.5648292070164</v>
      </c>
      <c r="BY5067" s="41">
        <f t="shared" si="4590"/>
        <v>4942.3191923512859</v>
      </c>
      <c r="BZ5067" s="41">
        <f t="shared" si="4591"/>
        <v>5546.5059982446883</v>
      </c>
      <c r="CA5067" s="41">
        <f t="shared" si="4592"/>
        <v>5064.8810902546966</v>
      </c>
      <c r="CB5067" s="41">
        <f t="shared" si="4593"/>
        <v>7461.4471373979932</v>
      </c>
      <c r="CC5067" s="41">
        <f t="shared" si="4594"/>
        <v>5379.0816206418749</v>
      </c>
      <c r="CD5067" s="43">
        <f t="shared" si="4595"/>
        <v>4786.3005200541238</v>
      </c>
      <c r="CE5067" s="43">
        <f t="shared" si="4599"/>
        <v>2785.6171922921217</v>
      </c>
      <c r="CF5067" s="43">
        <f t="shared" si="4600"/>
        <v>1340.8213325688296</v>
      </c>
      <c r="CG5067" s="43">
        <f t="shared" si="4601"/>
        <v>1039.948576707038</v>
      </c>
      <c r="CH5067" s="43">
        <f t="shared" si="4602"/>
        <v>1661.6861422298227</v>
      </c>
      <c r="CI5067" s="43">
        <f t="shared" si="4603"/>
        <v>1790.0906185101046</v>
      </c>
      <c r="CJ5067" s="43">
        <f t="shared" si="4604"/>
        <v>1383.7587348868519</v>
      </c>
      <c r="CK5067" s="43">
        <f t="shared" si="4605"/>
        <v>4521.7109670198006</v>
      </c>
      <c r="CL5067" s="43">
        <f t="shared" si="4606"/>
        <v>3745.067702978376</v>
      </c>
      <c r="CM5067" s="43">
        <f t="shared" si="4607"/>
        <v>4968.9834264604024</v>
      </c>
      <c r="CN5067" s="43">
        <f t="shared" si="4608"/>
        <v>2891.5989991759848</v>
      </c>
      <c r="CO5067" s="43">
        <f t="shared" si="4609"/>
        <v>1039.948576707038</v>
      </c>
      <c r="CQ5067" s="61">
        <v>0.45958830562322106</v>
      </c>
      <c r="CR5067" s="61">
        <v>0.27441646452643254</v>
      </c>
      <c r="CS5067" s="61">
        <v>0.35212858182204854</v>
      </c>
      <c r="CT5067" s="61">
        <v>0.17689216172509836</v>
      </c>
      <c r="CU5067" s="61">
        <v>0.34281072777366395</v>
      </c>
      <c r="CV5067" s="61">
        <v>0.23189376818494079</v>
      </c>
      <c r="CW5067" s="61">
        <v>0.46920333722123175</v>
      </c>
      <c r="CX5067" s="61">
        <v>0.27658000007021954</v>
      </c>
      <c r="CY5067" s="61">
        <v>0.93047083351580473</v>
      </c>
      <c r="CZ5067" s="61">
        <v>0.3953033260856329</v>
      </c>
      <c r="DA5067" s="61">
        <v>0.63788509391977044</v>
      </c>
      <c r="DB5067" s="61">
        <v>0.17557767105011324</v>
      </c>
      <c r="DC5067" s="61">
        <v>6.4757688741986064E-2</v>
      </c>
      <c r="DD5067" s="61">
        <v>0.34401838966862397</v>
      </c>
      <c r="DE5067" s="61">
        <v>0.33625204480032356</v>
      </c>
      <c r="DF5067" s="61">
        <v>0.20383168964174658</v>
      </c>
      <c r="DG5067" s="61">
        <v>0.9016496282325368</v>
      </c>
      <c r="DH5067" s="61">
        <v>0.86378208527115796</v>
      </c>
      <c r="DI5067" s="61">
        <v>0.81326546284217216</v>
      </c>
      <c r="DJ5067" s="61">
        <v>0.67915984174050081</v>
      </c>
      <c r="DU5067" s="41">
        <f t="shared" si="4596"/>
        <v>0.45088252678575791</v>
      </c>
      <c r="DV5067" s="41">
        <f t="shared" si="4597"/>
        <v>1.35</v>
      </c>
      <c r="DW5067" s="43">
        <f t="shared" si="4553"/>
        <v>1262.8604094018526</v>
      </c>
    </row>
    <row r="5068" spans="40:127" x14ac:dyDescent="0.25">
      <c r="AN5068" s="41">
        <f t="shared" si="4554"/>
        <v>1.425</v>
      </c>
      <c r="AO5068" s="41">
        <f t="shared" si="4555"/>
        <v>1.2749999999999999</v>
      </c>
      <c r="AP5068" s="41">
        <f t="shared" si="4556"/>
        <v>1.26</v>
      </c>
      <c r="AQ5068" s="41">
        <f t="shared" si="4557"/>
        <v>1.59</v>
      </c>
      <c r="AR5068" s="41">
        <f t="shared" si="4558"/>
        <v>1.23</v>
      </c>
      <c r="AS5068" s="41">
        <f t="shared" si="4559"/>
        <v>2.0249999999999999</v>
      </c>
      <c r="AT5068" s="41">
        <f t="shared" si="4560"/>
        <v>1.6950000000000001</v>
      </c>
      <c r="AU5068" s="41">
        <f t="shared" si="4561"/>
        <v>1.38</v>
      </c>
      <c r="AV5068" s="41">
        <f t="shared" si="4562"/>
        <v>1.5149999999999999</v>
      </c>
      <c r="AW5068" s="41">
        <f t="shared" si="4563"/>
        <v>1.8</v>
      </c>
      <c r="AX5068" s="41">
        <f t="shared" si="4598"/>
        <v>1.23</v>
      </c>
      <c r="AY5068" s="41">
        <f t="shared" si="4564"/>
        <v>6.0274398504767595</v>
      </c>
      <c r="AZ5068" s="41">
        <f t="shared" si="4565"/>
        <v>6.0028675018205329</v>
      </c>
      <c r="BA5068" s="41">
        <f t="shared" si="4566"/>
        <v>6.0148405000637837</v>
      </c>
      <c r="BB5068" s="41">
        <f t="shared" si="4567"/>
        <v>5.9973713495415195</v>
      </c>
      <c r="BC5068" s="41">
        <f t="shared" si="4568"/>
        <v>5.9933059223612561</v>
      </c>
      <c r="BD5068" s="41">
        <f t="shared" si="4569"/>
        <v>6.0317642354946361</v>
      </c>
      <c r="BE5068" s="41">
        <f t="shared" si="4570"/>
        <v>6.0216132684917483</v>
      </c>
      <c r="BF5068" s="41">
        <f t="shared" si="4571"/>
        <v>6.014104728578082</v>
      </c>
      <c r="BG5068" s="41">
        <f t="shared" si="4572"/>
        <v>5.9476392243616276</v>
      </c>
      <c r="BH5068" s="41">
        <f t="shared" si="4573"/>
        <v>6.0054474705476082</v>
      </c>
      <c r="BI5068" s="41">
        <f t="shared" si="4574"/>
        <v>5.9476392243616276</v>
      </c>
      <c r="BJ5068" s="41">
        <f t="shared" si="4575"/>
        <v>5.0473998260926987</v>
      </c>
      <c r="BK5068" s="41">
        <f t="shared" si="4576"/>
        <v>1.4654982366619207</v>
      </c>
      <c r="BL5068" s="41">
        <f t="shared" si="4577"/>
        <v>2.6788934501784656</v>
      </c>
      <c r="BM5068" s="41">
        <f t="shared" si="4578"/>
        <v>1.1105906883721648</v>
      </c>
      <c r="BN5068" s="41">
        <f t="shared" si="4579"/>
        <v>0.90448561301519215</v>
      </c>
      <c r="BO5068" s="41">
        <f t="shared" si="4580"/>
        <v>6.2713347269665043</v>
      </c>
      <c r="BP5068" s="41">
        <f t="shared" si="4581"/>
        <v>3.766286206815697</v>
      </c>
      <c r="BQ5068" s="41">
        <f t="shared" si="4582"/>
        <v>2.5814977274833621</v>
      </c>
      <c r="BR5068" s="41">
        <f t="shared" si="4583"/>
        <v>8.9285887762818816E-2</v>
      </c>
      <c r="BS5068" s="41">
        <f t="shared" si="4584"/>
        <v>1.6690884663719792</v>
      </c>
      <c r="BT5068" s="41">
        <f t="shared" si="4585"/>
        <v>5067.8050767163586</v>
      </c>
      <c r="BU5068" s="41">
        <f t="shared" si="4586"/>
        <v>4525.0997681802673</v>
      </c>
      <c r="BV5068" s="41">
        <f t="shared" si="4587"/>
        <v>4476.3207483811248</v>
      </c>
      <c r="BW5068" s="41">
        <f t="shared" si="4588"/>
        <v>5640.4816406460959</v>
      </c>
      <c r="BX5068" s="41">
        <f t="shared" si="4589"/>
        <v>4361.9123050427934</v>
      </c>
      <c r="BY5068" s="41">
        <f t="shared" si="4590"/>
        <v>7204.2006767050116</v>
      </c>
      <c r="BZ5068" s="41">
        <f t="shared" si="4591"/>
        <v>6025.1064992263873</v>
      </c>
      <c r="CA5068" s="41">
        <f t="shared" si="4592"/>
        <v>4902.3371409300444</v>
      </c>
      <c r="CB5068" s="41">
        <f t="shared" si="4593"/>
        <v>5352.0915870918134</v>
      </c>
      <c r="CC5068" s="41">
        <f t="shared" si="4594"/>
        <v>6389.7488239626246</v>
      </c>
      <c r="CD5068" s="43">
        <f t="shared" si="4595"/>
        <v>4361.9123050427934</v>
      </c>
      <c r="CE5068" s="43">
        <f t="shared" si="4599"/>
        <v>4460.0383781356004</v>
      </c>
      <c r="CF5068" s="43">
        <f t="shared" si="4600"/>
        <v>2150.268595405933</v>
      </c>
      <c r="CG5068" s="43">
        <f t="shared" si="4601"/>
        <v>2873.0166479005866</v>
      </c>
      <c r="CH5068" s="43">
        <f t="shared" si="4602"/>
        <v>2334.3394815451115</v>
      </c>
      <c r="CI5068" s="43">
        <f t="shared" si="4603"/>
        <v>1629.6555510245746</v>
      </c>
      <c r="CJ5068" s="43">
        <f t="shared" si="4604"/>
        <v>7064.7190505218969</v>
      </c>
      <c r="CK5068" s="43">
        <f t="shared" si="4605"/>
        <v>4582.6452556814247</v>
      </c>
      <c r="CL5068" s="43">
        <f t="shared" si="4606"/>
        <v>3088.9070305352889</v>
      </c>
      <c r="CM5068" s="43">
        <f t="shared" si="4607"/>
        <v>630.65801661214664</v>
      </c>
      <c r="CN5068" s="43">
        <f t="shared" si="4608"/>
        <v>3239.6795940919051</v>
      </c>
      <c r="CO5068" s="43">
        <f t="shared" si="4609"/>
        <v>630.65801661214664</v>
      </c>
      <c r="CQ5068" s="61">
        <v>0.26775436333795299</v>
      </c>
      <c r="CR5068" s="61">
        <v>8.5037537315398648E-2</v>
      </c>
      <c r="CS5068" s="61">
        <v>7.1080264914924252E-2</v>
      </c>
      <c r="CT5068" s="61">
        <v>0.52093055452530745</v>
      </c>
      <c r="CU5068" s="61">
        <v>5.4170823849778782E-2</v>
      </c>
      <c r="CV5068" s="61">
        <v>0.90169714540339119</v>
      </c>
      <c r="CW5068" s="61">
        <v>0.64982282244714507</v>
      </c>
      <c r="CX5068" s="61">
        <v>0.21251012678401904</v>
      </c>
      <c r="CY5068" s="61">
        <v>0.41650494924847126</v>
      </c>
      <c r="CZ5068" s="61">
        <v>0.76278369990481076</v>
      </c>
      <c r="DA5068" s="61">
        <v>0.92545305011007772</v>
      </c>
      <c r="DB5068" s="61">
        <v>0.58737840600105506</v>
      </c>
      <c r="DC5068" s="61">
        <v>0.79298516533168761</v>
      </c>
      <c r="DD5068" s="61">
        <v>0.47879003568649237</v>
      </c>
      <c r="DE5068" s="61">
        <v>0.39896619056348526</v>
      </c>
      <c r="DF5068" s="61">
        <v>0.95126721542176029</v>
      </c>
      <c r="DG5068" s="61">
        <v>0.87563640872880832</v>
      </c>
      <c r="DH5068" s="61">
        <v>0.78237234673571454</v>
      </c>
      <c r="DI5068" s="61">
        <v>5.4805143213211283E-3</v>
      </c>
      <c r="DJ5068" s="61">
        <v>0.63658213243298978</v>
      </c>
      <c r="DU5068" s="41">
        <f t="shared" si="4596"/>
        <v>0.84160547892014093</v>
      </c>
      <c r="DV5068" s="41">
        <f t="shared" si="4597"/>
        <v>1.23</v>
      </c>
      <c r="DW5068" s="43">
        <f t="shared" si="4553"/>
        <v>1571.9881421089165</v>
      </c>
    </row>
    <row r="5069" spans="40:127" x14ac:dyDescent="0.25">
      <c r="AN5069" s="41">
        <f t="shared" si="4554"/>
        <v>1.3049999999999999</v>
      </c>
      <c r="AO5069" s="41">
        <f t="shared" si="4555"/>
        <v>1.425</v>
      </c>
      <c r="AP5069" s="41">
        <f t="shared" si="4556"/>
        <v>1.26</v>
      </c>
      <c r="AQ5069" s="41">
        <f t="shared" si="4557"/>
        <v>1.845</v>
      </c>
      <c r="AR5069" s="41">
        <f t="shared" si="4558"/>
        <v>1.62</v>
      </c>
      <c r="AS5069" s="41">
        <f t="shared" si="4559"/>
        <v>2.34</v>
      </c>
      <c r="AT5069" s="41">
        <f t="shared" si="4560"/>
        <v>1.335</v>
      </c>
      <c r="AU5069" s="41">
        <f t="shared" si="4561"/>
        <v>1.575</v>
      </c>
      <c r="AV5069" s="41">
        <f t="shared" si="4562"/>
        <v>1.7849999999999999</v>
      </c>
      <c r="AW5069" s="41">
        <f t="shared" si="4563"/>
        <v>1.23</v>
      </c>
      <c r="AX5069" s="41">
        <f t="shared" si="4598"/>
        <v>1.23</v>
      </c>
      <c r="AY5069" s="41">
        <f t="shared" si="4564"/>
        <v>6.0248073811877365</v>
      </c>
      <c r="AZ5069" s="41">
        <f t="shared" si="4565"/>
        <v>6.0302495372999285</v>
      </c>
      <c r="BA5069" s="41">
        <f t="shared" si="4566"/>
        <v>6.0003384991960962</v>
      </c>
      <c r="BB5069" s="41">
        <f t="shared" si="4567"/>
        <v>6.0173808747365198</v>
      </c>
      <c r="BC5069" s="41">
        <f t="shared" si="4568"/>
        <v>6.0057597004786789</v>
      </c>
      <c r="BD5069" s="41">
        <f t="shared" si="4569"/>
        <v>6.0194574667284639</v>
      </c>
      <c r="BE5069" s="41">
        <f t="shared" si="4570"/>
        <v>6.0090466675109742</v>
      </c>
      <c r="BF5069" s="41">
        <f t="shared" si="4571"/>
        <v>5.9899520333771861</v>
      </c>
      <c r="BG5069" s="41">
        <f t="shared" si="4572"/>
        <v>6.0124051717527776</v>
      </c>
      <c r="BH5069" s="41">
        <f t="shared" si="4573"/>
        <v>5.9779869895428366</v>
      </c>
      <c r="BI5069" s="41">
        <f t="shared" si="4574"/>
        <v>5.9779869895428366</v>
      </c>
      <c r="BJ5069" s="41">
        <f t="shared" si="4575"/>
        <v>4.422157004962588</v>
      </c>
      <c r="BK5069" s="41">
        <f t="shared" si="4576"/>
        <v>5.8121927980986037</v>
      </c>
      <c r="BL5069" s="41">
        <f t="shared" si="4577"/>
        <v>1.2899821113562027</v>
      </c>
      <c r="BM5069" s="41">
        <f t="shared" si="4578"/>
        <v>3.0441915380957076</v>
      </c>
      <c r="BN5069" s="41">
        <f t="shared" si="4579"/>
        <v>1.6955658724226317</v>
      </c>
      <c r="BO5069" s="41">
        <f t="shared" si="4580"/>
        <v>3.3793699916876436</v>
      </c>
      <c r="BP5069" s="41">
        <f t="shared" si="4581"/>
        <v>2.0010185277409653</v>
      </c>
      <c r="BQ5069" s="41">
        <f t="shared" si="4582"/>
        <v>0.76349705424462833</v>
      </c>
      <c r="BR5069" s="41">
        <f t="shared" si="4583"/>
        <v>2.3698046011462637</v>
      </c>
      <c r="BS5069" s="41">
        <f t="shared" si="4584"/>
        <v>0.41679507865242416</v>
      </c>
      <c r="BT5069" s="41">
        <f t="shared" si="4585"/>
        <v>4640.0289513917987</v>
      </c>
      <c r="BU5069" s="41">
        <f t="shared" si="4586"/>
        <v>5068.9861159733</v>
      </c>
      <c r="BV5069" s="41">
        <f t="shared" si="4587"/>
        <v>4470.921205110214</v>
      </c>
      <c r="BW5069" s="41">
        <f t="shared" si="4588"/>
        <v>6555.9965522923794</v>
      </c>
      <c r="BX5069" s="41">
        <f t="shared" si="4589"/>
        <v>5750.9234342080381</v>
      </c>
      <c r="BY5069" s="41">
        <f t="shared" si="4590"/>
        <v>8316.357068428073</v>
      </c>
      <c r="BZ5069" s="41">
        <f t="shared" si="4591"/>
        <v>4740.4836110327069</v>
      </c>
      <c r="CA5069" s="41">
        <f t="shared" si="4592"/>
        <v>5583.8124894823977</v>
      </c>
      <c r="CB5069" s="41">
        <f t="shared" si="4593"/>
        <v>6340.1704786170922</v>
      </c>
      <c r="CC5069" s="41">
        <f t="shared" si="4594"/>
        <v>4356.3341988122138</v>
      </c>
      <c r="CD5069" s="43">
        <f t="shared" si="4595"/>
        <v>4356.3341988122138</v>
      </c>
      <c r="CE5069" s="43">
        <f t="shared" si="4599"/>
        <v>3823.1159324242349</v>
      </c>
      <c r="CF5069" s="43">
        <f t="shared" si="4600"/>
        <v>4786.0226276747153</v>
      </c>
      <c r="CG5069" s="43">
        <f t="shared" si="4601"/>
        <v>1993.665374730258</v>
      </c>
      <c r="CH5069" s="43">
        <f t="shared" si="4602"/>
        <v>4484.5847415295366</v>
      </c>
      <c r="CI5069" s="43">
        <f t="shared" si="4603"/>
        <v>2938.7471782253656</v>
      </c>
      <c r="CJ5069" s="43">
        <f t="shared" si="4604"/>
        <v>5992.7147538506651</v>
      </c>
      <c r="CK5069" s="43">
        <f t="shared" si="4605"/>
        <v>2630.8536995472446</v>
      </c>
      <c r="CL5069" s="43">
        <f t="shared" si="4606"/>
        <v>1917.2295683418763</v>
      </c>
      <c r="CM5069" s="43">
        <f t="shared" si="4607"/>
        <v>3828.1096315955842</v>
      </c>
      <c r="CN5069" s="43">
        <f t="shared" si="4608"/>
        <v>1106.2576318953763</v>
      </c>
      <c r="CO5069" s="43">
        <f t="shared" si="4609"/>
        <v>1106.2576318953763</v>
      </c>
      <c r="CQ5069" s="61">
        <v>0.11971738793831277</v>
      </c>
      <c r="CR5069" s="61">
        <v>0.27703354102305133</v>
      </c>
      <c r="CS5069" s="61">
        <v>7.5194789465858225E-2</v>
      </c>
      <c r="CT5069" s="61">
        <v>0.79304969822949334</v>
      </c>
      <c r="CU5069" s="61">
        <v>0.55480208213255544</v>
      </c>
      <c r="CV5069" s="61">
        <v>0.98711403908258155</v>
      </c>
      <c r="CW5069" s="61">
        <v>0.16020777678334419</v>
      </c>
      <c r="CX5069" s="61">
        <v>0.48426596568481683</v>
      </c>
      <c r="CY5069" s="61">
        <v>0.74408576365723056</v>
      </c>
      <c r="CZ5069" s="61">
        <v>5.6788744204977704E-2</v>
      </c>
      <c r="DA5069" s="61">
        <v>0.90525182872292353</v>
      </c>
      <c r="DB5069" s="61">
        <v>0.94319141231972448</v>
      </c>
      <c r="DC5069" s="61">
        <v>0.53774744814581721</v>
      </c>
      <c r="DD5069" s="61">
        <v>0.82719285990359026</v>
      </c>
      <c r="DE5069" s="61">
        <v>0.6424028721858851</v>
      </c>
      <c r="DF5069" s="61">
        <v>0.85229767867237993</v>
      </c>
      <c r="DG5069" s="61">
        <v>0.70144251490899134</v>
      </c>
      <c r="DH5069" s="61">
        <v>0.33597962263497461</v>
      </c>
      <c r="DI5069" s="61">
        <v>0.75668796093898294</v>
      </c>
      <c r="DJ5069" s="61">
        <v>0.15349507475510538</v>
      </c>
      <c r="DU5069" s="41">
        <f t="shared" si="4596"/>
        <v>0.78093267807034428</v>
      </c>
      <c r="DV5069" s="41">
        <f t="shared" si="4597"/>
        <v>1.23</v>
      </c>
      <c r="DW5069" s="43">
        <f t="shared" ref="DW5069:DW5132" si="4610">MIN(AN5069:AW5069)*$K$7*SQRT($DU5069)/1000</f>
        <v>1514.2646596829231</v>
      </c>
    </row>
    <row r="5070" spans="40:127" x14ac:dyDescent="0.25">
      <c r="AN5070" s="41">
        <f t="shared" ref="AN5070:AN5133" si="4611">INDEX($AI$13:$AI$713,MATCH(CQ5070,$AK$13:$AK$713,1))</f>
        <v>1.77</v>
      </c>
      <c r="AO5070" s="41">
        <f t="shared" ref="AO5070:AO5133" si="4612">INDEX($AI$13:$AI$713,MATCH(CR5070,$AK$13:$AK$713,1))</f>
        <v>1.635</v>
      </c>
      <c r="AP5070" s="41">
        <f t="shared" ref="AP5070:AP5133" si="4613">INDEX($AI$13:$AI$713,MATCH(CS5070,$AK$13:$AK$713,1))</f>
        <v>1.7849999999999999</v>
      </c>
      <c r="AQ5070" s="41">
        <f t="shared" ref="AQ5070:AQ5133" si="4614">INDEX($AI$13:$AI$713,MATCH(CT5070,$AK$13:$AK$713,1))</f>
        <v>2.0249999999999999</v>
      </c>
      <c r="AR5070" s="41">
        <f t="shared" ref="AR5070:AR5133" si="4615">INDEX($AI$13:$AI$713,MATCH(CU5070,$AK$13:$AK$713,1))</f>
        <v>1.425</v>
      </c>
      <c r="AS5070" s="41">
        <f t="shared" ref="AS5070:AS5133" si="4616">INDEX($AI$13:$AI$713,MATCH(CV5070,$AK$13:$AK$713,1))</f>
        <v>1.575</v>
      </c>
      <c r="AT5070" s="41">
        <f t="shared" ref="AT5070:AT5133" si="4617">INDEX($AI$13:$AI$713,MATCH(CW5070,$AK$13:$AK$713,1))</f>
        <v>1.2450000000000001</v>
      </c>
      <c r="AU5070" s="41">
        <f t="shared" ref="AU5070:AU5133" si="4618">INDEX($AI$13:$AI$713,MATCH(CX5070,$AK$13:$AK$713,1))</f>
        <v>1.575</v>
      </c>
      <c r="AV5070" s="41">
        <f t="shared" ref="AV5070:AV5133" si="4619">INDEX($AI$13:$AI$713,MATCH(CY5070,$AK$13:$AK$713,1))</f>
        <v>1.365</v>
      </c>
      <c r="AW5070" s="41">
        <f t="shared" ref="AW5070:AW5133" si="4620">INDEX($AI$13:$AI$713,MATCH(CZ5070,$AK$13:$AK$713,1))</f>
        <v>1.4850000000000001</v>
      </c>
      <c r="AX5070" s="41">
        <f t="shared" si="4598"/>
        <v>1.2450000000000001</v>
      </c>
      <c r="AY5070" s="41">
        <f t="shared" ref="AY5070:AY5133" si="4621">_xlfn.LOGNORM.INV(DA5070,$X$6,$Y$6)</f>
        <v>5.9783694901197535</v>
      </c>
      <c r="AZ5070" s="41">
        <f t="shared" ref="AZ5070:AZ5133" si="4622">_xlfn.LOGNORM.INV(DB5070,$X$6,$Y$6)</f>
        <v>5.9914744179603501</v>
      </c>
      <c r="BA5070" s="41">
        <f t="shared" ref="BA5070:BA5133" si="4623">_xlfn.LOGNORM.INV(DC5070,$X$6,$Y$6)</f>
        <v>6.0001490565400788</v>
      </c>
      <c r="BB5070" s="41">
        <f t="shared" ref="BB5070:BB5133" si="4624">_xlfn.LOGNORM.INV(DD5070,$X$6,$Y$6)</f>
        <v>6.0066965576252933</v>
      </c>
      <c r="BC5070" s="41">
        <f t="shared" ref="BC5070:BC5133" si="4625">_xlfn.LOGNORM.INV(DE5070,$X$6,$Y$6)</f>
        <v>5.982077438600311</v>
      </c>
      <c r="BD5070" s="41">
        <f t="shared" ref="BD5070:BD5133" si="4626">_xlfn.LOGNORM.INV(DF5070,$X$6,$Y$6)</f>
        <v>6.0093900078420965</v>
      </c>
      <c r="BE5070" s="41">
        <f t="shared" ref="BE5070:BE5133" si="4627">_xlfn.LOGNORM.INV(DG5070,$X$6,$Y$6)</f>
        <v>5.9883346115509264</v>
      </c>
      <c r="BF5070" s="41">
        <f t="shared" ref="BF5070:BF5133" si="4628">_xlfn.LOGNORM.INV(DH5070,$X$6,$Y$6)</f>
        <v>5.9754349479297533</v>
      </c>
      <c r="BG5070" s="41">
        <f t="shared" ref="BG5070:BG5133" si="4629">_xlfn.LOGNORM.INV(DI5070,$X$6,$Y$6)</f>
        <v>5.9769407894748392</v>
      </c>
      <c r="BH5070" s="41">
        <f t="shared" ref="BH5070:BH5133" si="4630">_xlfn.LOGNORM.INV(DJ5070,$X$6,$Y$6)</f>
        <v>5.9716761414323445</v>
      </c>
      <c r="BI5070" s="41">
        <f t="shared" ref="BI5070:BI5133" si="4631">MIN(AY5070:BH5070)</f>
        <v>5.9716761414323445</v>
      </c>
      <c r="BJ5070" s="41">
        <f t="shared" ref="BJ5070:BJ5133" si="4632">_xlfn.LOGNORM.INV(DA5070,$X$7,$Y$7)</f>
        <v>0.42494690124351592</v>
      </c>
      <c r="BK5070" s="41">
        <f t="shared" ref="BK5070:BK5133" si="4633">_xlfn.LOGNORM.INV(DB5070,$X$7,$Y$7)</f>
        <v>0.82455212691156532</v>
      </c>
      <c r="BL5070" s="41">
        <f t="shared" ref="BL5070:BL5133" si="4634">_xlfn.LOGNORM.INV(DC5070,$X$7,$Y$7)</f>
        <v>1.2777112568448961</v>
      </c>
      <c r="BM5070" s="41">
        <f t="shared" ref="BM5070:BM5133" si="4635">_xlfn.LOGNORM.INV(DD5070,$X$7,$Y$7)</f>
        <v>1.7775512437458096</v>
      </c>
      <c r="BN5070" s="41">
        <f t="shared" ref="BN5070:BN5133" si="4636">_xlfn.LOGNORM.INV(DE5070,$X$7,$Y$7)</f>
        <v>0.5126881264264368</v>
      </c>
      <c r="BO5070" s="41">
        <f t="shared" ref="BO5070:BO5133" si="4637">_xlfn.LOGNORM.INV(DF5070,$X$7,$Y$7)</f>
        <v>2.0359305784633297</v>
      </c>
      <c r="BP5070" s="41">
        <f t="shared" ref="BP5070:BP5133" si="4638">_xlfn.LOGNORM.INV(DG5070,$X$7,$Y$7)</f>
        <v>0.703560732366738</v>
      </c>
      <c r="BQ5070" s="41">
        <f t="shared" ref="BQ5070:BQ5133" si="4639">_xlfn.LOGNORM.INV(DH5070,$X$7,$Y$7)</f>
        <v>0.36625488461828126</v>
      </c>
      <c r="BR5070" s="41">
        <f t="shared" ref="BR5070:BR5133" si="4640">_xlfn.LOGNORM.INV(DI5070,$X$7,$Y$7)</f>
        <v>0.39528600697345623</v>
      </c>
      <c r="BS5070" s="41">
        <f t="shared" ref="BS5070:BS5133" si="4641">_xlfn.LOGNORM.INV(DJ5070,$X$7,$Y$7)</f>
        <v>0.30272932016695453</v>
      </c>
      <c r="BT5070" s="41">
        <f t="shared" ref="BT5070:BT5133" si="4642">AN5070*$K$6*SQRT(AY5070)/1000</f>
        <v>6269.0717173143812</v>
      </c>
      <c r="BU5070" s="41">
        <f t="shared" ref="BU5070:BU5133" si="4643">AO5070*$K$6*SQRT(AZ5070)/1000</f>
        <v>5797.2657214121027</v>
      </c>
      <c r="BV5070" s="41">
        <f t="shared" ref="BV5070:BV5133" si="4644">AP5070*$K$6*SQRT(BA5070)/1000</f>
        <v>6333.7050543536388</v>
      </c>
      <c r="BW5070" s="41">
        <f t="shared" ref="BW5070:BW5133" si="4645">AQ5070*$K$6*SQRT(BB5070)/1000</f>
        <v>7189.2149611735131</v>
      </c>
      <c r="BX5070" s="41">
        <f t="shared" ref="BX5070:BX5133" si="4646">AR5070*$K$6*SQRT(BC5070)/1000</f>
        <v>5048.6989524512419</v>
      </c>
      <c r="BY5070" s="41">
        <f t="shared" ref="BY5070:BY5133" si="4647">AS5070*$K$6*SQRT(BD5070)/1000</f>
        <v>5592.8651573904081</v>
      </c>
      <c r="BZ5070" s="41">
        <f t="shared" ref="BZ5070:BZ5133" si="4648">AT5070*$K$6*SQRT(BE5070)/1000</f>
        <v>4413.2748625672357</v>
      </c>
      <c r="CA5070" s="41">
        <f t="shared" ref="CA5070:CA5133" si="4649">AU5070*$K$6*SQRT(BF5070)/1000</f>
        <v>5577.0419964713374</v>
      </c>
      <c r="CB5070" s="41">
        <f t="shared" ref="CB5070:CB5133" si="4650">AV5070*$K$6*SQRT(BG5070)/1000</f>
        <v>4834.0453844803878</v>
      </c>
      <c r="CC5070" s="41">
        <f t="shared" ref="CC5070:CC5133" si="4651">AW5070*$K$6*SQRT(BH5070)/1000</f>
        <v>5256.6997564391268</v>
      </c>
      <c r="CD5070" s="43">
        <f t="shared" ref="CD5070:CD5133" si="4652">MIN(BT5070:CC5070)</f>
        <v>4413.2748625672357</v>
      </c>
      <c r="CE5070" s="43">
        <f t="shared" si="4599"/>
        <v>1607.4241056946978</v>
      </c>
      <c r="CF5070" s="43">
        <f t="shared" si="4600"/>
        <v>2068.3150513140731</v>
      </c>
      <c r="CG5070" s="43">
        <f t="shared" si="4601"/>
        <v>2810.8939333307003</v>
      </c>
      <c r="CH5070" s="43">
        <f t="shared" si="4602"/>
        <v>3761.1960345236157</v>
      </c>
      <c r="CI5070" s="43">
        <f t="shared" si="4603"/>
        <v>1421.4492914230557</v>
      </c>
      <c r="CJ5070" s="43">
        <f t="shared" si="4604"/>
        <v>3130.7754381130007</v>
      </c>
      <c r="CK5070" s="43">
        <f t="shared" si="4605"/>
        <v>1454.8225524893789</v>
      </c>
      <c r="CL5070" s="43">
        <f t="shared" si="4606"/>
        <v>1327.8901459150954</v>
      </c>
      <c r="CM5070" s="43">
        <f t="shared" si="4607"/>
        <v>1195.5789195597279</v>
      </c>
      <c r="CN5070" s="43">
        <f t="shared" si="4608"/>
        <v>1138.2655020679838</v>
      </c>
      <c r="CO5070" s="43">
        <f t="shared" si="4609"/>
        <v>1138.2655020679838</v>
      </c>
      <c r="CQ5070" s="61">
        <v>0.7237342307115664</v>
      </c>
      <c r="CR5070" s="61">
        <v>0.58290134396262783</v>
      </c>
      <c r="CS5070" s="61">
        <v>0.74851701075004884</v>
      </c>
      <c r="CT5070" s="61">
        <v>0.89875266019485611</v>
      </c>
      <c r="CU5070" s="61">
        <v>0.2806929955000943</v>
      </c>
      <c r="CV5070" s="61">
        <v>0.49949118190544595</v>
      </c>
      <c r="CW5070" s="61">
        <v>6.5679722245274519E-2</v>
      </c>
      <c r="CX5070" s="61">
        <v>0.49465803982716805</v>
      </c>
      <c r="CY5070" s="61">
        <v>0.18207176853750928</v>
      </c>
      <c r="CZ5070" s="61">
        <v>0.35849596924971894</v>
      </c>
      <c r="DA5070" s="61">
        <v>0.1580705397145763</v>
      </c>
      <c r="DB5070" s="61">
        <v>0.36412785940880565</v>
      </c>
      <c r="DC5070" s="61">
        <v>0.533995094221421</v>
      </c>
      <c r="DD5070" s="61">
        <v>0.6596639582641618</v>
      </c>
      <c r="DE5070" s="61">
        <v>0.20697738916320718</v>
      </c>
      <c r="DF5070" s="61">
        <v>0.70734477501154847</v>
      </c>
      <c r="DG5070" s="61">
        <v>0.30704605546809904</v>
      </c>
      <c r="DH5070" s="61">
        <v>0.12521987073748131</v>
      </c>
      <c r="DI5070" s="61">
        <v>0.1414312060392966</v>
      </c>
      <c r="DJ5070" s="61">
        <v>9.0529554732043049E-2</v>
      </c>
      <c r="DU5070" s="41">
        <f t="shared" ref="DU5070:DU5133" si="4653">_xlfn.LOGNORM.INV(DA5070,$X$4,$Y$4)</f>
        <v>0.20751155453646514</v>
      </c>
      <c r="DV5070" s="41">
        <f t="shared" ref="DV5070:DV5133" si="4654">AX5070</f>
        <v>1.2450000000000001</v>
      </c>
      <c r="DW5070" s="43">
        <f t="shared" si="4610"/>
        <v>790.09692323839613</v>
      </c>
    </row>
    <row r="5071" spans="40:127" x14ac:dyDescent="0.25">
      <c r="AN5071" s="41">
        <f t="shared" si="4611"/>
        <v>1.83</v>
      </c>
      <c r="AO5071" s="41">
        <f t="shared" si="4612"/>
        <v>1.62</v>
      </c>
      <c r="AP5071" s="41">
        <f t="shared" si="4613"/>
        <v>1.7250000000000001</v>
      </c>
      <c r="AQ5071" s="41">
        <f t="shared" si="4614"/>
        <v>1.125</v>
      </c>
      <c r="AR5071" s="41">
        <f t="shared" si="4615"/>
        <v>1.5</v>
      </c>
      <c r="AS5071" s="41">
        <f t="shared" si="4616"/>
        <v>1.2</v>
      </c>
      <c r="AT5071" s="41">
        <f t="shared" si="4617"/>
        <v>1.8149999999999999</v>
      </c>
      <c r="AU5071" s="41">
        <f t="shared" si="4618"/>
        <v>1.62</v>
      </c>
      <c r="AV5071" s="41">
        <f t="shared" si="4619"/>
        <v>1.47</v>
      </c>
      <c r="AW5071" s="41">
        <f t="shared" si="4620"/>
        <v>1.38</v>
      </c>
      <c r="AX5071" s="41">
        <f t="shared" si="4598"/>
        <v>1.125</v>
      </c>
      <c r="AY5071" s="41">
        <f t="shared" si="4621"/>
        <v>6.021244693706457</v>
      </c>
      <c r="AZ5071" s="41">
        <f t="shared" si="4622"/>
        <v>5.9901824009641818</v>
      </c>
      <c r="BA5071" s="41">
        <f t="shared" si="4623"/>
        <v>6.0061333078623242</v>
      </c>
      <c r="BB5071" s="41">
        <f t="shared" si="4624"/>
        <v>6.0430870704857487</v>
      </c>
      <c r="BC5071" s="41">
        <f t="shared" si="4625"/>
        <v>6.0052976498000232</v>
      </c>
      <c r="BD5071" s="41">
        <f t="shared" si="4626"/>
        <v>5.9974717924084286</v>
      </c>
      <c r="BE5071" s="41">
        <f t="shared" si="4627"/>
        <v>6.0126223722763505</v>
      </c>
      <c r="BF5071" s="41">
        <f t="shared" si="4628"/>
        <v>6.0341689878552911</v>
      </c>
      <c r="BG5071" s="41">
        <f t="shared" si="4629"/>
        <v>5.9811072434028354</v>
      </c>
      <c r="BH5071" s="41">
        <f t="shared" si="4630"/>
        <v>6.0000112964067469</v>
      </c>
      <c r="BI5071" s="41">
        <f t="shared" si="4631"/>
        <v>5.9811072434028354</v>
      </c>
      <c r="BJ5071" s="41">
        <f t="shared" si="4632"/>
        <v>3.697138488161599</v>
      </c>
      <c r="BK5071" s="41">
        <f t="shared" si="4633"/>
        <v>0.77243800495326786</v>
      </c>
      <c r="BL5071" s="41">
        <f t="shared" si="4634"/>
        <v>1.7277988482607594</v>
      </c>
      <c r="BM5071" s="41">
        <f t="shared" si="4635"/>
        <v>11.064506737420677</v>
      </c>
      <c r="BN5071" s="41">
        <f t="shared" si="4636"/>
        <v>1.6565302353231655</v>
      </c>
      <c r="BO5071" s="41">
        <f t="shared" si="4637"/>
        <v>1.1162357154526157</v>
      </c>
      <c r="BP5071" s="41">
        <f t="shared" si="4638"/>
        <v>2.3958631538942856</v>
      </c>
      <c r="BQ5071" s="41">
        <f t="shared" si="4639"/>
        <v>7.0756417895546377</v>
      </c>
      <c r="BR5071" s="41">
        <f t="shared" si="4640"/>
        <v>0.48812221262990929</v>
      </c>
      <c r="BS5071" s="41">
        <f t="shared" si="4641"/>
        <v>1.2688611836597099</v>
      </c>
      <c r="BT5071" s="41">
        <f t="shared" si="4642"/>
        <v>6504.7831544840346</v>
      </c>
      <c r="BU5071" s="41">
        <f t="shared" si="4643"/>
        <v>5743.4604298790873</v>
      </c>
      <c r="BV5071" s="41">
        <f t="shared" si="4644"/>
        <v>6123.8589397851702</v>
      </c>
      <c r="BW5071" s="41">
        <f t="shared" si="4645"/>
        <v>4006.0885407609799</v>
      </c>
      <c r="BX5071" s="41">
        <f t="shared" si="4646"/>
        <v>5324.724266181347</v>
      </c>
      <c r="BY5071" s="41">
        <f t="shared" si="4647"/>
        <v>4257.0029232606412</v>
      </c>
      <c r="BZ5071" s="41">
        <f t="shared" si="4648"/>
        <v>6446.8444099044927</v>
      </c>
      <c r="CA5071" s="41">
        <f t="shared" si="4649"/>
        <v>5764.5092992750106</v>
      </c>
      <c r="CB5071" s="41">
        <f t="shared" si="4650"/>
        <v>5207.7091969128596</v>
      </c>
      <c r="CC5071" s="41">
        <f t="shared" si="4651"/>
        <v>4896.589711898434</v>
      </c>
      <c r="CD5071" s="43">
        <f t="shared" si="4652"/>
        <v>4006.0885407609799</v>
      </c>
      <c r="CE5071" s="43">
        <f t="shared" si="4599"/>
        <v>4902.0058629485238</v>
      </c>
      <c r="CF5071" s="43">
        <f t="shared" si="4600"/>
        <v>1983.5205693338555</v>
      </c>
      <c r="CG5071" s="43">
        <f t="shared" si="4601"/>
        <v>3158.8250015946746</v>
      </c>
      <c r="CH5071" s="43">
        <f t="shared" si="4602"/>
        <v>5213.2485183025819</v>
      </c>
      <c r="CI5071" s="43">
        <f t="shared" si="4603"/>
        <v>2689.5574155058835</v>
      </c>
      <c r="CJ5071" s="43">
        <f t="shared" si="4604"/>
        <v>1766.2374150575774</v>
      </c>
      <c r="CK5071" s="43">
        <f t="shared" si="4605"/>
        <v>3913.7899244585669</v>
      </c>
      <c r="CL5071" s="43">
        <f t="shared" si="4606"/>
        <v>6003.2690946424964</v>
      </c>
      <c r="CM5071" s="43">
        <f t="shared" si="4607"/>
        <v>1430.7755090051819</v>
      </c>
      <c r="CN5071" s="43">
        <f t="shared" si="4608"/>
        <v>2165.5889141282892</v>
      </c>
      <c r="CO5071" s="43">
        <f t="shared" si="4609"/>
        <v>1430.7755090051819</v>
      </c>
      <c r="CQ5071" s="61">
        <v>0.78702722843827499</v>
      </c>
      <c r="CR5071" s="61">
        <v>0.55674506653170197</v>
      </c>
      <c r="CS5071" s="61">
        <v>0.6754605574703344</v>
      </c>
      <c r="CT5071" s="61">
        <v>9.0989596000305983E-3</v>
      </c>
      <c r="CU5071" s="61">
        <v>0.39141722029636483</v>
      </c>
      <c r="CV5071" s="61">
        <v>3.188991763977711E-2</v>
      </c>
      <c r="CW5071" s="61">
        <v>0.76386419075113854</v>
      </c>
      <c r="CX5071" s="61">
        <v>0.55826736430105928</v>
      </c>
      <c r="CY5071" s="61">
        <v>0.34308090722208162</v>
      </c>
      <c r="CZ5071" s="61">
        <v>0.20849757987484085</v>
      </c>
      <c r="DA5071" s="61">
        <v>0.87184106210843626</v>
      </c>
      <c r="DB5071" s="61">
        <v>0.34018550025232552</v>
      </c>
      <c r="DC5071" s="61">
        <v>0.64932405842271179</v>
      </c>
      <c r="DD5071" s="61">
        <v>0.98673112258327356</v>
      </c>
      <c r="DE5071" s="61">
        <v>0.63377766039383665</v>
      </c>
      <c r="DF5071" s="61">
        <v>0.48078600160197482</v>
      </c>
      <c r="DG5071" s="61">
        <v>0.76005948695649816</v>
      </c>
      <c r="DH5071" s="61">
        <v>0.96217447316296367</v>
      </c>
      <c r="DI5071" s="61">
        <v>0.19339033945771977</v>
      </c>
      <c r="DJ5071" s="61">
        <v>0.53126444040097764</v>
      </c>
      <c r="DU5071" s="41">
        <f t="shared" si="4653"/>
        <v>0.70568923600804179</v>
      </c>
      <c r="DV5071" s="41">
        <f t="shared" si="4654"/>
        <v>1.125</v>
      </c>
      <c r="DW5071" s="43">
        <f t="shared" si="4610"/>
        <v>1316.5857379406375</v>
      </c>
    </row>
    <row r="5072" spans="40:127" x14ac:dyDescent="0.25">
      <c r="AN5072" s="41">
        <f t="shared" si="4611"/>
        <v>1.41</v>
      </c>
      <c r="AO5072" s="41">
        <f t="shared" si="4612"/>
        <v>1.56</v>
      </c>
      <c r="AP5072" s="41">
        <f t="shared" si="4613"/>
        <v>1.605</v>
      </c>
      <c r="AQ5072" s="41">
        <f t="shared" si="4614"/>
        <v>2.31</v>
      </c>
      <c r="AR5072" s="41">
        <f t="shared" si="4615"/>
        <v>1.395</v>
      </c>
      <c r="AS5072" s="41">
        <f t="shared" si="4616"/>
        <v>1.665</v>
      </c>
      <c r="AT5072" s="41">
        <f t="shared" si="4617"/>
        <v>1.335</v>
      </c>
      <c r="AU5072" s="41">
        <f t="shared" si="4618"/>
        <v>1.44</v>
      </c>
      <c r="AV5072" s="41">
        <f t="shared" si="4619"/>
        <v>1.5149999999999999</v>
      </c>
      <c r="AW5072" s="41">
        <f t="shared" si="4620"/>
        <v>1.56</v>
      </c>
      <c r="AX5072" s="41">
        <f t="shared" si="4598"/>
        <v>1.335</v>
      </c>
      <c r="AY5072" s="41">
        <f t="shared" si="4621"/>
        <v>6.0114041422895603</v>
      </c>
      <c r="AZ5072" s="41">
        <f t="shared" si="4622"/>
        <v>5.9776466385944564</v>
      </c>
      <c r="BA5072" s="41">
        <f t="shared" si="4623"/>
        <v>5.9773417012308503</v>
      </c>
      <c r="BB5072" s="41">
        <f t="shared" si="4624"/>
        <v>6.0121974713136606</v>
      </c>
      <c r="BC5072" s="41">
        <f t="shared" si="4625"/>
        <v>5.9778225449486122</v>
      </c>
      <c r="BD5072" s="41">
        <f t="shared" si="4626"/>
        <v>5.9844871773157449</v>
      </c>
      <c r="BE5072" s="41">
        <f t="shared" si="4627"/>
        <v>6.040267315247986</v>
      </c>
      <c r="BF5072" s="41">
        <f t="shared" si="4628"/>
        <v>6.0322844421907948</v>
      </c>
      <c r="BG5072" s="41">
        <f t="shared" si="4629"/>
        <v>6.0047880237173015</v>
      </c>
      <c r="BH5072" s="41">
        <f t="shared" si="4630"/>
        <v>5.988517086387585</v>
      </c>
      <c r="BI5072" s="41">
        <f t="shared" si="4631"/>
        <v>5.9773417012308503</v>
      </c>
      <c r="BJ5072" s="41">
        <f t="shared" si="4632"/>
        <v>2.2533105837855802</v>
      </c>
      <c r="BK5072" s="41">
        <f t="shared" si="4633"/>
        <v>0.40967269099088433</v>
      </c>
      <c r="BL5072" s="41">
        <f t="shared" si="4634"/>
        <v>0.40339448799567151</v>
      </c>
      <c r="BM5072" s="41">
        <f t="shared" si="4635"/>
        <v>2.3451500944453776</v>
      </c>
      <c r="BN5072" s="41">
        <f t="shared" si="4636"/>
        <v>0.41333853398352444</v>
      </c>
      <c r="BO5072" s="41">
        <f t="shared" si="4637"/>
        <v>0.57916706203193435</v>
      </c>
      <c r="BP5072" s="41">
        <f t="shared" si="4638"/>
        <v>9.6066240540856676</v>
      </c>
      <c r="BQ5072" s="41">
        <f t="shared" si="4639"/>
        <v>6.4372210032947788</v>
      </c>
      <c r="BR5072" s="41">
        <f t="shared" si="4640"/>
        <v>1.6145133308210358</v>
      </c>
      <c r="BS5072" s="41">
        <f t="shared" si="4641"/>
        <v>0.71008080751246194</v>
      </c>
      <c r="BT5072" s="41">
        <f t="shared" si="4642"/>
        <v>5007.7849555026251</v>
      </c>
      <c r="BU5072" s="41">
        <f t="shared" si="4643"/>
        <v>5524.9495031741526</v>
      </c>
      <c r="BV5072" s="41">
        <f t="shared" si="4644"/>
        <v>5684.1780576542833</v>
      </c>
      <c r="BW5072" s="41">
        <f t="shared" si="4645"/>
        <v>8204.7847796246861</v>
      </c>
      <c r="BX5072" s="41">
        <f t="shared" si="4646"/>
        <v>4940.6525377583848</v>
      </c>
      <c r="BY5072" s="41">
        <f t="shared" si="4647"/>
        <v>5900.1941625163736</v>
      </c>
      <c r="BZ5072" s="41">
        <f t="shared" si="4648"/>
        <v>4752.7825026996798</v>
      </c>
      <c r="CA5072" s="41">
        <f t="shared" si="4649"/>
        <v>5123.2080579359781</v>
      </c>
      <c r="CB5072" s="41">
        <f t="shared" si="4650"/>
        <v>5377.74330927152</v>
      </c>
      <c r="CC5072" s="41">
        <f t="shared" si="4651"/>
        <v>5529.9708267101687</v>
      </c>
      <c r="CD5072" s="43">
        <f t="shared" si="4652"/>
        <v>4752.7825026996798</v>
      </c>
      <c r="CE5072" s="43">
        <f t="shared" si="4599"/>
        <v>2948.6248287979665</v>
      </c>
      <c r="CF5072" s="43">
        <f t="shared" si="4600"/>
        <v>1391.0187463457123</v>
      </c>
      <c r="CG5072" s="43">
        <f t="shared" si="4601"/>
        <v>1420.1358594774899</v>
      </c>
      <c r="CH5072" s="43">
        <f t="shared" si="4602"/>
        <v>4928.1870022347484</v>
      </c>
      <c r="CI5072" s="43">
        <f t="shared" si="4603"/>
        <v>1249.4446800857017</v>
      </c>
      <c r="CJ5072" s="43">
        <f t="shared" si="4604"/>
        <v>1765.2492781708029</v>
      </c>
      <c r="CK5072" s="43">
        <f t="shared" si="4605"/>
        <v>5764.4322680854029</v>
      </c>
      <c r="CL5072" s="43">
        <f t="shared" si="4606"/>
        <v>5089.810099502839</v>
      </c>
      <c r="CM5072" s="43">
        <f t="shared" si="4607"/>
        <v>2681.781112178387</v>
      </c>
      <c r="CN5072" s="43">
        <f t="shared" si="4608"/>
        <v>1831.3373917528334</v>
      </c>
      <c r="CO5072" s="43">
        <f t="shared" si="4609"/>
        <v>1249.4446800857017</v>
      </c>
      <c r="CQ5072" s="61">
        <v>0.2597579404235888</v>
      </c>
      <c r="CR5072" s="61">
        <v>0.47958567892980386</v>
      </c>
      <c r="CS5072" s="61">
        <v>0.52563751655491897</v>
      </c>
      <c r="CT5072" s="61">
        <v>0.97196078054738189</v>
      </c>
      <c r="CU5072" s="61">
        <v>0.22213850550966008</v>
      </c>
      <c r="CV5072" s="61">
        <v>0.61802081192499592</v>
      </c>
      <c r="CW5072" s="61">
        <v>0.15176234970835045</v>
      </c>
      <c r="CX5072" s="61">
        <v>0.29937216359767727</v>
      </c>
      <c r="CY5072" s="61">
        <v>0.40932637111532577</v>
      </c>
      <c r="CZ5072" s="61">
        <v>0.4646773885325256</v>
      </c>
      <c r="DA5072" s="61">
        <v>0.7408221975229855</v>
      </c>
      <c r="DB5072" s="61">
        <v>0.14949804582672244</v>
      </c>
      <c r="DC5072" s="61">
        <v>0.14597624072947646</v>
      </c>
      <c r="DD5072" s="61">
        <v>0.75343998782360511</v>
      </c>
      <c r="DE5072" s="61">
        <v>0.15155513638828533</v>
      </c>
      <c r="DF5072" s="61">
        <v>0.24306278221751931</v>
      </c>
      <c r="DG5072" s="61">
        <v>0.98117503207401635</v>
      </c>
      <c r="DH5072" s="61">
        <v>0.95381856380859653</v>
      </c>
      <c r="DI5072" s="61">
        <v>0.62418472095881727</v>
      </c>
      <c r="DJ5072" s="61">
        <v>0.31025548590404672</v>
      </c>
      <c r="DU5072" s="41">
        <f t="shared" si="4653"/>
        <v>0.53326706461349493</v>
      </c>
      <c r="DV5072" s="41">
        <f t="shared" si="4654"/>
        <v>1.335</v>
      </c>
      <c r="DW5072" s="43">
        <f t="shared" si="4610"/>
        <v>1358.1368214188203</v>
      </c>
    </row>
    <row r="5073" spans="40:127" x14ac:dyDescent="0.25">
      <c r="AN5073" s="41">
        <f t="shared" si="4611"/>
        <v>1.395</v>
      </c>
      <c r="AO5073" s="41">
        <f t="shared" si="4612"/>
        <v>1.65</v>
      </c>
      <c r="AP5073" s="41">
        <f t="shared" si="4613"/>
        <v>1.575</v>
      </c>
      <c r="AQ5073" s="41">
        <f t="shared" si="4614"/>
        <v>1.4550000000000001</v>
      </c>
      <c r="AR5073" s="41">
        <f t="shared" si="4615"/>
        <v>1.26</v>
      </c>
      <c r="AS5073" s="41">
        <f t="shared" si="4616"/>
        <v>1.35</v>
      </c>
      <c r="AT5073" s="41">
        <f t="shared" si="4617"/>
        <v>2.085</v>
      </c>
      <c r="AU5073" s="41">
        <f t="shared" si="4618"/>
        <v>1.2450000000000001</v>
      </c>
      <c r="AV5073" s="41">
        <f t="shared" si="4619"/>
        <v>1.68</v>
      </c>
      <c r="AW5073" s="41">
        <f t="shared" si="4620"/>
        <v>1.5</v>
      </c>
      <c r="AX5073" s="41">
        <f t="shared" si="4598"/>
        <v>1.2450000000000001</v>
      </c>
      <c r="AY5073" s="41">
        <f t="shared" si="4621"/>
        <v>6.0114635481979093</v>
      </c>
      <c r="AZ5073" s="41">
        <f t="shared" si="4622"/>
        <v>6.0000469636928857</v>
      </c>
      <c r="BA5073" s="41">
        <f t="shared" si="4623"/>
        <v>6.0076987011198879</v>
      </c>
      <c r="BB5073" s="41">
        <f t="shared" si="4624"/>
        <v>5.9744973313013352</v>
      </c>
      <c r="BC5073" s="41">
        <f t="shared" si="4625"/>
        <v>6.0069465442615062</v>
      </c>
      <c r="BD5073" s="41">
        <f t="shared" si="4626"/>
        <v>5.9987765123566437</v>
      </c>
      <c r="BE5073" s="41">
        <f t="shared" si="4627"/>
        <v>5.9835246167267764</v>
      </c>
      <c r="BF5073" s="41">
        <f t="shared" si="4628"/>
        <v>6.0085659688396191</v>
      </c>
      <c r="BG5073" s="41">
        <f t="shared" si="4629"/>
        <v>5.9869568495299506</v>
      </c>
      <c r="BH5073" s="41">
        <f t="shared" si="4630"/>
        <v>6.0331033667485281</v>
      </c>
      <c r="BI5073" s="41">
        <f t="shared" si="4631"/>
        <v>5.9744973313013352</v>
      </c>
      <c r="BJ5073" s="41">
        <f t="shared" si="4632"/>
        <v>2.2600617450455913</v>
      </c>
      <c r="BK5073" s="41">
        <f t="shared" si="4633"/>
        <v>1.2711466652294565</v>
      </c>
      <c r="BL5073" s="41">
        <f t="shared" si="4634"/>
        <v>1.8696277545457884</v>
      </c>
      <c r="BM5073" s="41">
        <f t="shared" si="4635"/>
        <v>0.34926249528406311</v>
      </c>
      <c r="BN5073" s="41">
        <f t="shared" si="4636"/>
        <v>1.8000878710754691</v>
      </c>
      <c r="BO5073" s="41">
        <f t="shared" si="4637"/>
        <v>1.1922143561076251</v>
      </c>
      <c r="BP5073" s="41">
        <f t="shared" si="4638"/>
        <v>0.55163969174561245</v>
      </c>
      <c r="BQ5073" s="41">
        <f t="shared" si="4639"/>
        <v>1.9531396890556278</v>
      </c>
      <c r="BR5073" s="41">
        <f t="shared" si="4640"/>
        <v>0.65621973255876265</v>
      </c>
      <c r="BS5073" s="41">
        <f t="shared" si="4641"/>
        <v>6.7072692205997804</v>
      </c>
      <c r="BT5073" s="41">
        <f t="shared" si="4642"/>
        <v>4954.5351281417015</v>
      </c>
      <c r="BU5073" s="41">
        <f t="shared" si="4643"/>
        <v>5854.6355352613336</v>
      </c>
      <c r="BV5073" s="41">
        <f t="shared" si="4644"/>
        <v>5592.0780628532975</v>
      </c>
      <c r="BW5073" s="41">
        <f t="shared" si="4645"/>
        <v>5151.7202804410654</v>
      </c>
      <c r="BX5073" s="41">
        <f t="shared" si="4646"/>
        <v>4473.3823928606271</v>
      </c>
      <c r="BY5073" s="41">
        <f t="shared" si="4647"/>
        <v>4789.6491857757956</v>
      </c>
      <c r="BZ5073" s="41">
        <f t="shared" si="4648"/>
        <v>7387.9372094702685</v>
      </c>
      <c r="CA5073" s="41">
        <f t="shared" si="4649"/>
        <v>4420.7236159088097</v>
      </c>
      <c r="CB5073" s="41">
        <f t="shared" si="4650"/>
        <v>5954.5773492571361</v>
      </c>
      <c r="CC5073" s="41">
        <f t="shared" si="4651"/>
        <v>5337.0372934301395</v>
      </c>
      <c r="CD5073" s="43">
        <f t="shared" si="4652"/>
        <v>4420.7236159088097</v>
      </c>
      <c r="CE5073" s="43">
        <f t="shared" si="4599"/>
        <v>2921.6234183925885</v>
      </c>
      <c r="CF5073" s="43">
        <f t="shared" si="4600"/>
        <v>2591.6219683974577</v>
      </c>
      <c r="CG5073" s="43">
        <f t="shared" si="4601"/>
        <v>3000.1848150510709</v>
      </c>
      <c r="CH5073" s="43">
        <f t="shared" si="4602"/>
        <v>1197.922843834428</v>
      </c>
      <c r="CI5073" s="43">
        <f t="shared" si="4603"/>
        <v>2355.0887353327876</v>
      </c>
      <c r="CJ5073" s="43">
        <f t="shared" si="4604"/>
        <v>2053.5289003472681</v>
      </c>
      <c r="CK5073" s="43">
        <f t="shared" si="4605"/>
        <v>2157.3653051015067</v>
      </c>
      <c r="CL5073" s="43">
        <f t="shared" si="4606"/>
        <v>2423.9624135525564</v>
      </c>
      <c r="CM5073" s="43">
        <f t="shared" si="4607"/>
        <v>1895.9365617722435</v>
      </c>
      <c r="CN5073" s="43">
        <f t="shared" si="4608"/>
        <v>5411.9528667236755</v>
      </c>
      <c r="CO5073" s="43">
        <f t="shared" si="4609"/>
        <v>1197.922843834428</v>
      </c>
      <c r="CQ5073" s="61">
        <v>0.2214080842405669</v>
      </c>
      <c r="CR5073" s="61">
        <v>0.59496030600514582</v>
      </c>
      <c r="CS5073" s="61">
        <v>0.49256230501945819</v>
      </c>
      <c r="CT5073" s="61">
        <v>0.32275942246148726</v>
      </c>
      <c r="CU5073" s="61">
        <v>7.6620744302835941E-2</v>
      </c>
      <c r="CV5073" s="61">
        <v>0.17707585940568593</v>
      </c>
      <c r="CW5073" s="61">
        <v>0.92521760728498292</v>
      </c>
      <c r="CX5073" s="61">
        <v>6.920223047119034E-2</v>
      </c>
      <c r="CY5073" s="61">
        <v>0.62852383682023538</v>
      </c>
      <c r="CZ5073" s="61">
        <v>0.38729570532409241</v>
      </c>
      <c r="DA5073" s="61">
        <v>0.74177852656958965</v>
      </c>
      <c r="DB5073" s="61">
        <v>0.531971582564292</v>
      </c>
      <c r="DC5073" s="61">
        <v>0.6777609153482409</v>
      </c>
      <c r="DD5073" s="61">
        <v>0.1158051147065251</v>
      </c>
      <c r="DE5073" s="61">
        <v>0.66421517464347457</v>
      </c>
      <c r="DF5073" s="61">
        <v>0.5067355025128395</v>
      </c>
      <c r="DG5073" s="61">
        <v>0.22825690407388033</v>
      </c>
      <c r="DH5073" s="61">
        <v>0.69308869382324034</v>
      </c>
      <c r="DI5073" s="61">
        <v>0.28329903604449169</v>
      </c>
      <c r="DJ5073" s="61">
        <v>0.95761611306733863</v>
      </c>
      <c r="DU5073" s="41">
        <f t="shared" si="4653"/>
        <v>0.53417044428182914</v>
      </c>
      <c r="DV5073" s="41">
        <f t="shared" si="4654"/>
        <v>1.2450000000000001</v>
      </c>
      <c r="DW5073" s="43">
        <f t="shared" si="4610"/>
        <v>1267.6494024854815</v>
      </c>
    </row>
    <row r="5074" spans="40:127" x14ac:dyDescent="0.25">
      <c r="AN5074" s="41">
        <f t="shared" si="4611"/>
        <v>1.4850000000000001</v>
      </c>
      <c r="AO5074" s="41">
        <f t="shared" si="4612"/>
        <v>1.605</v>
      </c>
      <c r="AP5074" s="41">
        <f t="shared" si="4613"/>
        <v>1.62</v>
      </c>
      <c r="AQ5074" s="41">
        <f t="shared" si="4614"/>
        <v>1.47</v>
      </c>
      <c r="AR5074" s="41">
        <f t="shared" si="4615"/>
        <v>1.38</v>
      </c>
      <c r="AS5074" s="41">
        <f t="shared" si="4616"/>
        <v>1.395</v>
      </c>
      <c r="AT5074" s="41">
        <f t="shared" si="4617"/>
        <v>1.74</v>
      </c>
      <c r="AU5074" s="41">
        <f t="shared" si="4618"/>
        <v>2.34</v>
      </c>
      <c r="AV5074" s="41">
        <f t="shared" si="4619"/>
        <v>1.605</v>
      </c>
      <c r="AW5074" s="41">
        <f t="shared" si="4620"/>
        <v>2.0550000000000002</v>
      </c>
      <c r="AX5074" s="41">
        <f t="shared" si="4598"/>
        <v>1.38</v>
      </c>
      <c r="AY5074" s="41">
        <f t="shared" si="4621"/>
        <v>5.9929122158242221</v>
      </c>
      <c r="AZ5074" s="41">
        <f t="shared" si="4622"/>
        <v>6.0197744319438344</v>
      </c>
      <c r="BA5074" s="41">
        <f t="shared" si="4623"/>
        <v>5.9852842912636604</v>
      </c>
      <c r="BB5074" s="41">
        <f t="shared" si="4624"/>
        <v>5.9927979328636072</v>
      </c>
      <c r="BC5074" s="41">
        <f t="shared" si="4625"/>
        <v>6.0044277950955118</v>
      </c>
      <c r="BD5074" s="41">
        <f t="shared" si="4626"/>
        <v>5.9840332474608324</v>
      </c>
      <c r="BE5074" s="41">
        <f t="shared" si="4627"/>
        <v>6.003465947270767</v>
      </c>
      <c r="BF5074" s="41">
        <f t="shared" si="4628"/>
        <v>6.0035907240729598</v>
      </c>
      <c r="BG5074" s="41">
        <f t="shared" si="4629"/>
        <v>5.979945702194966</v>
      </c>
      <c r="BH5074" s="41">
        <f t="shared" si="4630"/>
        <v>5.9894517094215569</v>
      </c>
      <c r="BI5074" s="41">
        <f t="shared" si="4631"/>
        <v>5.979945702194966</v>
      </c>
      <c r="BJ5074" s="41">
        <f t="shared" si="4632"/>
        <v>0.88667549258791023</v>
      </c>
      <c r="BK5074" s="41">
        <f t="shared" si="4633"/>
        <v>3.4336700934282445</v>
      </c>
      <c r="BL5074" s="41">
        <f t="shared" si="4634"/>
        <v>0.60299625136983004</v>
      </c>
      <c r="BM5074" s="41">
        <f t="shared" si="4635"/>
        <v>0.8815714359064053</v>
      </c>
      <c r="BN5074" s="41">
        <f t="shared" si="4636"/>
        <v>1.5854561459526224</v>
      </c>
      <c r="BO5074" s="41">
        <f t="shared" si="4637"/>
        <v>0.56601901261601129</v>
      </c>
      <c r="BP5074" s="41">
        <f t="shared" si="4638"/>
        <v>1.5103991560040879</v>
      </c>
      <c r="BQ5074" s="41">
        <f t="shared" si="4639"/>
        <v>1.519932430134465</v>
      </c>
      <c r="BR5074" s="41">
        <f t="shared" si="4640"/>
        <v>0.46024977763919467</v>
      </c>
      <c r="BS5074" s="41">
        <f t="shared" si="4641"/>
        <v>0.74443235163422028</v>
      </c>
      <c r="BT5074" s="41">
        <f t="shared" si="4642"/>
        <v>5266.0382232490138</v>
      </c>
      <c r="BU5074" s="41">
        <f t="shared" si="4643"/>
        <v>5704.3181688095665</v>
      </c>
      <c r="BV5074" s="41">
        <f t="shared" si="4644"/>
        <v>5741.1117658029243</v>
      </c>
      <c r="BW5074" s="41">
        <f t="shared" si="4645"/>
        <v>5212.7962140565005</v>
      </c>
      <c r="BX5074" s="41">
        <f t="shared" si="4646"/>
        <v>4898.3915254994508</v>
      </c>
      <c r="BY5074" s="41">
        <f t="shared" si="4647"/>
        <v>4943.2184350356783</v>
      </c>
      <c r="BZ5074" s="41">
        <f t="shared" si="4648"/>
        <v>6175.7380885958682</v>
      </c>
      <c r="CA5074" s="41">
        <f t="shared" si="4649"/>
        <v>8305.3892555219463</v>
      </c>
      <c r="CB5074" s="41">
        <f t="shared" si="4650"/>
        <v>5685.4160656326303</v>
      </c>
      <c r="CC5074" s="41">
        <f t="shared" si="4651"/>
        <v>7285.2415426142252</v>
      </c>
      <c r="CD5074" s="43">
        <f t="shared" si="4652"/>
        <v>4898.3915254994508</v>
      </c>
      <c r="CE5074" s="43">
        <f t="shared" si="4599"/>
        <v>1948.0436472798754</v>
      </c>
      <c r="CF5074" s="43">
        <f t="shared" si="4600"/>
        <v>4143.2791728338289</v>
      </c>
      <c r="CG5074" s="43">
        <f t="shared" si="4601"/>
        <v>1752.516832349575</v>
      </c>
      <c r="CH5074" s="43">
        <f t="shared" si="4602"/>
        <v>1922.808206354001</v>
      </c>
      <c r="CI5074" s="43">
        <f t="shared" si="4603"/>
        <v>2420.7284847102756</v>
      </c>
      <c r="CJ5074" s="43">
        <f t="shared" si="4604"/>
        <v>1462.1084752513948</v>
      </c>
      <c r="CK5074" s="43">
        <f t="shared" si="4605"/>
        <v>2979.099390510215</v>
      </c>
      <c r="CL5074" s="43">
        <f t="shared" si="4606"/>
        <v>4018.9987893276029</v>
      </c>
      <c r="CM5074" s="43">
        <f t="shared" si="4607"/>
        <v>1516.9166129087178</v>
      </c>
      <c r="CN5074" s="43">
        <f t="shared" si="4608"/>
        <v>2470.0987886142098</v>
      </c>
      <c r="CO5074" s="43">
        <f t="shared" si="4609"/>
        <v>1462.1084752513948</v>
      </c>
      <c r="CQ5074" s="61">
        <v>0.36869162185239468</v>
      </c>
      <c r="CR5074" s="61">
        <v>0.54064102063980457</v>
      </c>
      <c r="CS5074" s="61">
        <v>0.54651145462194384</v>
      </c>
      <c r="CT5074" s="61">
        <v>0.34750791362697109</v>
      </c>
      <c r="CU5074" s="61">
        <v>0.22041753516048779</v>
      </c>
      <c r="CV5074" s="61">
        <v>0.22998779446700512</v>
      </c>
      <c r="CW5074" s="61">
        <v>0.6980808549280797</v>
      </c>
      <c r="CX5074" s="61">
        <v>0.99541769571163319</v>
      </c>
      <c r="CY5074" s="61">
        <v>0.54256515130723115</v>
      </c>
      <c r="CZ5074" s="61">
        <v>0.91081913910761159</v>
      </c>
      <c r="DA5074" s="61">
        <v>0.39139918886873304</v>
      </c>
      <c r="DB5074" s="61">
        <v>0.85590238543602448</v>
      </c>
      <c r="DC5074" s="61">
        <v>0.25570458327574319</v>
      </c>
      <c r="DD5074" s="61">
        <v>0.38921012477547423</v>
      </c>
      <c r="DE5074" s="61">
        <v>0.61735645835646136</v>
      </c>
      <c r="DF5074" s="61">
        <v>0.23601690627067584</v>
      </c>
      <c r="DG5074" s="61">
        <v>0.5989480703056792</v>
      </c>
      <c r="DH5074" s="61">
        <v>0.60134968556112578</v>
      </c>
      <c r="DI5074" s="61">
        <v>0.17785621388687267</v>
      </c>
      <c r="DJ5074" s="61">
        <v>0.32691554034266412</v>
      </c>
      <c r="DU5074" s="41">
        <f t="shared" si="4653"/>
        <v>0.31460856603317322</v>
      </c>
      <c r="DV5074" s="41">
        <f t="shared" si="4654"/>
        <v>1.38</v>
      </c>
      <c r="DW5074" s="43">
        <f t="shared" si="4610"/>
        <v>1078.3363252170077</v>
      </c>
    </row>
    <row r="5075" spans="40:127" x14ac:dyDescent="0.25">
      <c r="AN5075" s="41">
        <f t="shared" si="4611"/>
        <v>1.38</v>
      </c>
      <c r="AO5075" s="41">
        <f t="shared" si="4612"/>
        <v>1.7549999999999999</v>
      </c>
      <c r="AP5075" s="41">
        <f t="shared" si="4613"/>
        <v>2.1</v>
      </c>
      <c r="AQ5075" s="41">
        <f t="shared" si="4614"/>
        <v>2.0699999999999998</v>
      </c>
      <c r="AR5075" s="41">
        <f t="shared" si="4615"/>
        <v>1.32</v>
      </c>
      <c r="AS5075" s="41">
        <f t="shared" si="4616"/>
        <v>1.62</v>
      </c>
      <c r="AT5075" s="41">
        <f t="shared" si="4617"/>
        <v>1.5449999999999999</v>
      </c>
      <c r="AU5075" s="41">
        <f t="shared" si="4618"/>
        <v>1.53</v>
      </c>
      <c r="AV5075" s="41">
        <f t="shared" si="4619"/>
        <v>1.47</v>
      </c>
      <c r="AW5075" s="41">
        <f t="shared" si="4620"/>
        <v>1.9350000000000001</v>
      </c>
      <c r="AX5075" s="41">
        <f t="shared" si="4598"/>
        <v>1.32</v>
      </c>
      <c r="AY5075" s="41">
        <f t="shared" si="4621"/>
        <v>5.9912758713883019</v>
      </c>
      <c r="AZ5075" s="41">
        <f t="shared" si="4622"/>
        <v>6.0071702736382582</v>
      </c>
      <c r="BA5075" s="41">
        <f t="shared" si="4623"/>
        <v>5.9697250216690234</v>
      </c>
      <c r="BB5075" s="41">
        <f t="shared" si="4624"/>
        <v>6.0213768526421996</v>
      </c>
      <c r="BC5075" s="41">
        <f t="shared" si="4625"/>
        <v>5.9824811021335149</v>
      </c>
      <c r="BD5075" s="41">
        <f t="shared" si="4626"/>
        <v>6.0184600992068837</v>
      </c>
      <c r="BE5075" s="41">
        <f t="shared" si="4627"/>
        <v>6.0068262548473781</v>
      </c>
      <c r="BF5075" s="41">
        <f t="shared" si="4628"/>
        <v>5.993490860270982</v>
      </c>
      <c r="BG5075" s="41">
        <f t="shared" si="4629"/>
        <v>6.0221428750116868</v>
      </c>
      <c r="BH5075" s="41">
        <f t="shared" si="4630"/>
        <v>6.0453020184114878</v>
      </c>
      <c r="BI5075" s="41">
        <f t="shared" si="4631"/>
        <v>5.9697250216690234</v>
      </c>
      <c r="BJ5075" s="41">
        <f t="shared" si="4632"/>
        <v>0.81632148997752507</v>
      </c>
      <c r="BK5075" s="41">
        <f t="shared" si="4633"/>
        <v>1.8204987437621643</v>
      </c>
      <c r="BL5075" s="41">
        <f t="shared" si="4634"/>
        <v>0.27421489928077858</v>
      </c>
      <c r="BM5075" s="41">
        <f t="shared" si="4635"/>
        <v>3.7217858766672989</v>
      </c>
      <c r="BN5075" s="41">
        <f t="shared" si="4636"/>
        <v>0.52326860777068318</v>
      </c>
      <c r="BO5075" s="41">
        <f t="shared" si="4637"/>
        <v>3.2140298581698019</v>
      </c>
      <c r="BP5075" s="41">
        <f t="shared" si="4638"/>
        <v>1.7892082935625102</v>
      </c>
      <c r="BQ5075" s="41">
        <f t="shared" si="4639"/>
        <v>0.91297430070252017</v>
      </c>
      <c r="BR5075" s="41">
        <f t="shared" si="4640"/>
        <v>3.8679075582108955</v>
      </c>
      <c r="BS5075" s="41">
        <f t="shared" si="4641"/>
        <v>12.362659585175601</v>
      </c>
      <c r="BT5075" s="41">
        <f t="shared" si="4642"/>
        <v>4893.0239375931578</v>
      </c>
      <c r="BU5075" s="41">
        <f t="shared" si="4643"/>
        <v>6230.8986506347374</v>
      </c>
      <c r="BV5075" s="41">
        <f t="shared" si="4644"/>
        <v>7432.5023226501016</v>
      </c>
      <c r="BW5075" s="41">
        <f t="shared" si="4645"/>
        <v>7357.9502174882073</v>
      </c>
      <c r="BX5075" s="41">
        <f t="shared" si="4646"/>
        <v>4676.8473420419859</v>
      </c>
      <c r="BY5075" s="41">
        <f t="shared" si="4647"/>
        <v>5757.0009707000145</v>
      </c>
      <c r="BZ5075" s="41">
        <f t="shared" si="4648"/>
        <v>5485.1639653134662</v>
      </c>
      <c r="CA5075" s="41">
        <f t="shared" si="4649"/>
        <v>5425.8770673777772</v>
      </c>
      <c r="CB5075" s="41">
        <f t="shared" si="4650"/>
        <v>5225.5433816563909</v>
      </c>
      <c r="CC5075" s="41">
        <f t="shared" si="4651"/>
        <v>6891.7349426986611</v>
      </c>
      <c r="CD5075" s="43">
        <f t="shared" si="4652"/>
        <v>4676.8473420419859</v>
      </c>
      <c r="CE5075" s="43">
        <f t="shared" si="4599"/>
        <v>1736.9990400786539</v>
      </c>
      <c r="CF5075" s="43">
        <f t="shared" si="4600"/>
        <v>3298.8471239796736</v>
      </c>
      <c r="CG5075" s="43">
        <f t="shared" si="4601"/>
        <v>1531.9856455917991</v>
      </c>
      <c r="CH5075" s="43">
        <f t="shared" si="4602"/>
        <v>5563.3439974514122</v>
      </c>
      <c r="CI5075" s="43">
        <f t="shared" si="4603"/>
        <v>1330.2281957457706</v>
      </c>
      <c r="CJ5075" s="43">
        <f t="shared" si="4604"/>
        <v>4046.0369563590884</v>
      </c>
      <c r="CK5075" s="43">
        <f t="shared" si="4605"/>
        <v>2879.0473816204249</v>
      </c>
      <c r="CL5075" s="43">
        <f t="shared" si="4606"/>
        <v>2036.6227204706304</v>
      </c>
      <c r="CM5075" s="43">
        <f t="shared" si="4607"/>
        <v>4027.5900102737887</v>
      </c>
      <c r="CN5075" s="43">
        <f t="shared" si="4608"/>
        <v>9478.2203720253128</v>
      </c>
      <c r="CO5075" s="43">
        <f t="shared" si="4609"/>
        <v>1330.2281957457706</v>
      </c>
      <c r="CQ5075" s="61">
        <v>0.21551497202353742</v>
      </c>
      <c r="CR5075" s="61">
        <v>0.70719242592447307</v>
      </c>
      <c r="CS5075" s="61">
        <v>0.92757438595648012</v>
      </c>
      <c r="CT5075" s="61">
        <v>0.9191021419512464</v>
      </c>
      <c r="CU5075" s="61">
        <v>0.13622254358725661</v>
      </c>
      <c r="CV5075" s="61">
        <v>0.55863551941394052</v>
      </c>
      <c r="CW5075" s="61">
        <v>0.46048313556125664</v>
      </c>
      <c r="CX5075" s="61">
        <v>0.43369878671247419</v>
      </c>
      <c r="CY5075" s="61">
        <v>0.34082672325562891</v>
      </c>
      <c r="CZ5075" s="61">
        <v>0.85618651838030968</v>
      </c>
      <c r="DA5075" s="61">
        <v>0.36041144459812613</v>
      </c>
      <c r="DB5075" s="61">
        <v>0.66826789746741566</v>
      </c>
      <c r="DC5075" s="61">
        <v>7.5608133926504228E-2</v>
      </c>
      <c r="DD5075" s="61">
        <v>0.87321112314747218</v>
      </c>
      <c r="DE5075" s="61">
        <v>0.21279224013132769</v>
      </c>
      <c r="DF5075" s="61">
        <v>0.84056268335272055</v>
      </c>
      <c r="DG5075" s="61">
        <v>0.66202818351935244</v>
      </c>
      <c r="DH5075" s="61">
        <v>0.40253384811046056</v>
      </c>
      <c r="DI5075" s="61">
        <v>0.88095081953637033</v>
      </c>
      <c r="DJ5075" s="61">
        <v>0.99004039063991744</v>
      </c>
      <c r="DU5075" s="41">
        <f t="shared" si="4653"/>
        <v>0.30023197816153002</v>
      </c>
      <c r="DV5075" s="41">
        <f t="shared" si="4654"/>
        <v>1.32</v>
      </c>
      <c r="DW5075" s="43">
        <f t="shared" si="4610"/>
        <v>1007.6095668616662</v>
      </c>
    </row>
    <row r="5076" spans="40:127" x14ac:dyDescent="0.25">
      <c r="AN5076" s="41">
        <f t="shared" si="4611"/>
        <v>1.6950000000000001</v>
      </c>
      <c r="AO5076" s="41">
        <f t="shared" si="4612"/>
        <v>1.35</v>
      </c>
      <c r="AP5076" s="41">
        <f t="shared" si="4613"/>
        <v>1.71</v>
      </c>
      <c r="AQ5076" s="41">
        <f t="shared" si="4614"/>
        <v>1.53</v>
      </c>
      <c r="AR5076" s="41">
        <f t="shared" si="4615"/>
        <v>1.95</v>
      </c>
      <c r="AS5076" s="41">
        <f t="shared" si="4616"/>
        <v>1.4850000000000001</v>
      </c>
      <c r="AT5076" s="41">
        <f t="shared" si="4617"/>
        <v>1.62</v>
      </c>
      <c r="AU5076" s="41">
        <f t="shared" si="4618"/>
        <v>1.665</v>
      </c>
      <c r="AV5076" s="41">
        <f t="shared" si="4619"/>
        <v>1.335</v>
      </c>
      <c r="AW5076" s="41">
        <f t="shared" si="4620"/>
        <v>1.2749999999999999</v>
      </c>
      <c r="AX5076" s="41">
        <f t="shared" si="4598"/>
        <v>1.2749999999999999</v>
      </c>
      <c r="AY5076" s="41">
        <f t="shared" si="4621"/>
        <v>6.0180964240198254</v>
      </c>
      <c r="AZ5076" s="41">
        <f t="shared" si="4622"/>
        <v>6.0320911587938468</v>
      </c>
      <c r="BA5076" s="41">
        <f t="shared" si="4623"/>
        <v>6.0010309190072029</v>
      </c>
      <c r="BB5076" s="41">
        <f t="shared" si="4624"/>
        <v>5.9923101358658295</v>
      </c>
      <c r="BC5076" s="41">
        <f t="shared" si="4625"/>
        <v>6.0072870495080544</v>
      </c>
      <c r="BD5076" s="41">
        <f t="shared" si="4626"/>
        <v>6.0100528464363938</v>
      </c>
      <c r="BE5076" s="41">
        <f t="shared" si="4627"/>
        <v>5.9968133070076624</v>
      </c>
      <c r="BF5076" s="41">
        <f t="shared" si="4628"/>
        <v>5.9792449454002403</v>
      </c>
      <c r="BG5076" s="41">
        <f t="shared" si="4629"/>
        <v>6.0087819532666842</v>
      </c>
      <c r="BH5076" s="41">
        <f t="shared" si="4630"/>
        <v>6.0420075675778282</v>
      </c>
      <c r="BI5076" s="41">
        <f t="shared" si="4631"/>
        <v>5.9792449454002403</v>
      </c>
      <c r="BJ5076" s="41">
        <f t="shared" si="4632"/>
        <v>3.1557684400671691</v>
      </c>
      <c r="BK5076" s="41">
        <f t="shared" si="4633"/>
        <v>6.3750812476801153</v>
      </c>
      <c r="BL5076" s="41">
        <f t="shared" si="4634"/>
        <v>1.3358401975984207</v>
      </c>
      <c r="BM5076" s="41">
        <f t="shared" si="4635"/>
        <v>0.86011286963656175</v>
      </c>
      <c r="BN5076" s="41">
        <f t="shared" si="4636"/>
        <v>1.8312436815702378</v>
      </c>
      <c r="BO5076" s="41">
        <f t="shared" si="4637"/>
        <v>2.1050568427867598</v>
      </c>
      <c r="BP5076" s="41">
        <f t="shared" si="4638"/>
        <v>1.0797421887108567</v>
      </c>
      <c r="BQ5076" s="41">
        <f t="shared" si="4639"/>
        <v>0.44420756967820485</v>
      </c>
      <c r="BR5076" s="41">
        <f t="shared" si="4640"/>
        <v>1.9745093812320029</v>
      </c>
      <c r="BS5076" s="41">
        <f t="shared" si="4641"/>
        <v>10.482000118077313</v>
      </c>
      <c r="BT5076" s="41">
        <f t="shared" si="4642"/>
        <v>6023.3467999327004</v>
      </c>
      <c r="BU5076" s="41">
        <f t="shared" si="4643"/>
        <v>4802.9306059332312</v>
      </c>
      <c r="BV5076" s="41">
        <f t="shared" si="4644"/>
        <v>6068.0288635961078</v>
      </c>
      <c r="BW5076" s="41">
        <f t="shared" si="4645"/>
        <v>5425.3425891268316</v>
      </c>
      <c r="BX5076" s="41">
        <f t="shared" si="4646"/>
        <v>6923.2880142773138</v>
      </c>
      <c r="BY5076" s="41">
        <f t="shared" si="4647"/>
        <v>5273.5636769237881</v>
      </c>
      <c r="BZ5076" s="41">
        <f t="shared" si="4648"/>
        <v>5746.6384476982403</v>
      </c>
      <c r="CA5076" s="41">
        <f t="shared" si="4649"/>
        <v>5897.6093994717075</v>
      </c>
      <c r="CB5076" s="41">
        <f t="shared" si="4650"/>
        <v>4740.3791945231915</v>
      </c>
      <c r="CC5076" s="41">
        <f t="shared" si="4651"/>
        <v>4539.8281405800153</v>
      </c>
      <c r="CD5076" s="43">
        <f t="shared" si="4652"/>
        <v>4539.8281405800153</v>
      </c>
      <c r="CE5076" s="43">
        <f t="shared" si="4599"/>
        <v>4194.8085456023073</v>
      </c>
      <c r="CF5076" s="43">
        <f t="shared" si="4600"/>
        <v>4748.610054661317</v>
      </c>
      <c r="CG5076" s="43">
        <f t="shared" si="4601"/>
        <v>2753.361539165563</v>
      </c>
      <c r="CH5076" s="43">
        <f t="shared" si="4602"/>
        <v>1976.7831523495151</v>
      </c>
      <c r="CI5076" s="43">
        <f t="shared" si="4603"/>
        <v>3676.1866891392701</v>
      </c>
      <c r="CJ5076" s="43">
        <f t="shared" si="4604"/>
        <v>3001.5684008642147</v>
      </c>
      <c r="CK5076" s="43">
        <f t="shared" si="4605"/>
        <v>2345.1192262123386</v>
      </c>
      <c r="CL5076" s="43">
        <f t="shared" si="4606"/>
        <v>1545.9558698473807</v>
      </c>
      <c r="CM5076" s="43">
        <f t="shared" si="4607"/>
        <v>2613.3690512483045</v>
      </c>
      <c r="CN5076" s="43">
        <f t="shared" si="4608"/>
        <v>5750.7189356904155</v>
      </c>
      <c r="CO5076" s="43">
        <f t="shared" si="4609"/>
        <v>1545.9558698473807</v>
      </c>
      <c r="CQ5076" s="61">
        <v>0.64318548712540258</v>
      </c>
      <c r="CR5076" s="61">
        <v>0.16884386119790118</v>
      </c>
      <c r="CS5076" s="61">
        <v>0.66170620090021781</v>
      </c>
      <c r="CT5076" s="61">
        <v>0.42539673523229371</v>
      </c>
      <c r="CU5076" s="61">
        <v>0.86272964849665257</v>
      </c>
      <c r="CV5076" s="61">
        <v>0.36670863759123995</v>
      </c>
      <c r="CW5076" s="61">
        <v>0.55686823608510416</v>
      </c>
      <c r="CX5076" s="61">
        <v>0.60997098391457438</v>
      </c>
      <c r="CY5076" s="61">
        <v>0.15715248892938272</v>
      </c>
      <c r="CZ5076" s="61">
        <v>9.1559332220145229E-2</v>
      </c>
      <c r="DA5076" s="61">
        <v>0.83613532474679642</v>
      </c>
      <c r="DB5076" s="61">
        <v>0.9528834506270325</v>
      </c>
      <c r="DC5076" s="61">
        <v>0.55143039121626969</v>
      </c>
      <c r="DD5076" s="61">
        <v>0.37990628945745208</v>
      </c>
      <c r="DE5076" s="61">
        <v>0.67037540363546533</v>
      </c>
      <c r="DF5076" s="61">
        <v>0.71858249115854911</v>
      </c>
      <c r="DG5076" s="61">
        <v>0.46771126381644967</v>
      </c>
      <c r="DH5076" s="61">
        <v>0.16887506010172004</v>
      </c>
      <c r="DI5076" s="61">
        <v>0.69685502978186942</v>
      </c>
      <c r="DJ5076" s="61">
        <v>0.98479897582747888</v>
      </c>
      <c r="DU5076" s="41">
        <f t="shared" si="4653"/>
        <v>0.64522306321857692</v>
      </c>
      <c r="DV5076" s="41">
        <f t="shared" si="4654"/>
        <v>1.2749999999999999</v>
      </c>
      <c r="DW5076" s="43">
        <f t="shared" si="4610"/>
        <v>1426.7733978465483</v>
      </c>
    </row>
    <row r="5077" spans="40:127" x14ac:dyDescent="0.25">
      <c r="AN5077" s="41">
        <f t="shared" si="4611"/>
        <v>2.2949999999999999</v>
      </c>
      <c r="AO5077" s="41">
        <f t="shared" si="4612"/>
        <v>1.74</v>
      </c>
      <c r="AP5077" s="41">
        <f t="shared" si="4613"/>
        <v>1.35</v>
      </c>
      <c r="AQ5077" s="41">
        <f t="shared" si="4614"/>
        <v>1.635</v>
      </c>
      <c r="AR5077" s="41">
        <f t="shared" si="4615"/>
        <v>1.77</v>
      </c>
      <c r="AS5077" s="41">
        <f t="shared" si="4616"/>
        <v>1.5449999999999999</v>
      </c>
      <c r="AT5077" s="41">
        <f t="shared" si="4617"/>
        <v>1.605</v>
      </c>
      <c r="AU5077" s="41">
        <f t="shared" si="4618"/>
        <v>1.5449999999999999</v>
      </c>
      <c r="AV5077" s="41">
        <f t="shared" si="4619"/>
        <v>1.26</v>
      </c>
      <c r="AW5077" s="41">
        <f t="shared" si="4620"/>
        <v>1.8149999999999999</v>
      </c>
      <c r="AX5077" s="41">
        <f t="shared" si="4598"/>
        <v>1.26</v>
      </c>
      <c r="AY5077" s="41">
        <f t="shared" si="4621"/>
        <v>5.9974077299395123</v>
      </c>
      <c r="AZ5077" s="41">
        <f t="shared" si="4622"/>
        <v>5.9609189628474617</v>
      </c>
      <c r="BA5077" s="41">
        <f t="shared" si="4623"/>
        <v>5.9780860567782694</v>
      </c>
      <c r="BB5077" s="41">
        <f t="shared" si="4624"/>
        <v>6.0263484661617728</v>
      </c>
      <c r="BC5077" s="41">
        <f t="shared" si="4625"/>
        <v>6.0204495269302223</v>
      </c>
      <c r="BD5077" s="41">
        <f t="shared" si="4626"/>
        <v>6.0037427928260545</v>
      </c>
      <c r="BE5077" s="41">
        <f t="shared" si="4627"/>
        <v>5.9769586058149251</v>
      </c>
      <c r="BF5077" s="41">
        <f t="shared" si="4628"/>
        <v>6.0032189338346811</v>
      </c>
      <c r="BG5077" s="41">
        <f t="shared" si="4629"/>
        <v>5.987137786705877</v>
      </c>
      <c r="BH5077" s="41">
        <f t="shared" si="4630"/>
        <v>5.9919639119433841</v>
      </c>
      <c r="BI5077" s="41">
        <f t="shared" si="4631"/>
        <v>5.9609189628474617</v>
      </c>
      <c r="BJ5077" s="41">
        <f t="shared" si="4632"/>
        <v>1.112632022569813</v>
      </c>
      <c r="BK5077" s="41">
        <f t="shared" si="4633"/>
        <v>0.17539118211784641</v>
      </c>
      <c r="BL5077" s="41">
        <f t="shared" si="4634"/>
        <v>0.41889131368333898</v>
      </c>
      <c r="BM5077" s="41">
        <f t="shared" si="4635"/>
        <v>4.778148246498561</v>
      </c>
      <c r="BN5077" s="41">
        <f t="shared" si="4636"/>
        <v>3.5522381103958134</v>
      </c>
      <c r="BO5077" s="41">
        <f t="shared" si="4637"/>
        <v>1.5316320000714398</v>
      </c>
      <c r="BP5077" s="41">
        <f t="shared" si="4638"/>
        <v>0.39564287067120218</v>
      </c>
      <c r="BQ5077" s="41">
        <f t="shared" si="4639"/>
        <v>1.4917020988358178</v>
      </c>
      <c r="BR5077" s="41">
        <f t="shared" si="4640"/>
        <v>0.6622510009750634</v>
      </c>
      <c r="BS5077" s="41">
        <f t="shared" si="4641"/>
        <v>0.84519887026197482</v>
      </c>
      <c r="BT5077" s="41">
        <f t="shared" si="4642"/>
        <v>8141.4746084854169</v>
      </c>
      <c r="BU5077" s="41">
        <f t="shared" si="4643"/>
        <v>6153.8152327386333</v>
      </c>
      <c r="BV5077" s="41">
        <f t="shared" si="4644"/>
        <v>4781.3820313835913</v>
      </c>
      <c r="BW5077" s="41">
        <f t="shared" si="4645"/>
        <v>5814.113058889433</v>
      </c>
      <c r="BX5077" s="41">
        <f t="shared" si="4646"/>
        <v>6291.0961327948644</v>
      </c>
      <c r="BY5077" s="41">
        <f t="shared" si="4647"/>
        <v>5483.7559450780527</v>
      </c>
      <c r="BZ5077" s="41">
        <f t="shared" si="4648"/>
        <v>5683.9959016426164</v>
      </c>
      <c r="CA5077" s="41">
        <f t="shared" si="4649"/>
        <v>5483.5166961940504</v>
      </c>
      <c r="CB5077" s="41">
        <f t="shared" si="4650"/>
        <v>4466.0004959102689</v>
      </c>
      <c r="CC5077" s="41">
        <f t="shared" si="4651"/>
        <v>6435.7596895938968</v>
      </c>
      <c r="CD5077" s="43">
        <f t="shared" si="4652"/>
        <v>4466.0004959102689</v>
      </c>
      <c r="CE5077" s="43">
        <f t="shared" si="4599"/>
        <v>3372.4719384292334</v>
      </c>
      <c r="CF5077" s="43">
        <f t="shared" si="4600"/>
        <v>1015.1798830112824</v>
      </c>
      <c r="CG5077" s="43">
        <f t="shared" si="4601"/>
        <v>1217.2346963358727</v>
      </c>
      <c r="CH5077" s="43">
        <f t="shared" si="4602"/>
        <v>4978.9463226951711</v>
      </c>
      <c r="CI5077" s="43">
        <f t="shared" si="4603"/>
        <v>4647.4441376675832</v>
      </c>
      <c r="CJ5077" s="43">
        <f t="shared" si="4604"/>
        <v>2663.7629660747079</v>
      </c>
      <c r="CK5077" s="43">
        <f t="shared" si="4605"/>
        <v>1406.425027535865</v>
      </c>
      <c r="CL5077" s="43">
        <f t="shared" si="4606"/>
        <v>2628.8112907110021</v>
      </c>
      <c r="CM5077" s="43">
        <f t="shared" si="4607"/>
        <v>1428.4720066051916</v>
      </c>
      <c r="CN5077" s="43">
        <f t="shared" si="4608"/>
        <v>2324.5878339995147</v>
      </c>
      <c r="CO5077" s="43">
        <f t="shared" si="4609"/>
        <v>1015.1798830112824</v>
      </c>
      <c r="CQ5077" s="61">
        <v>0.97032524571110956</v>
      </c>
      <c r="CR5077" s="61">
        <v>0.70207824083699966</v>
      </c>
      <c r="CS5077" s="61">
        <v>0.17787580112121815</v>
      </c>
      <c r="CT5077" s="61">
        <v>0.57285774131431522</v>
      </c>
      <c r="CU5077" s="61">
        <v>0.72577249107081965</v>
      </c>
      <c r="CV5077" s="61">
        <v>0.44395385684673305</v>
      </c>
      <c r="CW5077" s="61">
        <v>0.53816352894861053</v>
      </c>
      <c r="CX5077" s="61">
        <v>0.44880355040841247</v>
      </c>
      <c r="CY5077" s="61">
        <v>7.1600269871232913E-2</v>
      </c>
      <c r="CZ5077" s="61">
        <v>0.7637045205698012</v>
      </c>
      <c r="DA5077" s="61">
        <v>0.47951291943129415</v>
      </c>
      <c r="DB5077" s="61">
        <v>3.0271824408719672E-2</v>
      </c>
      <c r="DC5077" s="61">
        <v>0.15467163996454103</v>
      </c>
      <c r="DD5077" s="61">
        <v>0.91751866235439783</v>
      </c>
      <c r="DE5077" s="61">
        <v>0.86338018908241043</v>
      </c>
      <c r="DF5077" s="61">
        <v>0.60427134053040066</v>
      </c>
      <c r="DG5077" s="61">
        <v>0.1416311327880394</v>
      </c>
      <c r="DH5077" s="61">
        <v>0.59418262255692578</v>
      </c>
      <c r="DI5077" s="61">
        <v>0.28636720056403475</v>
      </c>
      <c r="DJ5077" s="61">
        <v>0.37334382067258542</v>
      </c>
      <c r="DU5077" s="41">
        <f t="shared" si="4653"/>
        <v>0.35772505645617753</v>
      </c>
      <c r="DV5077" s="41">
        <f t="shared" si="4654"/>
        <v>1.26</v>
      </c>
      <c r="DW5077" s="43">
        <f t="shared" si="4610"/>
        <v>1049.8689770625433</v>
      </c>
    </row>
    <row r="5078" spans="40:127" x14ac:dyDescent="0.25">
      <c r="AN5078" s="41">
        <f t="shared" si="4611"/>
        <v>1.575</v>
      </c>
      <c r="AO5078" s="41">
        <f t="shared" si="4612"/>
        <v>1.2450000000000001</v>
      </c>
      <c r="AP5078" s="41">
        <f t="shared" si="4613"/>
        <v>1.8149999999999999</v>
      </c>
      <c r="AQ5078" s="41">
        <f t="shared" si="4614"/>
        <v>1.7549999999999999</v>
      </c>
      <c r="AR5078" s="41">
        <f t="shared" si="4615"/>
        <v>1.5449999999999999</v>
      </c>
      <c r="AS5078" s="41">
        <f t="shared" si="4616"/>
        <v>1.2</v>
      </c>
      <c r="AT5078" s="41">
        <f t="shared" si="4617"/>
        <v>2.34</v>
      </c>
      <c r="AU5078" s="41">
        <f t="shared" si="4618"/>
        <v>2.1</v>
      </c>
      <c r="AV5078" s="41">
        <f t="shared" si="4619"/>
        <v>1.6950000000000001</v>
      </c>
      <c r="AW5078" s="41">
        <f t="shared" si="4620"/>
        <v>1.4550000000000001</v>
      </c>
      <c r="AX5078" s="41">
        <f t="shared" si="4598"/>
        <v>1.2</v>
      </c>
      <c r="AY5078" s="41">
        <f t="shared" si="4621"/>
        <v>6.0160551840208027</v>
      </c>
      <c r="AZ5078" s="41">
        <f t="shared" si="4622"/>
        <v>5.9633747424686376</v>
      </c>
      <c r="BA5078" s="41">
        <f t="shared" si="4623"/>
        <v>5.9898728354586614</v>
      </c>
      <c r="BB5078" s="41">
        <f t="shared" si="4624"/>
        <v>6.0138046427166199</v>
      </c>
      <c r="BC5078" s="41">
        <f t="shared" si="4625"/>
        <v>5.9385858437955186</v>
      </c>
      <c r="BD5078" s="41">
        <f t="shared" si="4626"/>
        <v>6.0028769449249442</v>
      </c>
      <c r="BE5078" s="41">
        <f t="shared" si="4627"/>
        <v>5.9962035375367675</v>
      </c>
      <c r="BF5078" s="41">
        <f t="shared" si="4628"/>
        <v>6.0182555358214804</v>
      </c>
      <c r="BG5078" s="41">
        <f t="shared" si="4629"/>
        <v>6.0016897751724176</v>
      </c>
      <c r="BH5078" s="41">
        <f t="shared" si="4630"/>
        <v>6.0169757464537632</v>
      </c>
      <c r="BI5078" s="41">
        <f t="shared" si="4631"/>
        <v>5.9385858437955186</v>
      </c>
      <c r="BJ5078" s="41">
        <f t="shared" si="4632"/>
        <v>2.847761924604467</v>
      </c>
      <c r="BK5078" s="41">
        <f t="shared" si="4633"/>
        <v>0.19868328295368365</v>
      </c>
      <c r="BL5078" s="41">
        <f t="shared" si="4634"/>
        <v>0.76044713842533107</v>
      </c>
      <c r="BM5078" s="41">
        <f t="shared" si="4635"/>
        <v>2.54279539281672</v>
      </c>
      <c r="BN5078" s="41">
        <f t="shared" si="4636"/>
        <v>5.6299295022835788E-2</v>
      </c>
      <c r="BO5078" s="41">
        <f t="shared" si="4637"/>
        <v>1.4661963090795118</v>
      </c>
      <c r="BP5078" s="41">
        <f t="shared" si="4638"/>
        <v>1.0470099367756005</v>
      </c>
      <c r="BQ5078" s="41">
        <f t="shared" si="4639"/>
        <v>3.1811277751012659</v>
      </c>
      <c r="BR5078" s="41">
        <f t="shared" si="4640"/>
        <v>1.3809829865571381</v>
      </c>
      <c r="BS5078" s="41">
        <f t="shared" si="4641"/>
        <v>2.9827716164105094</v>
      </c>
      <c r="BT5078" s="41">
        <f t="shared" si="4642"/>
        <v>5595.9658964792898</v>
      </c>
      <c r="BU5078" s="41">
        <f t="shared" si="4643"/>
        <v>4404.0678130865826</v>
      </c>
      <c r="BV5078" s="41">
        <f t="shared" si="4644"/>
        <v>6434.6366154010693</v>
      </c>
      <c r="BW5078" s="41">
        <f t="shared" si="4645"/>
        <v>6234.3384294509897</v>
      </c>
      <c r="BX5078" s="41">
        <f t="shared" si="4646"/>
        <v>5453.9179300418646</v>
      </c>
      <c r="BY5078" s="41">
        <f t="shared" si="4647"/>
        <v>4258.9207787234409</v>
      </c>
      <c r="BZ5078" s="41">
        <f t="shared" si="4648"/>
        <v>8300.2779523541467</v>
      </c>
      <c r="CA5078" s="41">
        <f t="shared" si="4649"/>
        <v>7462.6522076106312</v>
      </c>
      <c r="CB5078" s="41">
        <f t="shared" si="4650"/>
        <v>6015.1307151383471</v>
      </c>
      <c r="CC5078" s="41">
        <f t="shared" si="4651"/>
        <v>5170.0020953943795</v>
      </c>
      <c r="CD5078" s="43">
        <f t="shared" si="4652"/>
        <v>4258.9207787234409</v>
      </c>
      <c r="CE5078" s="43">
        <f t="shared" si="4599"/>
        <v>3702.7319616921982</v>
      </c>
      <c r="CF5078" s="43">
        <f t="shared" si="4600"/>
        <v>773.10751062571717</v>
      </c>
      <c r="CG5078" s="43">
        <f t="shared" si="4601"/>
        <v>2204.9615546967357</v>
      </c>
      <c r="CH5078" s="43">
        <f t="shared" si="4602"/>
        <v>3898.7259250771122</v>
      </c>
      <c r="CI5078" s="43">
        <f t="shared" si="4603"/>
        <v>510.70468195408495</v>
      </c>
      <c r="CJ5078" s="43">
        <f t="shared" si="4604"/>
        <v>2024.2641521838837</v>
      </c>
      <c r="CK5078" s="43">
        <f t="shared" si="4605"/>
        <v>3335.6550787867536</v>
      </c>
      <c r="CL5078" s="43">
        <f t="shared" si="4606"/>
        <v>5217.9477835189828</v>
      </c>
      <c r="CM5078" s="43">
        <f t="shared" si="4607"/>
        <v>2774.9409370762232</v>
      </c>
      <c r="CN5078" s="43">
        <f t="shared" si="4608"/>
        <v>3500.7642994330708</v>
      </c>
      <c r="CO5078" s="43">
        <f t="shared" si="4609"/>
        <v>510.70468195408495</v>
      </c>
      <c r="CQ5078" s="61">
        <v>0.48720972923905537</v>
      </c>
      <c r="CR5078" s="61">
        <v>6.4045811069200376E-2</v>
      </c>
      <c r="CS5078" s="61">
        <v>0.77350218817624838</v>
      </c>
      <c r="CT5078" s="61">
        <v>0.71672903157109646</v>
      </c>
      <c r="CU5078" s="61">
        <v>0.44245872048680834</v>
      </c>
      <c r="CV5078" s="61">
        <v>3.3228277075088131E-2</v>
      </c>
      <c r="CW5078" s="61">
        <v>0.98259987290183415</v>
      </c>
      <c r="CX5078" s="61">
        <v>0.92651854875389106</v>
      </c>
      <c r="CY5078" s="61">
        <v>0.64576393917635599</v>
      </c>
      <c r="CZ5078" s="61">
        <v>0.31867102041731399</v>
      </c>
      <c r="DA5078" s="61">
        <v>0.80981739552471932</v>
      </c>
      <c r="DB5078" s="61">
        <v>3.9748927572668791E-2</v>
      </c>
      <c r="DC5078" s="61">
        <v>0.33453834762257473</v>
      </c>
      <c r="DD5078" s="61">
        <v>0.77795494469697568</v>
      </c>
      <c r="DE5078" s="61">
        <v>1.3516638897764777E-3</v>
      </c>
      <c r="DF5078" s="61">
        <v>0.58756159648658712</v>
      </c>
      <c r="DG5078" s="61">
        <v>0.45563321983391658</v>
      </c>
      <c r="DH5078" s="61">
        <v>0.83808210071292488</v>
      </c>
      <c r="DI5078" s="61">
        <v>0.56439231016820757</v>
      </c>
      <c r="DJ5078" s="61">
        <v>0.82199401548288742</v>
      </c>
      <c r="DU5078" s="41">
        <f t="shared" si="4653"/>
        <v>0.6088006626090624</v>
      </c>
      <c r="DV5078" s="41">
        <f t="shared" si="4654"/>
        <v>1.2</v>
      </c>
      <c r="DW5078" s="43">
        <f t="shared" si="4610"/>
        <v>1304.393666749824</v>
      </c>
    </row>
    <row r="5079" spans="40:127" x14ac:dyDescent="0.25">
      <c r="AN5079" s="41">
        <f t="shared" si="4611"/>
        <v>2.145</v>
      </c>
      <c r="AO5079" s="41">
        <f t="shared" si="4612"/>
        <v>1.41</v>
      </c>
      <c r="AP5079" s="41">
        <f t="shared" si="4613"/>
        <v>1.4550000000000001</v>
      </c>
      <c r="AQ5079" s="41">
        <f t="shared" si="4614"/>
        <v>1.1399999999999999</v>
      </c>
      <c r="AR5079" s="41">
        <f t="shared" si="4615"/>
        <v>1.365</v>
      </c>
      <c r="AS5079" s="41">
        <f t="shared" si="4616"/>
        <v>1.7250000000000001</v>
      </c>
      <c r="AT5079" s="41">
        <f t="shared" si="4617"/>
        <v>1.7549999999999999</v>
      </c>
      <c r="AU5079" s="41">
        <f t="shared" si="4618"/>
        <v>1.53</v>
      </c>
      <c r="AV5079" s="41">
        <f t="shared" si="4619"/>
        <v>2.1749999999999998</v>
      </c>
      <c r="AW5079" s="41">
        <f t="shared" si="4620"/>
        <v>1.95</v>
      </c>
      <c r="AX5079" s="41">
        <f t="shared" si="4598"/>
        <v>1.1399999999999999</v>
      </c>
      <c r="AY5079" s="41">
        <f t="shared" si="4621"/>
        <v>6.0037164356897277</v>
      </c>
      <c r="AZ5079" s="41">
        <f t="shared" si="4622"/>
        <v>6.0068839260865445</v>
      </c>
      <c r="BA5079" s="41">
        <f t="shared" si="4623"/>
        <v>5.9899859701531435</v>
      </c>
      <c r="BB5079" s="41">
        <f t="shared" si="4624"/>
        <v>6.0093751854245285</v>
      </c>
      <c r="BC5079" s="41">
        <f t="shared" si="4625"/>
        <v>5.9838744905143137</v>
      </c>
      <c r="BD5079" s="41">
        <f t="shared" si="4626"/>
        <v>6.0018891107094268</v>
      </c>
      <c r="BE5079" s="41">
        <f t="shared" si="4627"/>
        <v>5.9849995832870224</v>
      </c>
      <c r="BF5079" s="41">
        <f t="shared" si="4628"/>
        <v>5.9970557425305691</v>
      </c>
      <c r="BG5079" s="41">
        <f t="shared" si="4629"/>
        <v>5.9930338218735519</v>
      </c>
      <c r="BH5079" s="41">
        <f t="shared" si="4630"/>
        <v>5.9842052588319721</v>
      </c>
      <c r="BI5079" s="41">
        <f t="shared" si="4631"/>
        <v>5.9838744905143137</v>
      </c>
      <c r="BJ5079" s="41">
        <f t="shared" si="4632"/>
        <v>1.529597774835185</v>
      </c>
      <c r="BK5079" s="41">
        <f t="shared" si="4633"/>
        <v>1.7944161666168637</v>
      </c>
      <c r="BL5079" s="41">
        <f t="shared" si="4634"/>
        <v>0.76480768977198488</v>
      </c>
      <c r="BM5079" s="41">
        <f t="shared" si="4635"/>
        <v>2.0344109196561089</v>
      </c>
      <c r="BN5079" s="41">
        <f t="shared" si="4636"/>
        <v>0.56149119709341588</v>
      </c>
      <c r="BO5079" s="41">
        <f t="shared" si="4637"/>
        <v>1.3949381043994697</v>
      </c>
      <c r="BP5079" s="41">
        <f t="shared" si="4638"/>
        <v>0.59437495527338979</v>
      </c>
      <c r="BQ5079" s="41">
        <f t="shared" si="4639"/>
        <v>1.0930376473956007</v>
      </c>
      <c r="BR5079" s="41">
        <f t="shared" si="4640"/>
        <v>0.89213895821930589</v>
      </c>
      <c r="BS5079" s="41">
        <f t="shared" si="4641"/>
        <v>0.57096593352778813</v>
      </c>
      <c r="BT5079" s="41">
        <f t="shared" si="4642"/>
        <v>7613.35319251908</v>
      </c>
      <c r="BU5079" s="41">
        <f t="shared" si="4643"/>
        <v>5005.9018241208332</v>
      </c>
      <c r="BV5079" s="41">
        <f t="shared" si="4644"/>
        <v>5158.3937696308431</v>
      </c>
      <c r="BW5079" s="41">
        <f t="shared" si="4645"/>
        <v>4048.1640738074479</v>
      </c>
      <c r="BX5079" s="41">
        <f t="shared" si="4646"/>
        <v>4836.848499947142</v>
      </c>
      <c r="BY5079" s="41">
        <f t="shared" si="4647"/>
        <v>6121.6948637866308</v>
      </c>
      <c r="BZ5079" s="41">
        <f t="shared" si="4648"/>
        <v>6219.3898190553546</v>
      </c>
      <c r="CA5079" s="41">
        <f t="shared" si="4649"/>
        <v>5427.4904624756246</v>
      </c>
      <c r="CB5079" s="41">
        <f t="shared" si="4650"/>
        <v>7712.9625195339477</v>
      </c>
      <c r="CC5079" s="41">
        <f t="shared" si="4651"/>
        <v>6909.9745434320675</v>
      </c>
      <c r="CD5079" s="43">
        <f t="shared" si="4652"/>
        <v>4048.1640738074479</v>
      </c>
      <c r="CE5079" s="43">
        <f t="shared" si="4599"/>
        <v>3695.7773143701947</v>
      </c>
      <c r="CF5079" s="43">
        <f t="shared" si="4600"/>
        <v>2631.3012773245364</v>
      </c>
      <c r="CG5079" s="43">
        <f t="shared" si="4601"/>
        <v>1772.6744841202901</v>
      </c>
      <c r="CH5079" s="43">
        <f t="shared" si="4602"/>
        <v>2265.2391958028993</v>
      </c>
      <c r="CI5079" s="43">
        <f t="shared" si="4603"/>
        <v>1424.931556850627</v>
      </c>
      <c r="CJ5079" s="43">
        <f t="shared" si="4604"/>
        <v>2838.2878983177698</v>
      </c>
      <c r="CK5079" s="43">
        <f t="shared" si="4605"/>
        <v>1884.9387769601321</v>
      </c>
      <c r="CL5079" s="43">
        <f t="shared" si="4606"/>
        <v>2228.4293425218702</v>
      </c>
      <c r="CM5079" s="43">
        <f t="shared" si="4607"/>
        <v>2861.9720680810224</v>
      </c>
      <c r="CN5079" s="43">
        <f t="shared" si="4608"/>
        <v>2052.7194013914368</v>
      </c>
      <c r="CO5079" s="43">
        <f t="shared" si="4609"/>
        <v>1424.931556850627</v>
      </c>
      <c r="CQ5079" s="61">
        <v>0.94278146627432668</v>
      </c>
      <c r="CR5079" s="61">
        <v>0.25258502967521057</v>
      </c>
      <c r="CS5079" s="61">
        <v>0.32274801314186574</v>
      </c>
      <c r="CT5079" s="61">
        <v>1.3985252347192834E-2</v>
      </c>
      <c r="CU5079" s="61">
        <v>0.19182125754847879</v>
      </c>
      <c r="CV5079" s="61">
        <v>0.67801877465026339</v>
      </c>
      <c r="CW5079" s="61">
        <v>0.71325421278323831</v>
      </c>
      <c r="CX5079" s="61">
        <v>0.43517274569402398</v>
      </c>
      <c r="CY5079" s="61">
        <v>0.94945587376107288</v>
      </c>
      <c r="CZ5079" s="61">
        <v>0.8606441287506017</v>
      </c>
      <c r="DA5079" s="61">
        <v>0.60376536798502123</v>
      </c>
      <c r="DB5079" s="61">
        <v>0.66307740240226209</v>
      </c>
      <c r="DC5079" s="61">
        <v>0.33659795211842669</v>
      </c>
      <c r="DD5079" s="61">
        <v>0.70709109705657924</v>
      </c>
      <c r="DE5079" s="61">
        <v>0.23357939183848409</v>
      </c>
      <c r="DF5079" s="61">
        <v>0.56830069365157321</v>
      </c>
      <c r="DG5079" s="61">
        <v>0.25115040499557573</v>
      </c>
      <c r="DH5079" s="61">
        <v>0.47252187754063135</v>
      </c>
      <c r="DI5079" s="61">
        <v>0.39373226075726764</v>
      </c>
      <c r="DJ5079" s="61">
        <v>0.23867359673825128</v>
      </c>
      <c r="DU5079" s="41">
        <f t="shared" si="4653"/>
        <v>0.42830700821166046</v>
      </c>
      <c r="DV5079" s="41">
        <f t="shared" si="4654"/>
        <v>1.1399999999999999</v>
      </c>
      <c r="DW5079" s="43">
        <f t="shared" si="4610"/>
        <v>1039.3751252209076</v>
      </c>
    </row>
    <row r="5080" spans="40:127" x14ac:dyDescent="0.25">
      <c r="AN5080" s="41">
        <f t="shared" si="4611"/>
        <v>1.365</v>
      </c>
      <c r="AO5080" s="41">
        <f t="shared" si="4612"/>
        <v>1.5</v>
      </c>
      <c r="AP5080" s="41">
        <f t="shared" si="4613"/>
        <v>1.425</v>
      </c>
      <c r="AQ5080" s="41">
        <f t="shared" si="4614"/>
        <v>2.34</v>
      </c>
      <c r="AR5080" s="41">
        <f t="shared" si="4615"/>
        <v>1.605</v>
      </c>
      <c r="AS5080" s="41">
        <f t="shared" si="4616"/>
        <v>1.6950000000000001</v>
      </c>
      <c r="AT5080" s="41">
        <f t="shared" si="4617"/>
        <v>1.86</v>
      </c>
      <c r="AU5080" s="41">
        <f t="shared" si="4618"/>
        <v>2.085</v>
      </c>
      <c r="AV5080" s="41">
        <f t="shared" si="4619"/>
        <v>2.34</v>
      </c>
      <c r="AW5080" s="41">
        <f t="shared" si="4620"/>
        <v>1.44</v>
      </c>
      <c r="AX5080" s="41">
        <f t="shared" si="4598"/>
        <v>1.365</v>
      </c>
      <c r="AY5080" s="41">
        <f t="shared" si="4621"/>
        <v>5.9953861354788414</v>
      </c>
      <c r="AZ5080" s="41">
        <f t="shared" si="4622"/>
        <v>5.9795908438866094</v>
      </c>
      <c r="BA5080" s="41">
        <f t="shared" si="4623"/>
        <v>5.9979917335774893</v>
      </c>
      <c r="BB5080" s="41">
        <f t="shared" si="4624"/>
        <v>5.9962384758988465</v>
      </c>
      <c r="BC5080" s="41">
        <f t="shared" si="4625"/>
        <v>5.9913114861998915</v>
      </c>
      <c r="BD5080" s="41">
        <f t="shared" si="4626"/>
        <v>5.9881760134035629</v>
      </c>
      <c r="BE5080" s="41">
        <f t="shared" si="4627"/>
        <v>5.9874624555669591</v>
      </c>
      <c r="BF5080" s="41">
        <f t="shared" si="4628"/>
        <v>6.0322369064790333</v>
      </c>
      <c r="BG5080" s="41">
        <f t="shared" si="4629"/>
        <v>5.9824035573914518</v>
      </c>
      <c r="BH5080" s="41">
        <f t="shared" si="4630"/>
        <v>6.0296350530133731</v>
      </c>
      <c r="BI5080" s="41">
        <f t="shared" si="4631"/>
        <v>5.9795908438866094</v>
      </c>
      <c r="BJ5080" s="41">
        <f t="shared" si="4632"/>
        <v>1.0046783278964497</v>
      </c>
      <c r="BK5080" s="41">
        <f t="shared" si="4633"/>
        <v>0.45205522826783995</v>
      </c>
      <c r="BL5080" s="41">
        <f t="shared" si="4634"/>
        <v>1.1459175225701177</v>
      </c>
      <c r="BM5080" s="41">
        <f t="shared" si="4635"/>
        <v>1.0488584172707456</v>
      </c>
      <c r="BN5080" s="41">
        <f t="shared" si="4636"/>
        <v>0.81779183132832955</v>
      </c>
      <c r="BO5080" s="41">
        <f t="shared" si="4637"/>
        <v>0.69794229440277411</v>
      </c>
      <c r="BP5080" s="41">
        <f t="shared" si="4638"/>
        <v>0.67321219474895</v>
      </c>
      <c r="BQ5080" s="41">
        <f t="shared" si="4639"/>
        <v>6.4218827300854713</v>
      </c>
      <c r="BR5080" s="41">
        <f t="shared" si="4640"/>
        <v>0.5212193208047895</v>
      </c>
      <c r="BS5080" s="41">
        <f t="shared" si="4641"/>
        <v>5.6356248131645872</v>
      </c>
      <c r="BT5080" s="41">
        <f t="shared" si="4642"/>
        <v>4841.4987754055801</v>
      </c>
      <c r="BU5080" s="41">
        <f t="shared" si="4643"/>
        <v>5313.3153017525829</v>
      </c>
      <c r="BV5080" s="41">
        <f t="shared" si="4644"/>
        <v>5055.4100924475797</v>
      </c>
      <c r="BW5080" s="41">
        <f t="shared" si="4645"/>
        <v>8300.3021341295134</v>
      </c>
      <c r="BX5080" s="41">
        <f t="shared" si="4646"/>
        <v>5690.8164938902619</v>
      </c>
      <c r="BY5080" s="41">
        <f t="shared" si="4647"/>
        <v>6008.3548856791876</v>
      </c>
      <c r="BZ5080" s="41">
        <f t="shared" si="4648"/>
        <v>6592.8461489785741</v>
      </c>
      <c r="CA5080" s="41">
        <f t="shared" si="4649"/>
        <v>7417.949106188571</v>
      </c>
      <c r="CB5080" s="41">
        <f t="shared" si="4650"/>
        <v>8290.7211010573938</v>
      </c>
      <c r="CC5080" s="41">
        <f t="shared" si="4651"/>
        <v>5122.0828737042311</v>
      </c>
      <c r="CD5080" s="43">
        <f t="shared" si="4652"/>
        <v>4841.4987754055801</v>
      </c>
      <c r="CE5080" s="43">
        <f t="shared" si="4599"/>
        <v>1906.057709837577</v>
      </c>
      <c r="CF5080" s="43">
        <f t="shared" si="4600"/>
        <v>1405.0018125729259</v>
      </c>
      <c r="CG5080" s="43">
        <f t="shared" si="4601"/>
        <v>2125.1100335064834</v>
      </c>
      <c r="CH5080" s="43">
        <f t="shared" si="4602"/>
        <v>3338.5983050573909</v>
      </c>
      <c r="CI5080" s="43">
        <f t="shared" si="4603"/>
        <v>2022.0239628455172</v>
      </c>
      <c r="CJ5080" s="43">
        <f t="shared" si="4604"/>
        <v>1972.7376724453525</v>
      </c>
      <c r="CK5080" s="43">
        <f t="shared" si="4605"/>
        <v>2126.0761154479201</v>
      </c>
      <c r="CL5080" s="43">
        <f t="shared" si="4606"/>
        <v>7360.8356634794218</v>
      </c>
      <c r="CM5080" s="43">
        <f t="shared" si="4607"/>
        <v>2353.5096730929235</v>
      </c>
      <c r="CN5080" s="43">
        <f t="shared" si="4608"/>
        <v>4762.3729812917363</v>
      </c>
      <c r="CO5080" s="43">
        <f t="shared" si="4609"/>
        <v>1405.0018125729259</v>
      </c>
      <c r="CQ5080" s="61">
        <v>0.19386297620206183</v>
      </c>
      <c r="CR5080" s="61">
        <v>0.39444412313928778</v>
      </c>
      <c r="CS5080" s="61">
        <v>0.26870766961825088</v>
      </c>
      <c r="CT5080" s="61">
        <v>0.97838631480408389</v>
      </c>
      <c r="CU5080" s="61">
        <v>0.53070014163358392</v>
      </c>
      <c r="CV5080" s="61">
        <v>0.64652034045053863</v>
      </c>
      <c r="CW5080" s="61">
        <v>0.81121082027965719</v>
      </c>
      <c r="CX5080" s="61">
        <v>0.92329105630405806</v>
      </c>
      <c r="CY5080" s="61">
        <v>0.99715215372281096</v>
      </c>
      <c r="CZ5080" s="61">
        <v>0.29409115343703962</v>
      </c>
      <c r="DA5080" s="61">
        <v>0.43950663399979584</v>
      </c>
      <c r="DB5080" s="61">
        <v>0.17327132444721383</v>
      </c>
      <c r="DC5080" s="61">
        <v>0.49112414697119799</v>
      </c>
      <c r="DD5080" s="61">
        <v>0.45632429771720495</v>
      </c>
      <c r="DE5080" s="61">
        <v>0.36107713729135904</v>
      </c>
      <c r="DF5080" s="61">
        <v>0.3042684445117575</v>
      </c>
      <c r="DG5080" s="61">
        <v>0.2919116035332765</v>
      </c>
      <c r="DH5080" s="61">
        <v>0.953589980319278</v>
      </c>
      <c r="DI5080" s="61">
        <v>0.21166788205722775</v>
      </c>
      <c r="DJ5080" s="61">
        <v>0.93962818285455463</v>
      </c>
      <c r="DU5080" s="41">
        <f t="shared" si="4653"/>
        <v>0.33765351586625991</v>
      </c>
      <c r="DV5080" s="41">
        <f t="shared" si="4654"/>
        <v>1.365</v>
      </c>
      <c r="DW5080" s="43">
        <f t="shared" si="4610"/>
        <v>1104.9895394464188</v>
      </c>
    </row>
    <row r="5081" spans="40:127" x14ac:dyDescent="0.25">
      <c r="AN5081" s="41">
        <f t="shared" si="4611"/>
        <v>1.38</v>
      </c>
      <c r="AO5081" s="41">
        <f t="shared" si="4612"/>
        <v>1.905</v>
      </c>
      <c r="AP5081" s="41">
        <f t="shared" si="4613"/>
        <v>1.8</v>
      </c>
      <c r="AQ5081" s="41">
        <f t="shared" si="4614"/>
        <v>1.4550000000000001</v>
      </c>
      <c r="AR5081" s="41">
        <f t="shared" si="4615"/>
        <v>1.365</v>
      </c>
      <c r="AS5081" s="41">
        <f t="shared" si="4616"/>
        <v>1.845</v>
      </c>
      <c r="AT5081" s="41">
        <f t="shared" si="4617"/>
        <v>1.26</v>
      </c>
      <c r="AU5081" s="41">
        <f t="shared" si="4618"/>
        <v>1.98</v>
      </c>
      <c r="AV5081" s="41">
        <f t="shared" si="4619"/>
        <v>1.9350000000000001</v>
      </c>
      <c r="AW5081" s="41">
        <f t="shared" si="4620"/>
        <v>1.7849999999999999</v>
      </c>
      <c r="AX5081" s="41">
        <f t="shared" si="4598"/>
        <v>1.26</v>
      </c>
      <c r="AY5081" s="41">
        <f t="shared" si="4621"/>
        <v>5.9782715989226061</v>
      </c>
      <c r="AZ5081" s="41">
        <f t="shared" si="4622"/>
        <v>5.9749987240008524</v>
      </c>
      <c r="BA5081" s="41">
        <f t="shared" si="4623"/>
        <v>5.9885446768201627</v>
      </c>
      <c r="BB5081" s="41">
        <f t="shared" si="4624"/>
        <v>5.9866405840119823</v>
      </c>
      <c r="BC5081" s="41">
        <f t="shared" si="4625"/>
        <v>5.9571537474791443</v>
      </c>
      <c r="BD5081" s="41">
        <f t="shared" si="4626"/>
        <v>5.9977025487404498</v>
      </c>
      <c r="BE5081" s="41">
        <f t="shared" si="4627"/>
        <v>6.0154557798314388</v>
      </c>
      <c r="BF5081" s="41">
        <f t="shared" si="4628"/>
        <v>5.9868137035907134</v>
      </c>
      <c r="BG5081" s="41">
        <f t="shared" si="4629"/>
        <v>5.9954824420461321</v>
      </c>
      <c r="BH5081" s="41">
        <f t="shared" si="4630"/>
        <v>5.9826786858108205</v>
      </c>
      <c r="BI5081" s="41">
        <f t="shared" si="4631"/>
        <v>5.9571537474791443</v>
      </c>
      <c r="BJ5081" s="41">
        <f t="shared" si="4632"/>
        <v>0.42284564400945002</v>
      </c>
      <c r="BK5081" s="41">
        <f t="shared" si="4633"/>
        <v>0.35824908014185131</v>
      </c>
      <c r="BL5081" s="41">
        <f t="shared" si="4634"/>
        <v>0.71107187895251078</v>
      </c>
      <c r="BM5081" s="41">
        <f t="shared" si="4635"/>
        <v>0.6458086840767151</v>
      </c>
      <c r="BN5081" s="41">
        <f t="shared" si="4636"/>
        <v>0.1448557861598842</v>
      </c>
      <c r="BO5081" s="41">
        <f t="shared" si="4637"/>
        <v>1.1293130948319261</v>
      </c>
      <c r="BP5081" s="41">
        <f t="shared" si="4638"/>
        <v>2.7631452735926785</v>
      </c>
      <c r="BQ5081" s="41">
        <f t="shared" si="4639"/>
        <v>0.65148699271137966</v>
      </c>
      <c r="BR5081" s="41">
        <f t="shared" si="4640"/>
        <v>1.0095758312745049</v>
      </c>
      <c r="BS5081" s="41">
        <f t="shared" si="4641"/>
        <v>0.5285265545171286</v>
      </c>
      <c r="BT5081" s="41">
        <f t="shared" si="4642"/>
        <v>4887.7108137065106</v>
      </c>
      <c r="BU5081" s="41">
        <f t="shared" si="4643"/>
        <v>6745.3188541310992</v>
      </c>
      <c r="BV5081" s="41">
        <f t="shared" si="4644"/>
        <v>6380.7502679992949</v>
      </c>
      <c r="BW5081" s="41">
        <f t="shared" si="4645"/>
        <v>5156.9530960420516</v>
      </c>
      <c r="BX5081" s="41">
        <f t="shared" si="4646"/>
        <v>4826.0370438615737</v>
      </c>
      <c r="BY5081" s="41">
        <f t="shared" si="4647"/>
        <v>6545.2679074382168</v>
      </c>
      <c r="BZ5081" s="41">
        <f t="shared" si="4648"/>
        <v>4476.5496920380328</v>
      </c>
      <c r="CA5081" s="41">
        <f t="shared" si="4649"/>
        <v>7017.8108349088743</v>
      </c>
      <c r="CB5081" s="41">
        <f t="shared" si="4650"/>
        <v>6863.2786620540919</v>
      </c>
      <c r="CC5081" s="41">
        <f t="shared" si="4651"/>
        <v>6324.4775470791756</v>
      </c>
      <c r="CD5081" s="43">
        <f t="shared" si="4652"/>
        <v>4476.5496920380328</v>
      </c>
      <c r="CE5081" s="43">
        <f t="shared" si="4599"/>
        <v>1250.1435776883268</v>
      </c>
      <c r="CF5081" s="43">
        <f t="shared" si="4600"/>
        <v>1588.4640824286009</v>
      </c>
      <c r="CG5081" s="43">
        <f t="shared" si="4601"/>
        <v>2114.5557230289255</v>
      </c>
      <c r="CH5081" s="43">
        <f t="shared" si="4602"/>
        <v>1628.9389608636652</v>
      </c>
      <c r="CI5081" s="43">
        <f t="shared" si="4603"/>
        <v>723.7531256957493</v>
      </c>
      <c r="CJ5081" s="43">
        <f t="shared" si="4604"/>
        <v>2731.4510986623923</v>
      </c>
      <c r="CK5081" s="43">
        <f t="shared" si="4605"/>
        <v>2917.8454291767002</v>
      </c>
      <c r="CL5081" s="43">
        <f t="shared" si="4606"/>
        <v>2226.4243445999109</v>
      </c>
      <c r="CM5081" s="43">
        <f t="shared" si="4607"/>
        <v>2708.571592082325</v>
      </c>
      <c r="CN5081" s="43">
        <f t="shared" si="4608"/>
        <v>1807.8462961267346</v>
      </c>
      <c r="CO5081" s="43">
        <f t="shared" si="4609"/>
        <v>723.7531256957493</v>
      </c>
      <c r="CQ5081" s="61">
        <v>0.21943355144573018</v>
      </c>
      <c r="CR5081" s="61">
        <v>0.83866976360327883</v>
      </c>
      <c r="CS5081" s="61">
        <v>0.76269379552203831</v>
      </c>
      <c r="CT5081" s="61">
        <v>0.31300528334502364</v>
      </c>
      <c r="CU5081" s="61">
        <v>0.19225096717465529</v>
      </c>
      <c r="CV5081" s="61">
        <v>0.79356801100846397</v>
      </c>
      <c r="CW5081" s="61">
        <v>7.3571981463780634E-2</v>
      </c>
      <c r="CX5081" s="61">
        <v>0.87846872323121905</v>
      </c>
      <c r="CY5081" s="61">
        <v>0.85443400747465448</v>
      </c>
      <c r="CZ5081" s="61">
        <v>0.74838578288771884</v>
      </c>
      <c r="DA5081" s="61">
        <v>0.15689115723007829</v>
      </c>
      <c r="DB5081" s="61">
        <v>0.12077538747015137</v>
      </c>
      <c r="DC5081" s="61">
        <v>0.31074201577671068</v>
      </c>
      <c r="DD5081" s="61">
        <v>0.2779740520249816</v>
      </c>
      <c r="DE5081" s="61">
        <v>1.9423066501376707E-2</v>
      </c>
      <c r="DF5081" s="61">
        <v>0.48537312801321908</v>
      </c>
      <c r="DG5081" s="61">
        <v>0.80161931747743054</v>
      </c>
      <c r="DH5081" s="61">
        <v>0.28088285902415644</v>
      </c>
      <c r="DI5081" s="61">
        <v>0.44140210791473455</v>
      </c>
      <c r="DJ5081" s="61">
        <v>0.21567274332783637</v>
      </c>
      <c r="DU5081" s="41">
        <f t="shared" si="4653"/>
        <v>0.20693038312756493</v>
      </c>
      <c r="DV5081" s="41">
        <f t="shared" si="4654"/>
        <v>1.26</v>
      </c>
      <c r="DW5081" s="43">
        <f t="shared" si="4610"/>
        <v>798.49564763346166</v>
      </c>
    </row>
    <row r="5082" spans="40:127" x14ac:dyDescent="0.25">
      <c r="AN5082" s="41">
        <f t="shared" si="4611"/>
        <v>1.4850000000000001</v>
      </c>
      <c r="AO5082" s="41">
        <f t="shared" si="4612"/>
        <v>2.34</v>
      </c>
      <c r="AP5082" s="41">
        <f t="shared" si="4613"/>
        <v>2.04</v>
      </c>
      <c r="AQ5082" s="41">
        <f t="shared" si="4614"/>
        <v>1.7549999999999999</v>
      </c>
      <c r="AR5082" s="41">
        <f t="shared" si="4615"/>
        <v>1.155</v>
      </c>
      <c r="AS5082" s="41">
        <f t="shared" si="4616"/>
        <v>1.2450000000000001</v>
      </c>
      <c r="AT5082" s="41">
        <f t="shared" si="4617"/>
        <v>2.085</v>
      </c>
      <c r="AU5082" s="41">
        <f t="shared" si="4618"/>
        <v>1.29</v>
      </c>
      <c r="AV5082" s="41">
        <f t="shared" si="4619"/>
        <v>1.395</v>
      </c>
      <c r="AW5082" s="41">
        <f t="shared" si="4620"/>
        <v>1.665</v>
      </c>
      <c r="AX5082" s="41">
        <f t="shared" si="4598"/>
        <v>1.155</v>
      </c>
      <c r="AY5082" s="41">
        <f t="shared" si="4621"/>
        <v>6.0048884243268299</v>
      </c>
      <c r="AZ5082" s="41">
        <f t="shared" si="4622"/>
        <v>6.0150886951893812</v>
      </c>
      <c r="BA5082" s="41">
        <f t="shared" si="4623"/>
        <v>6.0112713438536129</v>
      </c>
      <c r="BB5082" s="41">
        <f t="shared" si="4624"/>
        <v>6.0273899091681891</v>
      </c>
      <c r="BC5082" s="41">
        <f t="shared" si="4625"/>
        <v>5.9926643730035556</v>
      </c>
      <c r="BD5082" s="41">
        <f t="shared" si="4626"/>
        <v>5.9940008842536514</v>
      </c>
      <c r="BE5082" s="41">
        <f t="shared" si="4627"/>
        <v>5.993798802416995</v>
      </c>
      <c r="BF5082" s="41">
        <f t="shared" si="4628"/>
        <v>6.0328683871085094</v>
      </c>
      <c r="BG5082" s="41">
        <f t="shared" si="4629"/>
        <v>5.9967025020534059</v>
      </c>
      <c r="BH5082" s="41">
        <f t="shared" si="4630"/>
        <v>5.984743649770107</v>
      </c>
      <c r="BI5082" s="41">
        <f t="shared" si="4631"/>
        <v>5.984743649770107</v>
      </c>
      <c r="BJ5082" s="41">
        <f t="shared" si="4632"/>
        <v>1.6227061303502581</v>
      </c>
      <c r="BK5082" s="41">
        <f t="shared" si="4633"/>
        <v>2.7125668535094949</v>
      </c>
      <c r="BL5082" s="41">
        <f t="shared" si="4634"/>
        <v>2.2382913579299517</v>
      </c>
      <c r="BM5082" s="41">
        <f t="shared" si="4635"/>
        <v>5.034755140143357</v>
      </c>
      <c r="BN5082" s="41">
        <f t="shared" si="4636"/>
        <v>0.87564354115364962</v>
      </c>
      <c r="BO5082" s="41">
        <f t="shared" si="4637"/>
        <v>0.93679818928583336</v>
      </c>
      <c r="BP5082" s="41">
        <f t="shared" si="4638"/>
        <v>0.92728545208880675</v>
      </c>
      <c r="BQ5082" s="41">
        <f t="shared" si="4639"/>
        <v>6.6286476260175959</v>
      </c>
      <c r="BR5082" s="41">
        <f t="shared" si="4640"/>
        <v>1.0737193017127145</v>
      </c>
      <c r="BS5082" s="41">
        <f t="shared" si="4641"/>
        <v>0.58672989718788271</v>
      </c>
      <c r="BT5082" s="41">
        <f t="shared" si="4642"/>
        <v>5271.2974104880959</v>
      </c>
      <c r="BU5082" s="41">
        <f t="shared" si="4643"/>
        <v>8313.3386187649976</v>
      </c>
      <c r="BV5082" s="41">
        <f t="shared" si="4644"/>
        <v>7245.225864293845</v>
      </c>
      <c r="BW5082" s="41">
        <f t="shared" si="4645"/>
        <v>6241.3761847339965</v>
      </c>
      <c r="BX5082" s="41">
        <f t="shared" si="4646"/>
        <v>4095.7228130076205</v>
      </c>
      <c r="BY5082" s="41">
        <f t="shared" si="4647"/>
        <v>4415.3623299370292</v>
      </c>
      <c r="BZ5082" s="41">
        <f t="shared" si="4648"/>
        <v>7394.2773256911669</v>
      </c>
      <c r="CA5082" s="41">
        <f t="shared" si="4649"/>
        <v>4589.7626878139672</v>
      </c>
      <c r="CB5082" s="41">
        <f t="shared" si="4650"/>
        <v>4948.4485012192144</v>
      </c>
      <c r="CC5082" s="41">
        <f t="shared" si="4651"/>
        <v>5900.3205911493269</v>
      </c>
      <c r="CD5082" s="43">
        <f t="shared" si="4652"/>
        <v>4095.7228130076205</v>
      </c>
      <c r="CE5082" s="43">
        <f t="shared" si="4599"/>
        <v>2635.337666131049</v>
      </c>
      <c r="CF5082" s="43">
        <f t="shared" si="4600"/>
        <v>5369.0315982298152</v>
      </c>
      <c r="CG5082" s="43">
        <f t="shared" si="4601"/>
        <v>4251.8541006950527</v>
      </c>
      <c r="CH5082" s="43">
        <f t="shared" si="4602"/>
        <v>5486.0046958850489</v>
      </c>
      <c r="CI5082" s="43">
        <f t="shared" si="4603"/>
        <v>1505.6898949898496</v>
      </c>
      <c r="CJ5082" s="43">
        <f t="shared" si="4604"/>
        <v>1678.7354052289811</v>
      </c>
      <c r="CK5082" s="43">
        <f t="shared" si="4605"/>
        <v>2797.0656491709128</v>
      </c>
      <c r="CL5082" s="43">
        <f t="shared" si="4606"/>
        <v>4626.9206754424877</v>
      </c>
      <c r="CM5082" s="43">
        <f t="shared" si="4607"/>
        <v>2013.7681372786305</v>
      </c>
      <c r="CN5082" s="43">
        <f t="shared" si="4608"/>
        <v>1776.7373184885614</v>
      </c>
      <c r="CO5082" s="43">
        <f t="shared" si="4609"/>
        <v>1505.6898949898496</v>
      </c>
      <c r="CQ5082" s="61">
        <v>0.35111946988312448</v>
      </c>
      <c r="CR5082" s="61">
        <v>0.99798385779428322</v>
      </c>
      <c r="CS5082" s="61">
        <v>0.9056681591876985</v>
      </c>
      <c r="CT5082" s="61">
        <v>0.71542061841784965</v>
      </c>
      <c r="CU5082" s="61">
        <v>1.5194560648071898E-2</v>
      </c>
      <c r="CV5082" s="61">
        <v>6.6109101133578485E-2</v>
      </c>
      <c r="CW5082" s="61">
        <v>0.92269404749352268</v>
      </c>
      <c r="CX5082" s="61">
        <v>9.8728443938652433E-2</v>
      </c>
      <c r="CY5082" s="61">
        <v>0.23906571607383509</v>
      </c>
      <c r="CZ5082" s="61">
        <v>0.60962910964981754</v>
      </c>
      <c r="DA5082" s="61">
        <v>0.62608097146308739</v>
      </c>
      <c r="DB5082" s="61">
        <v>0.79649460805898031</v>
      </c>
      <c r="DC5082" s="61">
        <v>0.73867774370428396</v>
      </c>
      <c r="DD5082" s="61">
        <v>0.92510320913742117</v>
      </c>
      <c r="DE5082" s="61">
        <v>0.38665621687166063</v>
      </c>
      <c r="DF5082" s="61">
        <v>0.41241348847038395</v>
      </c>
      <c r="DG5082" s="61">
        <v>0.40849205998657079</v>
      </c>
      <c r="DH5082" s="61">
        <v>0.95655328852793176</v>
      </c>
      <c r="DI5082" s="61">
        <v>0.46551403866306551</v>
      </c>
      <c r="DJ5082" s="61">
        <v>0.24709323275606687</v>
      </c>
      <c r="DU5082" s="41">
        <f t="shared" si="4653"/>
        <v>0.44286838302204062</v>
      </c>
      <c r="DV5082" s="41">
        <f t="shared" si="4654"/>
        <v>1.155</v>
      </c>
      <c r="DW5082" s="43">
        <f t="shared" si="4610"/>
        <v>1070.8020642151628</v>
      </c>
    </row>
    <row r="5083" spans="40:127" x14ac:dyDescent="0.25">
      <c r="AN5083" s="41">
        <f t="shared" si="4611"/>
        <v>2.34</v>
      </c>
      <c r="AO5083" s="41">
        <f t="shared" si="4612"/>
        <v>1.77</v>
      </c>
      <c r="AP5083" s="41">
        <f t="shared" si="4613"/>
        <v>1.4850000000000001</v>
      </c>
      <c r="AQ5083" s="41">
        <f t="shared" si="4614"/>
        <v>1.41</v>
      </c>
      <c r="AR5083" s="41">
        <f t="shared" si="4615"/>
        <v>1.395</v>
      </c>
      <c r="AS5083" s="41">
        <f t="shared" si="4616"/>
        <v>2.0550000000000002</v>
      </c>
      <c r="AT5083" s="41">
        <f t="shared" si="4617"/>
        <v>1.335</v>
      </c>
      <c r="AU5083" s="41">
        <f t="shared" si="4618"/>
        <v>1.32</v>
      </c>
      <c r="AV5083" s="41">
        <f t="shared" si="4619"/>
        <v>1.89</v>
      </c>
      <c r="AW5083" s="41">
        <f t="shared" si="4620"/>
        <v>1.875</v>
      </c>
      <c r="AX5083" s="41">
        <f t="shared" si="4598"/>
        <v>1.32</v>
      </c>
      <c r="AY5083" s="41">
        <f t="shared" si="4621"/>
        <v>5.9835949593275384</v>
      </c>
      <c r="AZ5083" s="41">
        <f t="shared" si="4622"/>
        <v>5.9951885066086419</v>
      </c>
      <c r="BA5083" s="41">
        <f t="shared" si="4623"/>
        <v>5.9915687215592497</v>
      </c>
      <c r="BB5083" s="41">
        <f t="shared" si="4624"/>
        <v>5.9864935893695392</v>
      </c>
      <c r="BC5083" s="41">
        <f t="shared" si="4625"/>
        <v>5.9986374128243369</v>
      </c>
      <c r="BD5083" s="41">
        <f t="shared" si="4626"/>
        <v>6.0033629282706613</v>
      </c>
      <c r="BE5083" s="41">
        <f t="shared" si="4627"/>
        <v>6.0218503602040769</v>
      </c>
      <c r="BF5083" s="41">
        <f t="shared" si="4628"/>
        <v>5.9737937721114758</v>
      </c>
      <c r="BG5083" s="41">
        <f t="shared" si="4629"/>
        <v>6.0133331904891065</v>
      </c>
      <c r="BH5083" s="41">
        <f t="shared" si="4630"/>
        <v>5.9946349960561163</v>
      </c>
      <c r="BI5083" s="41">
        <f t="shared" si="4631"/>
        <v>5.9737937721114758</v>
      </c>
      <c r="BJ5083" s="41">
        <f t="shared" si="4632"/>
        <v>0.55360641565320634</v>
      </c>
      <c r="BK5083" s="41">
        <f t="shared" si="4633"/>
        <v>0.99470228439876418</v>
      </c>
      <c r="BL5083" s="41">
        <f t="shared" si="4634"/>
        <v>0.82849035084239475</v>
      </c>
      <c r="BM5083" s="41">
        <f t="shared" si="4635"/>
        <v>0.64102601325839859</v>
      </c>
      <c r="BN5083" s="41">
        <f t="shared" si="4636"/>
        <v>1.1838745682358078</v>
      </c>
      <c r="BO5083" s="41">
        <f t="shared" si="4637"/>
        <v>1.5025731667794646</v>
      </c>
      <c r="BP5083" s="41">
        <f t="shared" si="4638"/>
        <v>3.8114463353789665</v>
      </c>
      <c r="BQ5083" s="41">
        <f t="shared" si="4639"/>
        <v>0.3370300245796779</v>
      </c>
      <c r="BR5083" s="41">
        <f t="shared" si="4640"/>
        <v>2.4831565210590139</v>
      </c>
      <c r="BS5083" s="41">
        <f t="shared" si="4641"/>
        <v>0.96728421154090005</v>
      </c>
      <c r="BT5083" s="41">
        <f t="shared" si="4642"/>
        <v>8291.5466128556964</v>
      </c>
      <c r="BU5083" s="41">
        <f t="shared" si="4643"/>
        <v>6277.8839500027625</v>
      </c>
      <c r="BV5083" s="41">
        <f t="shared" si="4644"/>
        <v>5265.4479185311257</v>
      </c>
      <c r="BW5083" s="41">
        <f t="shared" si="4645"/>
        <v>4997.3983476850417</v>
      </c>
      <c r="BX5083" s="41">
        <f t="shared" si="4646"/>
        <v>4949.2467761101307</v>
      </c>
      <c r="BY5083" s="41">
        <f t="shared" si="4647"/>
        <v>7293.6970586802399</v>
      </c>
      <c r="BZ5083" s="41">
        <f t="shared" si="4648"/>
        <v>4745.5312834423949</v>
      </c>
      <c r="CA5083" s="41">
        <f t="shared" si="4649"/>
        <v>4673.4504172466559</v>
      </c>
      <c r="CB5083" s="41">
        <f t="shared" si="4650"/>
        <v>6713.6397506493022</v>
      </c>
      <c r="CC5083" s="41">
        <f t="shared" si="4651"/>
        <v>6649.9937902501169</v>
      </c>
      <c r="CD5083" s="43">
        <f t="shared" si="4652"/>
        <v>4673.4504172466559</v>
      </c>
      <c r="CE5083" s="43">
        <f t="shared" si="4599"/>
        <v>2425.5279968170212</v>
      </c>
      <c r="CF5083" s="43">
        <f t="shared" si="4600"/>
        <v>2459.2897587743823</v>
      </c>
      <c r="CG5083" s="43">
        <f t="shared" si="4601"/>
        <v>1883.0422231199336</v>
      </c>
      <c r="CH5083" s="43">
        <f t="shared" si="4602"/>
        <v>1572.7033678476703</v>
      </c>
      <c r="CI5083" s="43">
        <f t="shared" si="4603"/>
        <v>2114.5449930791706</v>
      </c>
      <c r="CJ5083" s="43">
        <f t="shared" si="4604"/>
        <v>3509.292093134889</v>
      </c>
      <c r="CK5083" s="43">
        <f t="shared" si="4605"/>
        <v>3630.9147110576446</v>
      </c>
      <c r="CL5083" s="43">
        <f t="shared" si="4606"/>
        <v>1067.5742855191288</v>
      </c>
      <c r="CM5083" s="43">
        <f t="shared" si="4607"/>
        <v>4149.0983465012851</v>
      </c>
      <c r="CN5083" s="43">
        <f t="shared" si="4608"/>
        <v>2569.024220873192</v>
      </c>
      <c r="CO5083" s="43">
        <f t="shared" si="4609"/>
        <v>1067.5742855191288</v>
      </c>
      <c r="CQ5083" s="61">
        <v>0.98389922743025859</v>
      </c>
      <c r="CR5083" s="61">
        <v>0.72834517026140222</v>
      </c>
      <c r="CS5083" s="61">
        <v>0.36090061883089364</v>
      </c>
      <c r="CT5083" s="61">
        <v>0.24784273273600987</v>
      </c>
      <c r="CU5083" s="61">
        <v>0.22715855097530979</v>
      </c>
      <c r="CV5083" s="61">
        <v>0.91513928016502677</v>
      </c>
      <c r="CW5083" s="61">
        <v>0.15724510013901083</v>
      </c>
      <c r="CX5083" s="61">
        <v>0.14065799971768733</v>
      </c>
      <c r="CY5083" s="61">
        <v>0.83108500280651565</v>
      </c>
      <c r="CZ5083" s="61">
        <v>0.81693470772381027</v>
      </c>
      <c r="DA5083" s="61">
        <v>0.22932151486002195</v>
      </c>
      <c r="DB5083" s="61">
        <v>0.43562125966311538</v>
      </c>
      <c r="DC5083" s="61">
        <v>0.36589751132875026</v>
      </c>
      <c r="DD5083" s="61">
        <v>0.27551573437210075</v>
      </c>
      <c r="DE5083" s="61">
        <v>0.50396865656166634</v>
      </c>
      <c r="DF5083" s="61">
        <v>0.59696236994570151</v>
      </c>
      <c r="DG5083" s="61">
        <v>0.87803576259429694</v>
      </c>
      <c r="DH5083" s="61">
        <v>0.10907768992939471</v>
      </c>
      <c r="DI5083" s="61">
        <v>0.77091216670838492</v>
      </c>
      <c r="DJ5083" s="61">
        <v>0.42477278322942769</v>
      </c>
      <c r="DU5083" s="41">
        <f t="shared" si="4653"/>
        <v>0.24100820595182265</v>
      </c>
      <c r="DV5083" s="41">
        <f t="shared" si="4654"/>
        <v>1.32</v>
      </c>
      <c r="DW5083" s="43">
        <f t="shared" si="4610"/>
        <v>902.7754146102028</v>
      </c>
    </row>
    <row r="5084" spans="40:127" x14ac:dyDescent="0.25">
      <c r="AN5084" s="41">
        <f t="shared" si="4611"/>
        <v>1.0049999999999999</v>
      </c>
      <c r="AO5084" s="41">
        <f t="shared" si="4612"/>
        <v>1.92</v>
      </c>
      <c r="AP5084" s="41">
        <f t="shared" si="4613"/>
        <v>1.2150000000000001</v>
      </c>
      <c r="AQ5084" s="41">
        <f t="shared" si="4614"/>
        <v>1.26</v>
      </c>
      <c r="AR5084" s="41">
        <f t="shared" si="4615"/>
        <v>1.8</v>
      </c>
      <c r="AS5084" s="41">
        <f t="shared" si="4616"/>
        <v>1.47</v>
      </c>
      <c r="AT5084" s="41">
        <f t="shared" si="4617"/>
        <v>1.575</v>
      </c>
      <c r="AU5084" s="41">
        <f t="shared" si="4618"/>
        <v>1.335</v>
      </c>
      <c r="AV5084" s="41">
        <f t="shared" si="4619"/>
        <v>1.29</v>
      </c>
      <c r="AW5084" s="41">
        <f t="shared" si="4620"/>
        <v>1.4850000000000001</v>
      </c>
      <c r="AX5084" s="41">
        <f t="shared" si="4598"/>
        <v>1.0049999999999999</v>
      </c>
      <c r="AY5084" s="41">
        <f t="shared" si="4621"/>
        <v>5.9931899810084088</v>
      </c>
      <c r="AZ5084" s="41">
        <f t="shared" si="4622"/>
        <v>5.9672992807759488</v>
      </c>
      <c r="BA5084" s="41">
        <f t="shared" si="4623"/>
        <v>5.9836598119372315</v>
      </c>
      <c r="BB5084" s="41">
        <f t="shared" si="4624"/>
        <v>6.0147999029302373</v>
      </c>
      <c r="BC5084" s="41">
        <f t="shared" si="4625"/>
        <v>6.0113495060533877</v>
      </c>
      <c r="BD5084" s="41">
        <f t="shared" si="4626"/>
        <v>5.991159878056048</v>
      </c>
      <c r="BE5084" s="41">
        <f t="shared" si="4627"/>
        <v>6.0172744747075244</v>
      </c>
      <c r="BF5084" s="41">
        <f t="shared" si="4628"/>
        <v>5.9966052213690721</v>
      </c>
      <c r="BG5084" s="41">
        <f t="shared" si="4629"/>
        <v>5.9820115938950718</v>
      </c>
      <c r="BH5084" s="41">
        <f t="shared" si="4630"/>
        <v>5.9985346018085908</v>
      </c>
      <c r="BI5084" s="41">
        <f t="shared" si="4631"/>
        <v>5.9672992807759488</v>
      </c>
      <c r="BJ5084" s="41">
        <f t="shared" si="4632"/>
        <v>0.89920404633514794</v>
      </c>
      <c r="BK5084" s="41">
        <f t="shared" si="4633"/>
        <v>0.24246939095341394</v>
      </c>
      <c r="BL5084" s="41">
        <f t="shared" si="4634"/>
        <v>0.55542583486700947</v>
      </c>
      <c r="BM5084" s="41">
        <f t="shared" si="4635"/>
        <v>2.673425297732555</v>
      </c>
      <c r="BN5084" s="41">
        <f t="shared" si="4636"/>
        <v>2.2471192158489748</v>
      </c>
      <c r="BO5084" s="41">
        <f t="shared" si="4637"/>
        <v>0.81155099847012357</v>
      </c>
      <c r="BP5084" s="41">
        <f t="shared" si="4638"/>
        <v>3.0279396333846447</v>
      </c>
      <c r="BQ5084" s="41">
        <f t="shared" si="4639"/>
        <v>1.068459147412792</v>
      </c>
      <c r="BR5084" s="41">
        <f t="shared" si="4640"/>
        <v>0.51098260501239778</v>
      </c>
      <c r="BS5084" s="41">
        <f t="shared" si="4641"/>
        <v>1.1777478722958803</v>
      </c>
      <c r="BT5084" s="41">
        <f t="shared" si="4642"/>
        <v>3563.9670443108967</v>
      </c>
      <c r="BU5084" s="41">
        <f t="shared" si="4643"/>
        <v>6794.0499254507413</v>
      </c>
      <c r="BV5084" s="41">
        <f t="shared" si="4644"/>
        <v>4305.2494567291142</v>
      </c>
      <c r="BW5084" s="41">
        <f t="shared" si="4645"/>
        <v>4476.3056419042487</v>
      </c>
      <c r="BX5084" s="41">
        <f t="shared" si="4646"/>
        <v>6392.8879125472549</v>
      </c>
      <c r="BY5084" s="41">
        <f t="shared" si="4647"/>
        <v>5212.0837397189025</v>
      </c>
      <c r="BZ5084" s="41">
        <f t="shared" si="4648"/>
        <v>5596.5329427589932</v>
      </c>
      <c r="CA5084" s="41">
        <f t="shared" si="4649"/>
        <v>4735.5735949790205</v>
      </c>
      <c r="CB5084" s="41">
        <f t="shared" si="4650"/>
        <v>4570.3760036919493</v>
      </c>
      <c r="CC5084" s="41">
        <f t="shared" si="4651"/>
        <v>5268.5078705094811</v>
      </c>
      <c r="CD5084" s="43">
        <f t="shared" si="4652"/>
        <v>3563.9670443108967</v>
      </c>
      <c r="CE5084" s="43">
        <f t="shared" si="4599"/>
        <v>1327.6544799000055</v>
      </c>
      <c r="CF5084" s="43">
        <f t="shared" si="4600"/>
        <v>1317.1024776643044</v>
      </c>
      <c r="CG5084" s="43">
        <f t="shared" si="4601"/>
        <v>1261.4765840588188</v>
      </c>
      <c r="CH5084" s="43">
        <f t="shared" si="4602"/>
        <v>2870.0829518898158</v>
      </c>
      <c r="CI5084" s="43">
        <f t="shared" si="4603"/>
        <v>3759.0269478181444</v>
      </c>
      <c r="CJ5084" s="43">
        <f t="shared" si="4604"/>
        <v>1844.8672450324912</v>
      </c>
      <c r="CK5084" s="43">
        <f t="shared" si="4605"/>
        <v>3818.071364621565</v>
      </c>
      <c r="CL5084" s="43">
        <f t="shared" si="4606"/>
        <v>1922.4280903072872</v>
      </c>
      <c r="CM5084" s="43">
        <f t="shared" si="4607"/>
        <v>1284.643564314682</v>
      </c>
      <c r="CN5084" s="43">
        <f t="shared" si="4608"/>
        <v>2245.1351798330243</v>
      </c>
      <c r="CO5084" s="43">
        <f t="shared" si="4609"/>
        <v>1261.4765840588188</v>
      </c>
      <c r="CQ5084" s="61">
        <v>2.3419674152291847E-4</v>
      </c>
      <c r="CR5084" s="61">
        <v>0.85102252904417208</v>
      </c>
      <c r="CS5084" s="61">
        <v>4.2435865119869964E-2</v>
      </c>
      <c r="CT5084" s="61">
        <v>7.287253912948255E-2</v>
      </c>
      <c r="CU5084" s="61">
        <v>0.75275734704574415</v>
      </c>
      <c r="CV5084" s="61">
        <v>0.34521448199696547</v>
      </c>
      <c r="CW5084" s="61">
        <v>0.50154197766189046</v>
      </c>
      <c r="CX5084" s="61">
        <v>0.15253096452883408</v>
      </c>
      <c r="CY5084" s="61">
        <v>9.7524859735508063E-2</v>
      </c>
      <c r="CZ5084" s="61">
        <v>0.37091309196484035</v>
      </c>
      <c r="DA5084" s="61">
        <v>0.39673377355183226</v>
      </c>
      <c r="DB5084" s="61">
        <v>5.9756820564414559E-2</v>
      </c>
      <c r="DC5084" s="61">
        <v>0.23030548677228635</v>
      </c>
      <c r="DD5084" s="61">
        <v>0.79240772523424019</v>
      </c>
      <c r="DE5084" s="61">
        <v>0.73994102984407206</v>
      </c>
      <c r="DF5084" s="61">
        <v>0.35824627380085805</v>
      </c>
      <c r="DG5084" s="61">
        <v>0.825836967245964</v>
      </c>
      <c r="DH5084" s="61">
        <v>0.46358582584617325</v>
      </c>
      <c r="DI5084" s="61">
        <v>0.20603784680445181</v>
      </c>
      <c r="DJ5084" s="61">
        <v>0.50192345858374354</v>
      </c>
      <c r="DU5084" s="41">
        <f t="shared" si="4653"/>
        <v>0.31711601273176426</v>
      </c>
      <c r="DV5084" s="41">
        <f t="shared" si="4654"/>
        <v>1.0049999999999999</v>
      </c>
      <c r="DW5084" s="43">
        <f t="shared" si="4610"/>
        <v>788.43342052913397</v>
      </c>
    </row>
    <row r="5085" spans="40:127" x14ac:dyDescent="0.25">
      <c r="AN5085" s="41">
        <f t="shared" si="4611"/>
        <v>1.335</v>
      </c>
      <c r="AO5085" s="41">
        <f t="shared" si="4612"/>
        <v>1.53</v>
      </c>
      <c r="AP5085" s="41">
        <f t="shared" si="4613"/>
        <v>1.4550000000000001</v>
      </c>
      <c r="AQ5085" s="41">
        <f t="shared" si="4614"/>
        <v>1.4850000000000001</v>
      </c>
      <c r="AR5085" s="41">
        <f t="shared" si="4615"/>
        <v>1.65</v>
      </c>
      <c r="AS5085" s="41">
        <f t="shared" si="4616"/>
        <v>1.26</v>
      </c>
      <c r="AT5085" s="41">
        <f t="shared" si="4617"/>
        <v>1.92</v>
      </c>
      <c r="AU5085" s="41">
        <f t="shared" si="4618"/>
        <v>1.335</v>
      </c>
      <c r="AV5085" s="41">
        <f t="shared" si="4619"/>
        <v>1.5</v>
      </c>
      <c r="AW5085" s="41">
        <f t="shared" si="4620"/>
        <v>2.0249999999999999</v>
      </c>
      <c r="AX5085" s="41">
        <f t="shared" ref="AX5085:AX5148" si="4655">MIN(AN5085:AW5085)</f>
        <v>1.26</v>
      </c>
      <c r="AY5085" s="41">
        <f t="shared" si="4621"/>
        <v>6.008285224016281</v>
      </c>
      <c r="AZ5085" s="41">
        <f t="shared" si="4622"/>
        <v>6.0126817084292243</v>
      </c>
      <c r="BA5085" s="41">
        <f t="shared" si="4623"/>
        <v>6.0189001498220787</v>
      </c>
      <c r="BB5085" s="41">
        <f t="shared" si="4624"/>
        <v>5.9941205737088055</v>
      </c>
      <c r="BC5085" s="41">
        <f t="shared" si="4625"/>
        <v>6.0117605938189946</v>
      </c>
      <c r="BD5085" s="41">
        <f t="shared" si="4626"/>
        <v>6.0129619966067454</v>
      </c>
      <c r="BE5085" s="41">
        <f t="shared" si="4627"/>
        <v>6.0079410968462286</v>
      </c>
      <c r="BF5085" s="41">
        <f t="shared" si="4628"/>
        <v>6.0150339407894222</v>
      </c>
      <c r="BG5085" s="41">
        <f t="shared" si="4629"/>
        <v>6.0162432883661516</v>
      </c>
      <c r="BH5085" s="41">
        <f t="shared" si="4630"/>
        <v>5.9731530416138412</v>
      </c>
      <c r="BI5085" s="41">
        <f t="shared" si="4631"/>
        <v>5.9731530416138412</v>
      </c>
      <c r="BJ5085" s="41">
        <f t="shared" si="4632"/>
        <v>1.9257067405193677</v>
      </c>
      <c r="BK5085" s="41">
        <f t="shared" si="4633"/>
        <v>2.403031521751628</v>
      </c>
      <c r="BL5085" s="41">
        <f t="shared" si="4634"/>
        <v>3.2859619223050434</v>
      </c>
      <c r="BM5085" s="41">
        <f t="shared" si="4635"/>
        <v>0.94247821320212388</v>
      </c>
      <c r="BN5085" s="41">
        <f t="shared" si="4636"/>
        <v>2.2941230144662557</v>
      </c>
      <c r="BO5085" s="41">
        <f t="shared" si="4637"/>
        <v>2.4371830328116544</v>
      </c>
      <c r="BP5085" s="41">
        <f t="shared" si="4638"/>
        <v>1.8926037451367048</v>
      </c>
      <c r="BQ5085" s="41">
        <f t="shared" si="4639"/>
        <v>2.7051020698322126</v>
      </c>
      <c r="BR5085" s="41">
        <f t="shared" si="4640"/>
        <v>2.8748449371715847</v>
      </c>
      <c r="BS5085" s="41">
        <f t="shared" si="4641"/>
        <v>0.32626187517530642</v>
      </c>
      <c r="BT5085" s="41">
        <f t="shared" si="4642"/>
        <v>4740.183253508184</v>
      </c>
      <c r="BU5085" s="41">
        <f t="shared" si="4643"/>
        <v>5434.5568139615561</v>
      </c>
      <c r="BV5085" s="41">
        <f t="shared" si="4644"/>
        <v>5170.8287876135873</v>
      </c>
      <c r="BW5085" s="41">
        <f t="shared" si="4645"/>
        <v>5266.5690952068308</v>
      </c>
      <c r="BX5085" s="41">
        <f t="shared" si="4646"/>
        <v>5860.3476236220549</v>
      </c>
      <c r="BY5085" s="41">
        <f t="shared" si="4647"/>
        <v>4475.6216907217458</v>
      </c>
      <c r="BZ5085" s="41">
        <f t="shared" si="4648"/>
        <v>6817.1469713653569</v>
      </c>
      <c r="CA5085" s="41">
        <f t="shared" si="4649"/>
        <v>4742.844676440347</v>
      </c>
      <c r="CB5085" s="41">
        <f t="shared" si="4650"/>
        <v>5329.5746480858134</v>
      </c>
      <c r="CC5085" s="41">
        <f t="shared" si="4651"/>
        <v>7169.1132998828043</v>
      </c>
      <c r="CD5085" s="43">
        <f t="shared" si="4652"/>
        <v>4475.6216907217458</v>
      </c>
      <c r="CE5085" s="43">
        <f t="shared" ref="CE5085:CE5148" si="4656">AN5085*$K$7*SQRT(BJ5085)/1000</f>
        <v>2580.8705276843743</v>
      </c>
      <c r="CF5085" s="43">
        <f t="shared" ref="CF5085:CF5148" si="4657">AO5085*$K$7*SQRT(BK5085)/1000</f>
        <v>3304.1597911433673</v>
      </c>
      <c r="CG5085" s="43">
        <f t="shared" ref="CG5085:CG5148" si="4658">AP5085*$K$7*SQRT(BL5085)/1000</f>
        <v>3674.380552534572</v>
      </c>
      <c r="CH5085" s="43">
        <f t="shared" ref="CH5085:CH5148" si="4659">AQ5085*$K$7*SQRT(BM5085)/1000</f>
        <v>2008.4082223749272</v>
      </c>
      <c r="CI5085" s="43">
        <f t="shared" ref="CI5085:CI5148" si="4660">AR5085*$K$7*SQRT(BN5085)/1000</f>
        <v>3481.6264441843814</v>
      </c>
      <c r="CJ5085" s="43">
        <f t="shared" ref="CJ5085:CJ5148" si="4661">AS5085*$K$7*SQRT(BO5085)/1000</f>
        <v>2740.3402859042626</v>
      </c>
      <c r="CK5085" s="43">
        <f t="shared" ref="CK5085:CK5148" si="4662">AT5085*$K$7*SQRT(BP5085)/1000</f>
        <v>3679.7723647220732</v>
      </c>
      <c r="CL5085" s="43">
        <f t="shared" ref="CL5085:CL5148" si="4663">AU5085*$K$7*SQRT(BQ5085)/1000</f>
        <v>3058.8837425081106</v>
      </c>
      <c r="CM5085" s="43">
        <f t="shared" ref="CM5085:CM5148" si="4664">AV5085*$K$7*SQRT(BR5085)/1000</f>
        <v>3543.1402915060753</v>
      </c>
      <c r="CN5085" s="43">
        <f t="shared" ref="CN5085:CN5148" si="4665">AW5085*$K$7*SQRT(BS5085)/1000</f>
        <v>1611.380370126456</v>
      </c>
      <c r="CO5085" s="43">
        <f t="shared" ref="CO5085:CO5148" si="4666">MIN(CE5085:CN5085)</f>
        <v>1611.380370126456</v>
      </c>
      <c r="CQ5085" s="61">
        <v>0.14599020085722203</v>
      </c>
      <c r="CR5085" s="61">
        <v>0.4314395786760874</v>
      </c>
      <c r="CS5085" s="61">
        <v>0.32081893310306542</v>
      </c>
      <c r="CT5085" s="61">
        <v>0.36701598029683991</v>
      </c>
      <c r="CU5085" s="61">
        <v>0.60271631803556569</v>
      </c>
      <c r="CV5085" s="61">
        <v>7.1078598988042474E-2</v>
      </c>
      <c r="CW5085" s="61">
        <v>0.8429015377787159</v>
      </c>
      <c r="CX5085" s="61">
        <v>0.15414158878774642</v>
      </c>
      <c r="CY5085" s="61">
        <v>0.37915709867024172</v>
      </c>
      <c r="CZ5085" s="61">
        <v>0.90109865006169265</v>
      </c>
      <c r="DA5085" s="61">
        <v>0.68816228348036146</v>
      </c>
      <c r="DB5085" s="61">
        <v>0.76097606893786129</v>
      </c>
      <c r="DC5085" s="61">
        <v>0.84581378798998696</v>
      </c>
      <c r="DD5085" s="61">
        <v>0.41474017434058719</v>
      </c>
      <c r="DE5085" s="61">
        <v>0.74653270567533936</v>
      </c>
      <c r="DF5085" s="61">
        <v>0.76527964929276782</v>
      </c>
      <c r="DG5085" s="61">
        <v>0.68207717823053715</v>
      </c>
      <c r="DH5085" s="61">
        <v>0.79572346736540334</v>
      </c>
      <c r="DI5085" s="61">
        <v>0.81234640878780229</v>
      </c>
      <c r="DJ5085" s="61">
        <v>0.103198949248274</v>
      </c>
      <c r="DU5085" s="41">
        <f t="shared" si="4653"/>
        <v>0.48791125671306995</v>
      </c>
      <c r="DV5085" s="41">
        <f t="shared" si="4654"/>
        <v>1.26</v>
      </c>
      <c r="DW5085" s="43">
        <f t="shared" si="4610"/>
        <v>1226.113971771025</v>
      </c>
    </row>
    <row r="5086" spans="40:127" x14ac:dyDescent="0.25">
      <c r="AN5086" s="41">
        <f t="shared" si="4611"/>
        <v>1.68</v>
      </c>
      <c r="AO5086" s="41">
        <f t="shared" si="4612"/>
        <v>1.905</v>
      </c>
      <c r="AP5086" s="41">
        <f t="shared" si="4613"/>
        <v>1.26</v>
      </c>
      <c r="AQ5086" s="41">
        <f t="shared" si="4614"/>
        <v>1.41</v>
      </c>
      <c r="AR5086" s="41">
        <f t="shared" si="4615"/>
        <v>1.4550000000000001</v>
      </c>
      <c r="AS5086" s="41">
        <f t="shared" si="4616"/>
        <v>1.4850000000000001</v>
      </c>
      <c r="AT5086" s="41">
        <f t="shared" si="4617"/>
        <v>1.32</v>
      </c>
      <c r="AU5086" s="41">
        <f t="shared" si="4618"/>
        <v>1.41</v>
      </c>
      <c r="AV5086" s="41">
        <f t="shared" si="4619"/>
        <v>1.62</v>
      </c>
      <c r="AW5086" s="41">
        <f t="shared" si="4620"/>
        <v>1.77</v>
      </c>
      <c r="AX5086" s="41">
        <f t="shared" si="4655"/>
        <v>1.26</v>
      </c>
      <c r="AY5086" s="41">
        <f t="shared" si="4621"/>
        <v>5.986599400588239</v>
      </c>
      <c r="AZ5086" s="41">
        <f t="shared" si="4622"/>
        <v>6.0137695377540936</v>
      </c>
      <c r="BA5086" s="41">
        <f t="shared" si="4623"/>
        <v>5.9997068497265866</v>
      </c>
      <c r="BB5086" s="41">
        <f t="shared" si="4624"/>
        <v>5.9541056596759105</v>
      </c>
      <c r="BC5086" s="41">
        <f t="shared" si="4625"/>
        <v>5.9749497464563701</v>
      </c>
      <c r="BD5086" s="41">
        <f t="shared" si="4626"/>
        <v>6.0004274595209033</v>
      </c>
      <c r="BE5086" s="41">
        <f t="shared" si="4627"/>
        <v>5.9632665966620735</v>
      </c>
      <c r="BF5086" s="41">
        <f t="shared" si="4628"/>
        <v>6.0225862786010431</v>
      </c>
      <c r="BG5086" s="41">
        <f t="shared" si="4629"/>
        <v>5.9986277532221495</v>
      </c>
      <c r="BH5086" s="41">
        <f t="shared" si="4630"/>
        <v>6.0170840859231793</v>
      </c>
      <c r="BI5086" s="41">
        <f t="shared" si="4631"/>
        <v>5.9541056596759105</v>
      </c>
      <c r="BJ5086" s="41">
        <f t="shared" si="4632"/>
        <v>0.64446515037448782</v>
      </c>
      <c r="BK5086" s="41">
        <f t="shared" si="4633"/>
        <v>2.5383058277110262</v>
      </c>
      <c r="BL5086" s="41">
        <f t="shared" si="4634"/>
        <v>1.2495188444715477</v>
      </c>
      <c r="BM5086" s="41">
        <f t="shared" si="4635"/>
        <v>0.12406447761287275</v>
      </c>
      <c r="BN5086" s="41">
        <f t="shared" si="4636"/>
        <v>0.35736118151860319</v>
      </c>
      <c r="BO5086" s="41">
        <f t="shared" si="4637"/>
        <v>1.2957848380446588</v>
      </c>
      <c r="BP5086" s="41">
        <f t="shared" si="4638"/>
        <v>0.19759548732003557</v>
      </c>
      <c r="BQ5086" s="41">
        <f t="shared" si="4639"/>
        <v>3.955086837981507</v>
      </c>
      <c r="BR5086" s="41">
        <f t="shared" si="4640"/>
        <v>1.18329758540671</v>
      </c>
      <c r="BS5086" s="41">
        <f t="shared" si="4641"/>
        <v>2.9990745128874834</v>
      </c>
      <c r="BT5086" s="41">
        <f t="shared" si="4642"/>
        <v>5954.3995887357269</v>
      </c>
      <c r="BU5086" s="41">
        <f t="shared" si="4643"/>
        <v>6767.1681164571937</v>
      </c>
      <c r="BV5086" s="41">
        <f t="shared" si="4644"/>
        <v>4470.6858742757067</v>
      </c>
      <c r="BW5086" s="41">
        <f t="shared" si="4645"/>
        <v>4983.8616342251644</v>
      </c>
      <c r="BX5086" s="41">
        <f t="shared" si="4646"/>
        <v>5151.9153321817212</v>
      </c>
      <c r="BY5086" s="41">
        <f t="shared" si="4647"/>
        <v>5269.3390526084713</v>
      </c>
      <c r="BZ5086" s="41">
        <f t="shared" si="4648"/>
        <v>4669.3307632967908</v>
      </c>
      <c r="CA5086" s="41">
        <f t="shared" si="4649"/>
        <v>5012.4404166693284</v>
      </c>
      <c r="CB5086" s="41">
        <f t="shared" si="4650"/>
        <v>5747.5077575504347</v>
      </c>
      <c r="CC5086" s="41">
        <f t="shared" si="4651"/>
        <v>6289.337520545364</v>
      </c>
      <c r="CD5086" s="43">
        <f t="shared" si="4652"/>
        <v>4470.6858742757067</v>
      </c>
      <c r="CE5086" s="43">
        <f t="shared" si="4656"/>
        <v>1878.8792830775001</v>
      </c>
      <c r="CF5086" s="43">
        <f t="shared" si="4657"/>
        <v>4228.2127421937093</v>
      </c>
      <c r="CG5086" s="43">
        <f t="shared" si="4658"/>
        <v>1962.148295662118</v>
      </c>
      <c r="CH5086" s="43">
        <f t="shared" si="4659"/>
        <v>691.88308867368801</v>
      </c>
      <c r="CI5086" s="43">
        <f t="shared" si="4660"/>
        <v>1211.7319473421483</v>
      </c>
      <c r="CJ5086" s="43">
        <f t="shared" si="4661"/>
        <v>2354.9558952685315</v>
      </c>
      <c r="CK5086" s="43">
        <f t="shared" si="4662"/>
        <v>817.43328816123994</v>
      </c>
      <c r="CL5086" s="43">
        <f t="shared" si="4663"/>
        <v>3906.4925602041526</v>
      </c>
      <c r="CM5086" s="43">
        <f t="shared" si="4664"/>
        <v>2455.0021733538542</v>
      </c>
      <c r="CN5086" s="43">
        <f t="shared" si="4665"/>
        <v>4270.2841219489037</v>
      </c>
      <c r="CO5086" s="43">
        <f t="shared" si="4666"/>
        <v>691.88308867368801</v>
      </c>
      <c r="CQ5086" s="61">
        <v>0.62618746983362261</v>
      </c>
      <c r="CR5086" s="61">
        <v>0.83900394354569774</v>
      </c>
      <c r="CS5086" s="61">
        <v>7.3030059108164957E-2</v>
      </c>
      <c r="CT5086" s="61">
        <v>0.24840810069997832</v>
      </c>
      <c r="CU5086" s="61">
        <v>0.32775849030120396</v>
      </c>
      <c r="CV5086" s="61">
        <v>0.3594298412475071</v>
      </c>
      <c r="CW5086" s="61">
        <v>0.13801950260156459</v>
      </c>
      <c r="CX5086" s="61">
        <v>0.24206558235858733</v>
      </c>
      <c r="CY5086" s="61">
        <v>0.54579759262935512</v>
      </c>
      <c r="CZ5086" s="61">
        <v>0.72560101430660628</v>
      </c>
      <c r="DA5086" s="61">
        <v>0.27728423416854853</v>
      </c>
      <c r="DB5086" s="61">
        <v>0.77743484559148346</v>
      </c>
      <c r="DC5086" s="61">
        <v>0.52522450016834255</v>
      </c>
      <c r="DD5086" s="61">
        <v>1.3246661798395176E-2</v>
      </c>
      <c r="DE5086" s="61">
        <v>0.12028337952143575</v>
      </c>
      <c r="DF5086" s="61">
        <v>0.53950833619613181</v>
      </c>
      <c r="DG5086" s="61">
        <v>3.9286062288885981E-2</v>
      </c>
      <c r="DH5086" s="61">
        <v>0.8852749136097644</v>
      </c>
      <c r="DI5086" s="61">
        <v>0.50377650521815409</v>
      </c>
      <c r="DJ5086" s="61">
        <v>0.82339389280264741</v>
      </c>
      <c r="DU5086" s="41">
        <f t="shared" si="4653"/>
        <v>0.26264709108170325</v>
      </c>
      <c r="DV5086" s="41">
        <f t="shared" si="4654"/>
        <v>1.26</v>
      </c>
      <c r="DW5086" s="43">
        <f t="shared" si="4610"/>
        <v>899.59435166396315</v>
      </c>
    </row>
    <row r="5087" spans="40:127" x14ac:dyDescent="0.25">
      <c r="AN5087" s="41">
        <f t="shared" si="4611"/>
        <v>2.34</v>
      </c>
      <c r="AO5087" s="41">
        <f t="shared" si="4612"/>
        <v>1.335</v>
      </c>
      <c r="AP5087" s="41">
        <f t="shared" si="4613"/>
        <v>1.35</v>
      </c>
      <c r="AQ5087" s="41">
        <f t="shared" si="4614"/>
        <v>1.365</v>
      </c>
      <c r="AR5087" s="41">
        <f t="shared" si="4615"/>
        <v>1.29</v>
      </c>
      <c r="AS5087" s="41">
        <f t="shared" si="4616"/>
        <v>2.34</v>
      </c>
      <c r="AT5087" s="41">
        <f t="shared" si="4617"/>
        <v>1.5449999999999999</v>
      </c>
      <c r="AU5087" s="41">
        <f t="shared" si="4618"/>
        <v>1.905</v>
      </c>
      <c r="AV5087" s="41">
        <f t="shared" si="4619"/>
        <v>1.35</v>
      </c>
      <c r="AW5087" s="41">
        <f t="shared" si="4620"/>
        <v>1.4550000000000001</v>
      </c>
      <c r="AX5087" s="41">
        <f t="shared" si="4655"/>
        <v>1.29</v>
      </c>
      <c r="AY5087" s="41">
        <f t="shared" si="4621"/>
        <v>5.9859427596452113</v>
      </c>
      <c r="AZ5087" s="41">
        <f t="shared" si="4622"/>
        <v>5.9882938868469013</v>
      </c>
      <c r="BA5087" s="41">
        <f t="shared" si="4623"/>
        <v>6.0039043340363119</v>
      </c>
      <c r="BB5087" s="41">
        <f t="shared" si="4624"/>
        <v>6.0113741927634932</v>
      </c>
      <c r="BC5087" s="41">
        <f t="shared" si="4625"/>
        <v>6.0285455107997086</v>
      </c>
      <c r="BD5087" s="41">
        <f t="shared" si="4626"/>
        <v>5.9774564196719115</v>
      </c>
      <c r="BE5087" s="41">
        <f t="shared" si="4627"/>
        <v>6.0019491772432776</v>
      </c>
      <c r="BF5087" s="41">
        <f t="shared" si="4628"/>
        <v>6.0254947390802238</v>
      </c>
      <c r="BG5087" s="41">
        <f t="shared" si="4629"/>
        <v>6.0030834485249542</v>
      </c>
      <c r="BH5087" s="41">
        <f t="shared" si="4630"/>
        <v>5.9816720187272594</v>
      </c>
      <c r="BI5087" s="41">
        <f t="shared" si="4631"/>
        <v>5.9774564196719115</v>
      </c>
      <c r="BJ5087" s="41">
        <f t="shared" si="4632"/>
        <v>0.6234159178183114</v>
      </c>
      <c r="BK5087" s="41">
        <f t="shared" si="4633"/>
        <v>0.70211374734459908</v>
      </c>
      <c r="BL5087" s="41">
        <f t="shared" si="4634"/>
        <v>1.5441586765523465</v>
      </c>
      <c r="BM5087" s="41">
        <f t="shared" si="4635"/>
        <v>2.2499146065710125</v>
      </c>
      <c r="BN5087" s="41">
        <f t="shared" si="4636"/>
        <v>5.3355946258648252</v>
      </c>
      <c r="BO5087" s="41">
        <f t="shared" si="4637"/>
        <v>0.40574503670351031</v>
      </c>
      <c r="BP5087" s="41">
        <f t="shared" si="4638"/>
        <v>1.3991707459889953</v>
      </c>
      <c r="BQ5087" s="41">
        <f t="shared" si="4639"/>
        <v>4.5775481174647545</v>
      </c>
      <c r="BR5087" s="41">
        <f t="shared" si="4640"/>
        <v>1.4815450317435443</v>
      </c>
      <c r="BS5087" s="41">
        <f t="shared" si="4641"/>
        <v>0.50227624159526596</v>
      </c>
      <c r="BT5087" s="41">
        <f t="shared" si="4642"/>
        <v>8293.173142283913</v>
      </c>
      <c r="BU5087" s="41">
        <f t="shared" si="4643"/>
        <v>4732.2906888809339</v>
      </c>
      <c r="BV5087" s="41">
        <f t="shared" si="4644"/>
        <v>4791.6958715027477</v>
      </c>
      <c r="BW5087" s="41">
        <f t="shared" si="4645"/>
        <v>4847.9499548158292</v>
      </c>
      <c r="BX5087" s="41">
        <f t="shared" si="4646"/>
        <v>4588.1179865980766</v>
      </c>
      <c r="BY5087" s="41">
        <f t="shared" si="4647"/>
        <v>8287.2923937171527</v>
      </c>
      <c r="BZ5087" s="41">
        <f t="shared" si="4648"/>
        <v>5482.9367490222776</v>
      </c>
      <c r="CA5087" s="41">
        <f t="shared" si="4649"/>
        <v>6773.7619649410099</v>
      </c>
      <c r="CB5087" s="41">
        <f t="shared" si="4650"/>
        <v>4791.3682873211847</v>
      </c>
      <c r="CC5087" s="41">
        <f t="shared" si="4651"/>
        <v>5154.8126655028809</v>
      </c>
      <c r="CD5087" s="43">
        <f t="shared" si="4652"/>
        <v>4588.1179865980766</v>
      </c>
      <c r="CE5087" s="43">
        <f t="shared" si="4656"/>
        <v>2573.9178289377846</v>
      </c>
      <c r="CF5087" s="43">
        <f t="shared" si="4657"/>
        <v>1558.3854374227301</v>
      </c>
      <c r="CG5087" s="43">
        <f t="shared" si="4658"/>
        <v>2337.0586356055942</v>
      </c>
      <c r="CH5087" s="43">
        <f t="shared" si="4659"/>
        <v>2852.3679384911202</v>
      </c>
      <c r="CI5087" s="43">
        <f t="shared" si="4660"/>
        <v>4151.1746038155534</v>
      </c>
      <c r="CJ5087" s="43">
        <f t="shared" si="4661"/>
        <v>2076.5019469359836</v>
      </c>
      <c r="CK5087" s="43">
        <f t="shared" si="4662"/>
        <v>2545.9725631438077</v>
      </c>
      <c r="CL5087" s="43">
        <f t="shared" si="4663"/>
        <v>5678.0775052595272</v>
      </c>
      <c r="CM5087" s="43">
        <f t="shared" si="4664"/>
        <v>2289.185961662226</v>
      </c>
      <c r="CN5087" s="43">
        <f t="shared" si="4665"/>
        <v>1436.5613854732308</v>
      </c>
      <c r="CO5087" s="43">
        <f t="shared" si="4666"/>
        <v>1436.5613854732308</v>
      </c>
      <c r="CQ5087" s="61">
        <v>0.99341275111753102</v>
      </c>
      <c r="CR5087" s="61">
        <v>0.15909280793027947</v>
      </c>
      <c r="CS5087" s="61">
        <v>0.17679099785771291</v>
      </c>
      <c r="CT5087" s="61">
        <v>0.18144560026007484</v>
      </c>
      <c r="CU5087" s="61">
        <v>0.10149789939638421</v>
      </c>
      <c r="CV5087" s="61">
        <v>0.99426952413041614</v>
      </c>
      <c r="CW5087" s="61">
        <v>0.44848870694722986</v>
      </c>
      <c r="CX5087" s="61">
        <v>0.84181664764252029</v>
      </c>
      <c r="CY5087" s="61">
        <v>0.17706124279956903</v>
      </c>
      <c r="CZ5087" s="61">
        <v>0.30746960690139391</v>
      </c>
      <c r="DA5087" s="61">
        <v>0.26639943285664436</v>
      </c>
      <c r="DB5087" s="61">
        <v>0.3063317637147176</v>
      </c>
      <c r="DC5087" s="61">
        <v>0.60736849788538516</v>
      </c>
      <c r="DD5087" s="61">
        <v>0.74033936679733636</v>
      </c>
      <c r="DE5087" s="61">
        <v>0.93288197448258126</v>
      </c>
      <c r="DF5087" s="61">
        <v>0.14729457966789317</v>
      </c>
      <c r="DG5087" s="61">
        <v>0.56947710465449786</v>
      </c>
      <c r="DH5087" s="61">
        <v>0.91088012765397308</v>
      </c>
      <c r="DI5087" s="61">
        <v>0.59156273287888661</v>
      </c>
      <c r="DJ5087" s="61">
        <v>0.20123256752879592</v>
      </c>
      <c r="DU5087" s="41">
        <f t="shared" si="4653"/>
        <v>0.25775857320996903</v>
      </c>
      <c r="DV5087" s="41">
        <f t="shared" si="4654"/>
        <v>1.29</v>
      </c>
      <c r="DW5087" s="43">
        <f t="shared" si="4610"/>
        <v>912.40182876543338</v>
      </c>
    </row>
    <row r="5088" spans="40:127" x14ac:dyDescent="0.25">
      <c r="AN5088" s="41">
        <f t="shared" si="4611"/>
        <v>1.35</v>
      </c>
      <c r="AO5088" s="41">
        <f t="shared" si="4612"/>
        <v>1.35</v>
      </c>
      <c r="AP5088" s="41">
        <f t="shared" si="4613"/>
        <v>2.34</v>
      </c>
      <c r="AQ5088" s="41">
        <f t="shared" si="4614"/>
        <v>1.77</v>
      </c>
      <c r="AR5088" s="41">
        <f t="shared" si="4615"/>
        <v>1.9650000000000001</v>
      </c>
      <c r="AS5088" s="41">
        <f t="shared" si="4616"/>
        <v>1.4550000000000001</v>
      </c>
      <c r="AT5088" s="41">
        <f t="shared" si="4617"/>
        <v>1.44</v>
      </c>
      <c r="AU5088" s="41">
        <f t="shared" si="4618"/>
        <v>1.9350000000000001</v>
      </c>
      <c r="AV5088" s="41">
        <f t="shared" si="4619"/>
        <v>1.62</v>
      </c>
      <c r="AW5088" s="41">
        <f t="shared" si="4620"/>
        <v>1.7250000000000001</v>
      </c>
      <c r="AX5088" s="41">
        <f t="shared" si="4655"/>
        <v>1.35</v>
      </c>
      <c r="AY5088" s="41">
        <f t="shared" si="4621"/>
        <v>6.0281434074112026</v>
      </c>
      <c r="AZ5088" s="41">
        <f t="shared" si="4622"/>
        <v>6.0053201481823208</v>
      </c>
      <c r="BA5088" s="41">
        <f t="shared" si="4623"/>
        <v>5.9770178610781892</v>
      </c>
      <c r="BB5088" s="41">
        <f t="shared" si="4624"/>
        <v>5.939584984466407</v>
      </c>
      <c r="BC5088" s="41">
        <f t="shared" si="4625"/>
        <v>6.0144064001567052</v>
      </c>
      <c r="BD5088" s="41">
        <f t="shared" si="4626"/>
        <v>5.9765734322851083</v>
      </c>
      <c r="BE5088" s="41">
        <f t="shared" si="4627"/>
        <v>5.9991380675921988</v>
      </c>
      <c r="BF5088" s="41">
        <f t="shared" si="4628"/>
        <v>5.9967216706899196</v>
      </c>
      <c r="BG5088" s="41">
        <f t="shared" si="4629"/>
        <v>5.9869105253831654</v>
      </c>
      <c r="BH5088" s="41">
        <f t="shared" si="4630"/>
        <v>5.9741868026119089</v>
      </c>
      <c r="BI5088" s="41">
        <f t="shared" si="4631"/>
        <v>5.939584984466407</v>
      </c>
      <c r="BJ5088" s="41">
        <f t="shared" si="4632"/>
        <v>5.2289347323010347</v>
      </c>
      <c r="BK5088" s="41">
        <f t="shared" si="4633"/>
        <v>1.6584100614449255</v>
      </c>
      <c r="BL5088" s="41">
        <f t="shared" si="4634"/>
        <v>0.39683207318865332</v>
      </c>
      <c r="BM5088" s="41">
        <f t="shared" si="4635"/>
        <v>5.9240816811748281E-2</v>
      </c>
      <c r="BN5088" s="41">
        <f t="shared" si="4636"/>
        <v>2.6209963400887233</v>
      </c>
      <c r="BO5088" s="41">
        <f t="shared" si="4637"/>
        <v>0.38799888178680159</v>
      </c>
      <c r="BP5088" s="41">
        <f t="shared" si="4638"/>
        <v>1.2141665171097029</v>
      </c>
      <c r="BQ5088" s="41">
        <f t="shared" si="4639"/>
        <v>1.0747588268655288</v>
      </c>
      <c r="BR5088" s="41">
        <f t="shared" si="4640"/>
        <v>0.65468440942647577</v>
      </c>
      <c r="BS5088" s="41">
        <f t="shared" si="4641"/>
        <v>0.34380984895191979</v>
      </c>
      <c r="BT5088" s="41">
        <f t="shared" si="4642"/>
        <v>4801.3586900987912</v>
      </c>
      <c r="BU5088" s="41">
        <f t="shared" si="4643"/>
        <v>4792.2608164548883</v>
      </c>
      <c r="BV5088" s="41">
        <f t="shared" si="4644"/>
        <v>8286.988373937731</v>
      </c>
      <c r="BW5088" s="41">
        <f t="shared" si="4645"/>
        <v>6248.7034147328068</v>
      </c>
      <c r="BX5088" s="41">
        <f t="shared" si="4646"/>
        <v>6980.6768696588879</v>
      </c>
      <c r="BY5088" s="41">
        <f t="shared" si="4647"/>
        <v>5152.6152982104577</v>
      </c>
      <c r="BZ5088" s="41">
        <f t="shared" si="4648"/>
        <v>5109.113091479715</v>
      </c>
      <c r="CA5088" s="41">
        <f t="shared" si="4649"/>
        <v>6863.9879237477517</v>
      </c>
      <c r="CB5088" s="41">
        <f t="shared" si="4650"/>
        <v>5741.8916583930022</v>
      </c>
      <c r="CC5088" s="41">
        <f t="shared" si="4651"/>
        <v>6107.5508825241141</v>
      </c>
      <c r="CD5088" s="43">
        <f t="shared" si="4652"/>
        <v>4792.2608164548883</v>
      </c>
      <c r="CE5088" s="43">
        <f t="shared" si="4656"/>
        <v>4300.6119388466941</v>
      </c>
      <c r="CF5088" s="43">
        <f t="shared" si="4657"/>
        <v>2421.9747307133357</v>
      </c>
      <c r="CG5088" s="43">
        <f t="shared" si="4658"/>
        <v>2053.5681387143954</v>
      </c>
      <c r="CH5088" s="43">
        <f t="shared" si="4659"/>
        <v>600.1691425108512</v>
      </c>
      <c r="CI5088" s="43">
        <f t="shared" si="4660"/>
        <v>4431.8559832196306</v>
      </c>
      <c r="CJ5088" s="43">
        <f t="shared" si="4661"/>
        <v>1262.6067522119079</v>
      </c>
      <c r="CK5088" s="43">
        <f t="shared" si="4662"/>
        <v>2210.5049687223486</v>
      </c>
      <c r="CL5088" s="43">
        <f t="shared" si="4663"/>
        <v>2794.6431275116893</v>
      </c>
      <c r="CM5088" s="43">
        <f t="shared" si="4664"/>
        <v>1826.0845884185787</v>
      </c>
      <c r="CN5088" s="43">
        <f t="shared" si="4665"/>
        <v>1409.0880551972152</v>
      </c>
      <c r="CO5088" s="43">
        <f t="shared" si="4666"/>
        <v>600.1691425108512</v>
      </c>
      <c r="CQ5088" s="61">
        <v>0.17192391177453248</v>
      </c>
      <c r="CR5088" s="61">
        <v>0.17931237017030743</v>
      </c>
      <c r="CS5088" s="61">
        <v>0.99357062139941221</v>
      </c>
      <c r="CT5088" s="61">
        <v>0.72142449434012657</v>
      </c>
      <c r="CU5088" s="61">
        <v>0.87006022909981051</v>
      </c>
      <c r="CV5088" s="61">
        <v>0.31059685355928524</v>
      </c>
      <c r="CW5088" s="61">
        <v>0.29293865520021134</v>
      </c>
      <c r="CX5088" s="61">
        <v>0.85389392610521231</v>
      </c>
      <c r="CY5088" s="61">
        <v>0.55725388895872885</v>
      </c>
      <c r="CZ5088" s="61">
        <v>0.6895964211032195</v>
      </c>
      <c r="DA5088" s="61">
        <v>0.93024958501926869</v>
      </c>
      <c r="DB5088" s="61">
        <v>0.63419926919562131</v>
      </c>
      <c r="DC5088" s="61">
        <v>0.1422974405038363</v>
      </c>
      <c r="DD5088" s="61">
        <v>1.592574986474693E-3</v>
      </c>
      <c r="DE5088" s="61">
        <v>0.78676132304902258</v>
      </c>
      <c r="DF5088" s="61">
        <v>0.13735137304449918</v>
      </c>
      <c r="DG5088" s="61">
        <v>0.51392509502505979</v>
      </c>
      <c r="DH5088" s="61">
        <v>0.46589407590570142</v>
      </c>
      <c r="DI5088" s="61">
        <v>0.28251604165003741</v>
      </c>
      <c r="DJ5088" s="61">
        <v>0.11280047057131004</v>
      </c>
      <c r="DU5088" s="41">
        <f t="shared" si="4653"/>
        <v>0.85859981904555338</v>
      </c>
      <c r="DV5088" s="41">
        <f t="shared" si="4654"/>
        <v>1.35</v>
      </c>
      <c r="DW5088" s="43">
        <f t="shared" si="4610"/>
        <v>1742.6855977715529</v>
      </c>
    </row>
    <row r="5089" spans="40:127" x14ac:dyDescent="0.25">
      <c r="AN5089" s="41">
        <f t="shared" si="4611"/>
        <v>1.89</v>
      </c>
      <c r="AO5089" s="41">
        <f t="shared" si="4612"/>
        <v>1.35</v>
      </c>
      <c r="AP5089" s="41">
        <f t="shared" si="4613"/>
        <v>2.085</v>
      </c>
      <c r="AQ5089" s="41">
        <f t="shared" si="4614"/>
        <v>1.35</v>
      </c>
      <c r="AR5089" s="41">
        <f t="shared" si="4615"/>
        <v>1.56</v>
      </c>
      <c r="AS5089" s="41">
        <f t="shared" si="4616"/>
        <v>1.335</v>
      </c>
      <c r="AT5089" s="41">
        <f t="shared" si="4617"/>
        <v>1.65</v>
      </c>
      <c r="AU5089" s="41">
        <f t="shared" si="4618"/>
        <v>1.5</v>
      </c>
      <c r="AV5089" s="41">
        <f t="shared" si="4619"/>
        <v>1.53</v>
      </c>
      <c r="AW5089" s="41">
        <f t="shared" si="4620"/>
        <v>1.8</v>
      </c>
      <c r="AX5089" s="41">
        <f t="shared" si="4655"/>
        <v>1.335</v>
      </c>
      <c r="AY5089" s="41">
        <f t="shared" si="4621"/>
        <v>5.9628883391355387</v>
      </c>
      <c r="AZ5089" s="41">
        <f t="shared" si="4622"/>
        <v>5.9934612876876256</v>
      </c>
      <c r="BA5089" s="41">
        <f t="shared" si="4623"/>
        <v>5.9908931316209184</v>
      </c>
      <c r="BB5089" s="41">
        <f t="shared" si="4624"/>
        <v>6.0035844130155374</v>
      </c>
      <c r="BC5089" s="41">
        <f t="shared" si="4625"/>
        <v>6.0061153094933877</v>
      </c>
      <c r="BD5089" s="41">
        <f t="shared" si="4626"/>
        <v>6.0428781825622213</v>
      </c>
      <c r="BE5089" s="41">
        <f t="shared" si="4627"/>
        <v>5.9979590565360992</v>
      </c>
      <c r="BF5089" s="41">
        <f t="shared" si="4628"/>
        <v>5.9943763260893128</v>
      </c>
      <c r="BG5089" s="41">
        <f t="shared" si="4629"/>
        <v>6.0120068705934955</v>
      </c>
      <c r="BH5089" s="41">
        <f t="shared" si="4630"/>
        <v>6.003436487937611</v>
      </c>
      <c r="BI5089" s="41">
        <f t="shared" si="4631"/>
        <v>5.9628883391355387</v>
      </c>
      <c r="BJ5089" s="41">
        <f t="shared" si="4632"/>
        <v>0.19383722599639816</v>
      </c>
      <c r="BK5089" s="41">
        <f t="shared" si="4633"/>
        <v>0.91161159900398647</v>
      </c>
      <c r="BL5089" s="41">
        <f t="shared" si="4634"/>
        <v>0.80068559998188515</v>
      </c>
      <c r="BM5089" s="41">
        <f t="shared" si="4635"/>
        <v>1.5194488120504122</v>
      </c>
      <c r="BN5089" s="41">
        <f t="shared" si="4636"/>
        <v>1.7262321292733054</v>
      </c>
      <c r="BO5089" s="41">
        <f t="shared" si="4637"/>
        <v>10.949326024610983</v>
      </c>
      <c r="BP5089" s="41">
        <f t="shared" si="4638"/>
        <v>1.1440291425695694</v>
      </c>
      <c r="BQ5089" s="41">
        <f t="shared" si="4639"/>
        <v>0.95473058344882977</v>
      </c>
      <c r="BR5089" s="41">
        <f t="shared" si="4640"/>
        <v>2.3227503783528909</v>
      </c>
      <c r="BS5089" s="41">
        <f t="shared" si="4641"/>
        <v>1.5081570961901927</v>
      </c>
      <c r="BT5089" s="41">
        <f t="shared" si="4642"/>
        <v>6685.4206413891552</v>
      </c>
      <c r="BU5089" s="41">
        <f t="shared" si="4643"/>
        <v>4787.5267777111185</v>
      </c>
      <c r="BV5089" s="41">
        <f t="shared" si="4644"/>
        <v>7392.4848113829939</v>
      </c>
      <c r="BW5089" s="41">
        <f t="shared" si="4645"/>
        <v>4791.5682058562879</v>
      </c>
      <c r="BX5089" s="41">
        <f t="shared" si="4646"/>
        <v>5538.0902215389215</v>
      </c>
      <c r="BY5089" s="41">
        <f t="shared" si="4647"/>
        <v>4753.8095718023105</v>
      </c>
      <c r="BZ5089" s="41">
        <f t="shared" si="4648"/>
        <v>5853.6167933147917</v>
      </c>
      <c r="CA5089" s="41">
        <f t="shared" si="4649"/>
        <v>5319.8802514182262</v>
      </c>
      <c r="CB5089" s="41">
        <f t="shared" si="4650"/>
        <v>5434.2518296262206</v>
      </c>
      <c r="CC5089" s="41">
        <f t="shared" si="4651"/>
        <v>6388.6788995548241</v>
      </c>
      <c r="CD5089" s="43">
        <f t="shared" si="4652"/>
        <v>4753.8095718023105</v>
      </c>
      <c r="CE5089" s="43">
        <f t="shared" si="4656"/>
        <v>1159.231768564599</v>
      </c>
      <c r="CF5089" s="43">
        <f t="shared" si="4657"/>
        <v>1795.6784342875237</v>
      </c>
      <c r="CG5089" s="43">
        <f t="shared" si="4658"/>
        <v>2599.1236770597729</v>
      </c>
      <c r="CH5089" s="43">
        <f t="shared" si="4659"/>
        <v>2318.2842392483603</v>
      </c>
      <c r="CI5089" s="43">
        <f t="shared" si="4660"/>
        <v>2855.3810528192116</v>
      </c>
      <c r="CJ5089" s="43">
        <f t="shared" si="4661"/>
        <v>6154.1040764612608</v>
      </c>
      <c r="CK5089" s="43">
        <f t="shared" si="4662"/>
        <v>2458.6254072289453</v>
      </c>
      <c r="CL5089" s="43">
        <f t="shared" si="4663"/>
        <v>2041.8392769996744</v>
      </c>
      <c r="CM5089" s="43">
        <f t="shared" si="4664"/>
        <v>3248.4978060780559</v>
      </c>
      <c r="CN5089" s="43">
        <f t="shared" si="4665"/>
        <v>3079.5387504789719</v>
      </c>
      <c r="CO5089" s="43">
        <f t="shared" si="4666"/>
        <v>1159.231768564599</v>
      </c>
      <c r="CQ5089" s="61">
        <v>0.82932052605791273</v>
      </c>
      <c r="CR5089" s="61">
        <v>0.17491017340847781</v>
      </c>
      <c r="CS5089" s="61">
        <v>0.92103221697359228</v>
      </c>
      <c r="CT5089" s="61">
        <v>0.17658809529700792</v>
      </c>
      <c r="CU5089" s="61">
        <v>0.46656281153613133</v>
      </c>
      <c r="CV5089" s="61">
        <v>0.14597029829218711</v>
      </c>
      <c r="CW5089" s="61">
        <v>0.59089952784442545</v>
      </c>
      <c r="CX5089" s="61">
        <v>0.38278233092508185</v>
      </c>
      <c r="CY5089" s="61">
        <v>0.42637552434083004</v>
      </c>
      <c r="CZ5089" s="61">
        <v>0.75379617152467615</v>
      </c>
      <c r="DA5089" s="61">
        <v>3.7701441221831056E-2</v>
      </c>
      <c r="DB5089" s="61">
        <v>0.40196281366024766</v>
      </c>
      <c r="DC5089" s="61">
        <v>0.35328429760373281</v>
      </c>
      <c r="DD5089" s="61">
        <v>0.60122830728109611</v>
      </c>
      <c r="DE5089" s="61">
        <v>0.64899175513846175</v>
      </c>
      <c r="DF5089" s="61">
        <v>0.986374754552653</v>
      </c>
      <c r="DG5089" s="61">
        <v>0.49047419780539558</v>
      </c>
      <c r="DH5089" s="61">
        <v>0.41972161567227528</v>
      </c>
      <c r="DI5089" s="61">
        <v>0.75043900078682635</v>
      </c>
      <c r="DJ5089" s="61">
        <v>0.59838050100894069</v>
      </c>
      <c r="DU5089" s="41">
        <f t="shared" si="4653"/>
        <v>0.13309694856014617</v>
      </c>
      <c r="DV5089" s="41">
        <f t="shared" si="4654"/>
        <v>1.335</v>
      </c>
      <c r="DW5089" s="43">
        <f t="shared" si="4610"/>
        <v>678.50834324856703</v>
      </c>
    </row>
    <row r="5090" spans="40:127" x14ac:dyDescent="0.25">
      <c r="AN5090" s="41">
        <f t="shared" si="4611"/>
        <v>1.38</v>
      </c>
      <c r="AO5090" s="41">
        <f t="shared" si="4612"/>
        <v>1.44</v>
      </c>
      <c r="AP5090" s="41">
        <f t="shared" si="4613"/>
        <v>1.635</v>
      </c>
      <c r="AQ5090" s="41">
        <f t="shared" si="4614"/>
        <v>1.65</v>
      </c>
      <c r="AR5090" s="41">
        <f t="shared" si="4615"/>
        <v>1.95</v>
      </c>
      <c r="AS5090" s="41">
        <f t="shared" si="4616"/>
        <v>1.68</v>
      </c>
      <c r="AT5090" s="41">
        <f t="shared" si="4617"/>
        <v>1.635</v>
      </c>
      <c r="AU5090" s="41">
        <f t="shared" si="4618"/>
        <v>1.71</v>
      </c>
      <c r="AV5090" s="41">
        <f t="shared" si="4619"/>
        <v>1.89</v>
      </c>
      <c r="AW5090" s="41">
        <f t="shared" si="4620"/>
        <v>1.395</v>
      </c>
      <c r="AX5090" s="41">
        <f t="shared" si="4655"/>
        <v>1.38</v>
      </c>
      <c r="AY5090" s="41">
        <f t="shared" si="4621"/>
        <v>5.9959088806377849</v>
      </c>
      <c r="AZ5090" s="41">
        <f t="shared" si="4622"/>
        <v>5.9855581214469469</v>
      </c>
      <c r="BA5090" s="41">
        <f t="shared" si="4623"/>
        <v>5.9858543065907144</v>
      </c>
      <c r="BB5090" s="41">
        <f t="shared" si="4624"/>
        <v>6.0167372486695534</v>
      </c>
      <c r="BC5090" s="41">
        <f t="shared" si="4625"/>
        <v>5.9895771868380123</v>
      </c>
      <c r="BD5090" s="41">
        <f t="shared" si="4626"/>
        <v>5.9920844294759403</v>
      </c>
      <c r="BE5090" s="41">
        <f t="shared" si="4627"/>
        <v>5.9771689916325386</v>
      </c>
      <c r="BF5090" s="41">
        <f t="shared" si="4628"/>
        <v>5.9956521134243763</v>
      </c>
      <c r="BG5090" s="41">
        <f t="shared" si="4629"/>
        <v>5.9799850303915276</v>
      </c>
      <c r="BH5090" s="41">
        <f t="shared" si="4630"/>
        <v>5.9797040085275839</v>
      </c>
      <c r="BI5090" s="41">
        <f t="shared" si="4631"/>
        <v>5.9771689916325386</v>
      </c>
      <c r="BJ5090" s="41">
        <f t="shared" si="4632"/>
        <v>1.0315491582011651</v>
      </c>
      <c r="BK5090" s="41">
        <f t="shared" si="4633"/>
        <v>0.61140571299791557</v>
      </c>
      <c r="BL5090" s="41">
        <f t="shared" si="4634"/>
        <v>0.62063334580229623</v>
      </c>
      <c r="BM5090" s="41">
        <f t="shared" si="4635"/>
        <v>2.9471931135564966</v>
      </c>
      <c r="BN5090" s="41">
        <f t="shared" si="4636"/>
        <v>0.74916858560056576</v>
      </c>
      <c r="BO5090" s="41">
        <f t="shared" si="4637"/>
        <v>0.85036082858298756</v>
      </c>
      <c r="BP5090" s="41">
        <f t="shared" si="4638"/>
        <v>0.39988128987131993</v>
      </c>
      <c r="BQ5090" s="41">
        <f t="shared" si="4639"/>
        <v>1.0182621342929468</v>
      </c>
      <c r="BR5090" s="41">
        <f t="shared" si="4640"/>
        <v>0.46116702701149853</v>
      </c>
      <c r="BS5090" s="41">
        <f t="shared" si="4641"/>
        <v>0.45465255990422387</v>
      </c>
      <c r="BT5090" s="41">
        <f t="shared" si="4642"/>
        <v>4894.9154415746452</v>
      </c>
      <c r="BU5090" s="41">
        <f t="shared" si="4643"/>
        <v>5103.3271945565139</v>
      </c>
      <c r="BV5090" s="41">
        <f t="shared" si="4644"/>
        <v>5794.5461134522639</v>
      </c>
      <c r="BW5090" s="41">
        <f t="shared" si="4645"/>
        <v>5862.7727779210672</v>
      </c>
      <c r="BX5090" s="41">
        <f t="shared" si="4646"/>
        <v>6913.0753360533618</v>
      </c>
      <c r="BY5090" s="41">
        <f t="shared" si="4647"/>
        <v>5957.126727639029</v>
      </c>
      <c r="BZ5090" s="41">
        <f t="shared" si="4648"/>
        <v>5790.3407214845802</v>
      </c>
      <c r="CA5090" s="41">
        <f t="shared" si="4649"/>
        <v>6065.3088255820876</v>
      </c>
      <c r="CB5090" s="41">
        <f t="shared" si="4650"/>
        <v>6694.9979430793219</v>
      </c>
      <c r="CC5090" s="41">
        <f t="shared" si="4651"/>
        <v>4941.4299886128601</v>
      </c>
      <c r="CD5090" s="43">
        <f t="shared" si="4652"/>
        <v>4894.9154415746452</v>
      </c>
      <c r="CE5090" s="43">
        <f t="shared" si="4656"/>
        <v>1952.602891634481</v>
      </c>
      <c r="CF5090" s="43">
        <f t="shared" si="4657"/>
        <v>1568.6177157491611</v>
      </c>
      <c r="CG5090" s="43">
        <f t="shared" si="4658"/>
        <v>1794.424487538533</v>
      </c>
      <c r="CH5090" s="43">
        <f t="shared" si="4659"/>
        <v>3946.1911504560021</v>
      </c>
      <c r="CI5090" s="43">
        <f t="shared" si="4660"/>
        <v>2351.3336962449807</v>
      </c>
      <c r="CJ5090" s="43">
        <f t="shared" si="4661"/>
        <v>2158.2451924102652</v>
      </c>
      <c r="CK5090" s="43">
        <f t="shared" si="4662"/>
        <v>1440.3670451629766</v>
      </c>
      <c r="CL5090" s="43">
        <f t="shared" si="4663"/>
        <v>2403.8966082014899</v>
      </c>
      <c r="CM5090" s="43">
        <f t="shared" si="4664"/>
        <v>1788.0547201658903</v>
      </c>
      <c r="CN5090" s="43">
        <f t="shared" si="4665"/>
        <v>1310.4000626965671</v>
      </c>
      <c r="CO5090" s="43">
        <f t="shared" si="4666"/>
        <v>1310.4000626965671</v>
      </c>
      <c r="CQ5090" s="61">
        <v>0.20987742628630324</v>
      </c>
      <c r="CR5090" s="61">
        <v>0.30553879240906956</v>
      </c>
      <c r="CS5090" s="61">
        <v>0.5690736436506415</v>
      </c>
      <c r="CT5090" s="61">
        <v>0.60065715515787321</v>
      </c>
      <c r="CU5090" s="61">
        <v>0.8610160709020398</v>
      </c>
      <c r="CV5090" s="61">
        <v>0.635436706151153</v>
      </c>
      <c r="CW5090" s="61">
        <v>0.56676691252176736</v>
      </c>
      <c r="CX5090" s="61">
        <v>0.67037014893115576</v>
      </c>
      <c r="CY5090" s="61">
        <v>0.82401592143973301</v>
      </c>
      <c r="CZ5090" s="61">
        <v>0.22681996172420626</v>
      </c>
      <c r="DA5090" s="61">
        <v>0.44981031423146467</v>
      </c>
      <c r="DB5090" s="61">
        <v>0.26012489116460635</v>
      </c>
      <c r="DC5090" s="61">
        <v>0.26494979612550484</v>
      </c>
      <c r="DD5090" s="61">
        <v>0.81888767133199436</v>
      </c>
      <c r="DE5090" s="61">
        <v>0.32917950253543959</v>
      </c>
      <c r="DF5090" s="61">
        <v>0.37562414622704499</v>
      </c>
      <c r="DG5090" s="61">
        <v>0.14400641852770024</v>
      </c>
      <c r="DH5090" s="61">
        <v>0.44474469047889031</v>
      </c>
      <c r="DI5090" s="61">
        <v>0.17836899931607375</v>
      </c>
      <c r="DJ5090" s="61">
        <v>0.1747252367927794</v>
      </c>
      <c r="DU5090" s="41">
        <f t="shared" si="4653"/>
        <v>0.3427336874526582</v>
      </c>
      <c r="DV5090" s="41">
        <f t="shared" si="4654"/>
        <v>1.38</v>
      </c>
      <c r="DW5090" s="43">
        <f t="shared" si="4610"/>
        <v>1125.5048230647708</v>
      </c>
    </row>
    <row r="5091" spans="40:127" x14ac:dyDescent="0.25">
      <c r="AN5091" s="41">
        <f t="shared" si="4611"/>
        <v>1.38</v>
      </c>
      <c r="AO5091" s="41">
        <f t="shared" si="4612"/>
        <v>2.25</v>
      </c>
      <c r="AP5091" s="41">
        <f t="shared" si="4613"/>
        <v>1.575</v>
      </c>
      <c r="AQ5091" s="41">
        <f t="shared" si="4614"/>
        <v>1.2450000000000001</v>
      </c>
      <c r="AR5091" s="41">
        <f t="shared" si="4615"/>
        <v>2.34</v>
      </c>
      <c r="AS5091" s="41">
        <f t="shared" si="4616"/>
        <v>1.29</v>
      </c>
      <c r="AT5091" s="41">
        <f t="shared" si="4617"/>
        <v>1.9650000000000001</v>
      </c>
      <c r="AU5091" s="41">
        <f t="shared" si="4618"/>
        <v>1.38</v>
      </c>
      <c r="AV5091" s="41">
        <f t="shared" si="4619"/>
        <v>1.845</v>
      </c>
      <c r="AW5091" s="41">
        <f t="shared" si="4620"/>
        <v>1.83</v>
      </c>
      <c r="AX5091" s="41">
        <f t="shared" si="4655"/>
        <v>1.2450000000000001</v>
      </c>
      <c r="AY5091" s="41">
        <f t="shared" si="4621"/>
        <v>5.9993795508696932</v>
      </c>
      <c r="AZ5091" s="41">
        <f t="shared" si="4622"/>
        <v>5.9523549566164498</v>
      </c>
      <c r="BA5091" s="41">
        <f t="shared" si="4623"/>
        <v>5.9972570446452034</v>
      </c>
      <c r="BB5091" s="41">
        <f t="shared" si="4624"/>
        <v>6.0076391987771967</v>
      </c>
      <c r="BC5091" s="41">
        <f t="shared" si="4625"/>
        <v>6.0130064728300123</v>
      </c>
      <c r="BD5091" s="41">
        <f t="shared" si="4626"/>
        <v>5.9943462688646605</v>
      </c>
      <c r="BE5091" s="41">
        <f t="shared" si="4627"/>
        <v>6.0037785105882797</v>
      </c>
      <c r="BF5091" s="41">
        <f t="shared" si="4628"/>
        <v>6.0207365176380705</v>
      </c>
      <c r="BG5091" s="41">
        <f t="shared" si="4629"/>
        <v>5.9951813707884094</v>
      </c>
      <c r="BH5091" s="41">
        <f t="shared" si="4630"/>
        <v>6.0354847135327407</v>
      </c>
      <c r="BI5091" s="41">
        <f t="shared" si="4631"/>
        <v>5.9523549566164498</v>
      </c>
      <c r="BJ5091" s="41">
        <f t="shared" si="4632"/>
        <v>1.2290523292765629</v>
      </c>
      <c r="BK5091" s="41">
        <f t="shared" si="4633"/>
        <v>0.11349691003091833</v>
      </c>
      <c r="BL5091" s="41">
        <f t="shared" si="4634"/>
        <v>1.1042012037792264</v>
      </c>
      <c r="BM5091" s="41">
        <f t="shared" si="4635"/>
        <v>1.8640303284842288</v>
      </c>
      <c r="BN5091" s="41">
        <f t="shared" si="4636"/>
        <v>2.4426465005275912</v>
      </c>
      <c r="BO5091" s="41">
        <f t="shared" si="4637"/>
        <v>0.9532824343217946</v>
      </c>
      <c r="BP5091" s="41">
        <f t="shared" si="4638"/>
        <v>1.5343929753467587</v>
      </c>
      <c r="BQ5091" s="41">
        <f t="shared" si="4639"/>
        <v>3.603870715716126</v>
      </c>
      <c r="BR5091" s="41">
        <f t="shared" si="4640"/>
        <v>0.99434393039570634</v>
      </c>
      <c r="BS5091" s="41">
        <f t="shared" si="4641"/>
        <v>7.5584041581014016</v>
      </c>
      <c r="BT5091" s="41">
        <f t="shared" si="4642"/>
        <v>4896.3319223731078</v>
      </c>
      <c r="BU5091" s="41">
        <f t="shared" si="4643"/>
        <v>7951.8013893640991</v>
      </c>
      <c r="BV5091" s="41">
        <f t="shared" si="4644"/>
        <v>5587.2163050938934</v>
      </c>
      <c r="BW5091" s="41">
        <f t="shared" si="4645"/>
        <v>4420.3826733014967</v>
      </c>
      <c r="BX5091" s="41">
        <f t="shared" si="4646"/>
        <v>8311.8995944426442</v>
      </c>
      <c r="BY5091" s="41">
        <f t="shared" si="4647"/>
        <v>4575.0855458945125</v>
      </c>
      <c r="BZ5091" s="41">
        <f t="shared" si="4648"/>
        <v>6974.5064630016359</v>
      </c>
      <c r="CA5091" s="41">
        <f t="shared" si="4649"/>
        <v>4905.0393143733954</v>
      </c>
      <c r="CB5091" s="41">
        <f t="shared" si="4650"/>
        <v>6543.8920873195721</v>
      </c>
      <c r="CC5091" s="41">
        <f t="shared" si="4651"/>
        <v>6512.4703973110427</v>
      </c>
      <c r="CD5091" s="43">
        <f t="shared" si="4652"/>
        <v>4420.3826733014967</v>
      </c>
      <c r="CE5091" s="43">
        <f t="shared" si="4656"/>
        <v>2131.3469446362037</v>
      </c>
      <c r="CF5091" s="43">
        <f t="shared" si="4657"/>
        <v>1056.0012063461793</v>
      </c>
      <c r="CG5091" s="43">
        <f t="shared" si="4658"/>
        <v>2305.6561683137074</v>
      </c>
      <c r="CH5091" s="43">
        <f t="shared" si="4659"/>
        <v>2368.0219067962303</v>
      </c>
      <c r="CI5091" s="43">
        <f t="shared" si="4660"/>
        <v>5094.9044645005142</v>
      </c>
      <c r="CJ5091" s="43">
        <f t="shared" si="4661"/>
        <v>1754.649523581033</v>
      </c>
      <c r="CK5091" s="43">
        <f t="shared" si="4662"/>
        <v>3390.9448985464214</v>
      </c>
      <c r="CL5091" s="43">
        <f t="shared" si="4663"/>
        <v>3649.6697255647478</v>
      </c>
      <c r="CM5091" s="43">
        <f t="shared" si="4664"/>
        <v>2563.0351443438117</v>
      </c>
      <c r="CN5091" s="43">
        <f t="shared" si="4665"/>
        <v>7008.9993905325027</v>
      </c>
      <c r="CO5091" s="43">
        <f t="shared" si="4666"/>
        <v>1056.0012063461793</v>
      </c>
      <c r="CQ5091" s="61">
        <v>0.21204840704180905</v>
      </c>
      <c r="CR5091" s="61">
        <v>0.96403951703899593</v>
      </c>
      <c r="CS5091" s="61">
        <v>0.49219669336010741</v>
      </c>
      <c r="CT5091" s="61">
        <v>5.9153730669139759E-2</v>
      </c>
      <c r="CU5091" s="61">
        <v>0.99810951650851565</v>
      </c>
      <c r="CV5091" s="61">
        <v>9.8135813874222322E-2</v>
      </c>
      <c r="CW5091" s="61">
        <v>0.87049557462347282</v>
      </c>
      <c r="CX5091" s="61">
        <v>0.20682696519773136</v>
      </c>
      <c r="CY5091" s="61">
        <v>0.79926972213313274</v>
      </c>
      <c r="CZ5091" s="61">
        <v>0.77667405701035885</v>
      </c>
      <c r="DA5091" s="61">
        <v>0.51872441756748822</v>
      </c>
      <c r="DB5091" s="61">
        <v>1.0531108010080725E-2</v>
      </c>
      <c r="DC5091" s="61">
        <v>0.47651921738968528</v>
      </c>
      <c r="DD5091" s="61">
        <v>0.67669764569049728</v>
      </c>
      <c r="DE5091" s="61">
        <v>0.76595856435442611</v>
      </c>
      <c r="DF5091" s="61">
        <v>0.419135500405863</v>
      </c>
      <c r="DG5091" s="61">
        <v>0.60495672308571602</v>
      </c>
      <c r="DH5091" s="61">
        <v>0.86647701701537327</v>
      </c>
      <c r="DI5091" s="61">
        <v>0.43548108122502194</v>
      </c>
      <c r="DJ5091" s="61">
        <v>0.96724134688652208</v>
      </c>
      <c r="DU5091" s="41">
        <f t="shared" si="4653"/>
        <v>0.37844420336584195</v>
      </c>
      <c r="DV5091" s="41">
        <f t="shared" si="4654"/>
        <v>1.2450000000000001</v>
      </c>
      <c r="DW5091" s="43">
        <f t="shared" si="4610"/>
        <v>1066.9895289307356</v>
      </c>
    </row>
    <row r="5092" spans="40:127" x14ac:dyDescent="0.25">
      <c r="AN5092" s="41">
        <f t="shared" si="4611"/>
        <v>1.4550000000000001</v>
      </c>
      <c r="AO5092" s="41">
        <f t="shared" si="4612"/>
        <v>1.5149999999999999</v>
      </c>
      <c r="AP5092" s="41">
        <f t="shared" si="4613"/>
        <v>1.23</v>
      </c>
      <c r="AQ5092" s="41">
        <f t="shared" si="4614"/>
        <v>1.395</v>
      </c>
      <c r="AR5092" s="41">
        <f t="shared" si="4615"/>
        <v>1.635</v>
      </c>
      <c r="AS5092" s="41">
        <f t="shared" si="4616"/>
        <v>1.59</v>
      </c>
      <c r="AT5092" s="41">
        <f t="shared" si="4617"/>
        <v>1.425</v>
      </c>
      <c r="AU5092" s="41">
        <f t="shared" si="4618"/>
        <v>1.8</v>
      </c>
      <c r="AV5092" s="41">
        <f t="shared" si="4619"/>
        <v>1.5449999999999999</v>
      </c>
      <c r="AW5092" s="41">
        <f t="shared" si="4620"/>
        <v>1.38</v>
      </c>
      <c r="AX5092" s="41">
        <f t="shared" si="4655"/>
        <v>1.23</v>
      </c>
      <c r="AY5092" s="41">
        <f t="shared" si="4621"/>
        <v>5.9901853245080048</v>
      </c>
      <c r="AZ5092" s="41">
        <f t="shared" si="4622"/>
        <v>5.9880376132420556</v>
      </c>
      <c r="BA5092" s="41">
        <f t="shared" si="4623"/>
        <v>6.0185424849724241</v>
      </c>
      <c r="BB5092" s="41">
        <f t="shared" si="4624"/>
        <v>6.0211247404270534</v>
      </c>
      <c r="BC5092" s="41">
        <f t="shared" si="4625"/>
        <v>5.9787290721432438</v>
      </c>
      <c r="BD5092" s="41">
        <f t="shared" si="4626"/>
        <v>5.9719506103204258</v>
      </c>
      <c r="BE5092" s="41">
        <f t="shared" si="4627"/>
        <v>6.0318478248377145</v>
      </c>
      <c r="BF5092" s="41">
        <f t="shared" si="4628"/>
        <v>5.9780096816193078</v>
      </c>
      <c r="BG5092" s="41">
        <f t="shared" si="4629"/>
        <v>5.9712169870234764</v>
      </c>
      <c r="BH5092" s="41">
        <f t="shared" si="4630"/>
        <v>5.9788439445222306</v>
      </c>
      <c r="BI5092" s="41">
        <f t="shared" si="4631"/>
        <v>5.9712169870234764</v>
      </c>
      <c r="BJ5092" s="41">
        <f t="shared" si="4632"/>
        <v>0.77255214058402621</v>
      </c>
      <c r="BK5092" s="41">
        <f t="shared" si="4633"/>
        <v>0.69307593496908881</v>
      </c>
      <c r="BL5092" s="41">
        <f t="shared" si="4634"/>
        <v>3.2273764374453981</v>
      </c>
      <c r="BM5092" s="41">
        <f t="shared" si="4635"/>
        <v>3.6749083062324681</v>
      </c>
      <c r="BN5092" s="41">
        <f t="shared" si="4636"/>
        <v>0.432755132647129</v>
      </c>
      <c r="BO5092" s="41">
        <f t="shared" si="4637"/>
        <v>0.3069708475887758</v>
      </c>
      <c r="BP5092" s="41">
        <f t="shared" si="4638"/>
        <v>6.2976999170248984</v>
      </c>
      <c r="BQ5092" s="41">
        <f t="shared" si="4639"/>
        <v>0.4172743115896807</v>
      </c>
      <c r="BR5092" s="41">
        <f t="shared" si="4640"/>
        <v>0.2957639381997339</v>
      </c>
      <c r="BS5092" s="41">
        <f t="shared" si="4641"/>
        <v>0.43527956947803903</v>
      </c>
      <c r="BT5092" s="41">
        <f t="shared" si="4642"/>
        <v>5158.4796078707959</v>
      </c>
      <c r="BU5092" s="41">
        <f t="shared" si="4643"/>
        <v>5370.237439405174</v>
      </c>
      <c r="BV5092" s="41">
        <f t="shared" si="4644"/>
        <v>4371.0862098214948</v>
      </c>
      <c r="BW5092" s="41">
        <f t="shared" si="4645"/>
        <v>4958.5148162282512</v>
      </c>
      <c r="BX5092" s="41">
        <f t="shared" si="4646"/>
        <v>5791.0963307333232</v>
      </c>
      <c r="BY5092" s="41">
        <f t="shared" si="4647"/>
        <v>5628.5149416384647</v>
      </c>
      <c r="BZ5092" s="41">
        <f t="shared" si="4648"/>
        <v>5069.6578262011089</v>
      </c>
      <c r="CA5092" s="41">
        <f t="shared" si="4649"/>
        <v>6375.1353175532568</v>
      </c>
      <c r="CB5092" s="41">
        <f t="shared" si="4650"/>
        <v>5468.8814060772565</v>
      </c>
      <c r="CC5092" s="41">
        <f t="shared" si="4651"/>
        <v>4887.9447770500819</v>
      </c>
      <c r="CD5092" s="43">
        <f t="shared" si="4652"/>
        <v>4371.0862098214948</v>
      </c>
      <c r="CE5092" s="43">
        <f t="shared" si="4656"/>
        <v>1781.6269383944982</v>
      </c>
      <c r="CF5092" s="43">
        <f t="shared" si="4657"/>
        <v>1757.0856011018618</v>
      </c>
      <c r="CG5092" s="43">
        <f t="shared" si="4658"/>
        <v>3078.362788852738</v>
      </c>
      <c r="CH5092" s="43">
        <f t="shared" si="4659"/>
        <v>3725.5237685814936</v>
      </c>
      <c r="CI5092" s="43">
        <f t="shared" si="4660"/>
        <v>1498.4033936194171</v>
      </c>
      <c r="CJ5092" s="43">
        <f t="shared" si="4661"/>
        <v>1227.2571422251358</v>
      </c>
      <c r="CK5092" s="43">
        <f t="shared" si="4662"/>
        <v>4981.9082266005007</v>
      </c>
      <c r="CL5092" s="43">
        <f t="shared" si="4663"/>
        <v>1619.8440575011437</v>
      </c>
      <c r="CM5092" s="43">
        <f t="shared" si="4664"/>
        <v>1170.5527003700902</v>
      </c>
      <c r="CN5092" s="43">
        <f t="shared" si="4665"/>
        <v>1268.3908642609831</v>
      </c>
      <c r="CO5092" s="43">
        <f t="shared" si="4666"/>
        <v>1170.5527003700902</v>
      </c>
      <c r="CQ5092" s="61">
        <v>0.32708534629772279</v>
      </c>
      <c r="CR5092" s="61">
        <v>0.40804091482640514</v>
      </c>
      <c r="CS5092" s="61">
        <v>5.2975907672781375E-2</v>
      </c>
      <c r="CT5092" s="61">
        <v>0.23005649199065292</v>
      </c>
      <c r="CU5092" s="61">
        <v>0.56666589087180386</v>
      </c>
      <c r="CV5092" s="61">
        <v>0.51545420311880041</v>
      </c>
      <c r="CW5092" s="61">
        <v>0.26620842663781508</v>
      </c>
      <c r="CX5092" s="61">
        <v>0.7565415573968175</v>
      </c>
      <c r="CY5092" s="61">
        <v>0.44186178016270272</v>
      </c>
      <c r="CZ5092" s="61">
        <v>0.21521272611974074</v>
      </c>
      <c r="DA5092" s="61">
        <v>0.34023900442987776</v>
      </c>
      <c r="DB5092" s="61">
        <v>0.30185369685341157</v>
      </c>
      <c r="DC5092" s="61">
        <v>0.84155462349409893</v>
      </c>
      <c r="DD5092" s="61">
        <v>0.87058863601859671</v>
      </c>
      <c r="DE5092" s="61">
        <v>0.16245239744989226</v>
      </c>
      <c r="DF5092" s="61">
        <v>9.2792490911201786E-2</v>
      </c>
      <c r="DG5092" s="61">
        <v>0.9516846287196995</v>
      </c>
      <c r="DH5092" s="61">
        <v>0.15376405258805348</v>
      </c>
      <c r="DI5092" s="61">
        <v>8.6835710646473885E-2</v>
      </c>
      <c r="DJ5092" s="61">
        <v>0.16386867659748316</v>
      </c>
      <c r="DU5092" s="41">
        <f t="shared" si="4653"/>
        <v>0.2910152897942741</v>
      </c>
      <c r="DV5092" s="41">
        <f t="shared" si="4654"/>
        <v>1.23</v>
      </c>
      <c r="DW5092" s="43">
        <f t="shared" si="4610"/>
        <v>924.38500575232956</v>
      </c>
    </row>
    <row r="5093" spans="40:127" x14ac:dyDescent="0.25">
      <c r="AN5093" s="41">
        <f t="shared" si="4611"/>
        <v>1.95</v>
      </c>
      <c r="AO5093" s="41">
        <f t="shared" si="4612"/>
        <v>1.77</v>
      </c>
      <c r="AP5093" s="41">
        <f t="shared" si="4613"/>
        <v>1.3049999999999999</v>
      </c>
      <c r="AQ5093" s="41">
        <f t="shared" si="4614"/>
        <v>1.9950000000000001</v>
      </c>
      <c r="AR5093" s="41">
        <f t="shared" si="4615"/>
        <v>2.0249999999999999</v>
      </c>
      <c r="AS5093" s="41">
        <f t="shared" si="4616"/>
        <v>1.2</v>
      </c>
      <c r="AT5093" s="41">
        <f t="shared" si="4617"/>
        <v>1.32</v>
      </c>
      <c r="AU5093" s="41">
        <f t="shared" si="4618"/>
        <v>1.65</v>
      </c>
      <c r="AV5093" s="41">
        <f t="shared" si="4619"/>
        <v>1.65</v>
      </c>
      <c r="AW5093" s="41">
        <f t="shared" si="4620"/>
        <v>1.5149999999999999</v>
      </c>
      <c r="AX5093" s="41">
        <f t="shared" si="4655"/>
        <v>1.2</v>
      </c>
      <c r="AY5093" s="41">
        <f t="shared" si="4621"/>
        <v>5.9772430260879688</v>
      </c>
      <c r="AZ5093" s="41">
        <f t="shared" si="4622"/>
        <v>5.9766979479683382</v>
      </c>
      <c r="BA5093" s="41">
        <f t="shared" si="4623"/>
        <v>5.9983331604547683</v>
      </c>
      <c r="BB5093" s="41">
        <f t="shared" si="4624"/>
        <v>5.9936713536482431</v>
      </c>
      <c r="BC5093" s="41">
        <f t="shared" si="4625"/>
        <v>6.0197492234050971</v>
      </c>
      <c r="BD5093" s="41">
        <f t="shared" si="4626"/>
        <v>6.0114512520132255</v>
      </c>
      <c r="BE5093" s="41">
        <f t="shared" si="4627"/>
        <v>6.01067365802579</v>
      </c>
      <c r="BF5093" s="41">
        <f t="shared" si="4628"/>
        <v>6.0285903272212922</v>
      </c>
      <c r="BG5093" s="41">
        <f t="shared" si="4629"/>
        <v>5.9658510326508587</v>
      </c>
      <c r="BH5093" s="41">
        <f t="shared" si="4630"/>
        <v>5.9841131272882313</v>
      </c>
      <c r="BI5093" s="41">
        <f t="shared" si="4631"/>
        <v>5.9658510326508587</v>
      </c>
      <c r="BJ5093" s="41">
        <f t="shared" si="4632"/>
        <v>0.40138352287570161</v>
      </c>
      <c r="BK5093" s="41">
        <f t="shared" si="4633"/>
        <v>0.39045372684310264</v>
      </c>
      <c r="BL5093" s="41">
        <f t="shared" si="4634"/>
        <v>1.1658350840839764</v>
      </c>
      <c r="BM5093" s="41">
        <f t="shared" si="4635"/>
        <v>0.92133553989495676</v>
      </c>
      <c r="BN5093" s="41">
        <f t="shared" si="4636"/>
        <v>3.4293199082334791</v>
      </c>
      <c r="BO5093" s="41">
        <f t="shared" si="4637"/>
        <v>2.2586626973417991</v>
      </c>
      <c r="BP5093" s="41">
        <f t="shared" si="4638"/>
        <v>2.1719199696012996</v>
      </c>
      <c r="BQ5093" s="41">
        <f t="shared" si="4639"/>
        <v>5.347615905438202</v>
      </c>
      <c r="BR5093" s="41">
        <f t="shared" si="4640"/>
        <v>0.22529139878890031</v>
      </c>
      <c r="BS5093" s="41">
        <f t="shared" si="4641"/>
        <v>0.56831096248358981</v>
      </c>
      <c r="BT5093" s="41">
        <f t="shared" si="4642"/>
        <v>6905.9537211199167</v>
      </c>
      <c r="BU5093" s="41">
        <f t="shared" si="4643"/>
        <v>6268.1952450400895</v>
      </c>
      <c r="BV5093" s="41">
        <f t="shared" si="4644"/>
        <v>4629.8231151381879</v>
      </c>
      <c r="BW5093" s="41">
        <f t="shared" si="4645"/>
        <v>7075.0246662986383</v>
      </c>
      <c r="BX5093" s="41">
        <f t="shared" si="4646"/>
        <v>7197.0218727057654</v>
      </c>
      <c r="BY5093" s="41">
        <f t="shared" si="4647"/>
        <v>4261.9613427932054</v>
      </c>
      <c r="BZ5093" s="41">
        <f t="shared" si="4648"/>
        <v>4687.8542557031051</v>
      </c>
      <c r="CA5093" s="41">
        <f t="shared" si="4649"/>
        <v>5868.5448194775763</v>
      </c>
      <c r="CB5093" s="41">
        <f t="shared" si="4650"/>
        <v>5837.9281006715628</v>
      </c>
      <c r="CC5093" s="41">
        <f t="shared" si="4651"/>
        <v>5368.4773573018274</v>
      </c>
      <c r="CD5093" s="43">
        <f t="shared" si="4652"/>
        <v>4261.9613427932054</v>
      </c>
      <c r="CE5093" s="43">
        <f t="shared" si="4656"/>
        <v>1721.0926850580354</v>
      </c>
      <c r="CF5093" s="43">
        <f t="shared" si="4657"/>
        <v>1540.8058895903805</v>
      </c>
      <c r="CG5093" s="43">
        <f t="shared" si="4658"/>
        <v>1962.9938963301011</v>
      </c>
      <c r="CH5093" s="43">
        <f t="shared" si="4659"/>
        <v>2667.7288735895686</v>
      </c>
      <c r="CI5093" s="43">
        <f t="shared" si="4660"/>
        <v>5224.1892974550492</v>
      </c>
      <c r="CJ5093" s="43">
        <f t="shared" si="4661"/>
        <v>2512.4464439092249</v>
      </c>
      <c r="CK5093" s="43">
        <f t="shared" si="4662"/>
        <v>2710.1025051237366</v>
      </c>
      <c r="CL5093" s="43">
        <f t="shared" si="4663"/>
        <v>5315.6199734564134</v>
      </c>
      <c r="CM5093" s="43">
        <f t="shared" si="4664"/>
        <v>1091.0537019001249</v>
      </c>
      <c r="CN5093" s="43">
        <f t="shared" si="4665"/>
        <v>1591.0928598451508</v>
      </c>
      <c r="CO5093" s="43">
        <f t="shared" si="4666"/>
        <v>1091.0537019001249</v>
      </c>
      <c r="CQ5093" s="61">
        <v>0.86415129671392854</v>
      </c>
      <c r="CR5093" s="61">
        <v>0.72556990447292258</v>
      </c>
      <c r="CS5093" s="61">
        <v>0.11707694234861421</v>
      </c>
      <c r="CT5093" s="61">
        <v>0.8840432769023463</v>
      </c>
      <c r="CU5093" s="61">
        <v>0.9024351079186963</v>
      </c>
      <c r="CV5093" s="61">
        <v>3.6212666198730092E-2</v>
      </c>
      <c r="CW5093" s="61">
        <v>0.12727301615866404</v>
      </c>
      <c r="CX5093" s="61">
        <v>0.602084480773595</v>
      </c>
      <c r="CY5093" s="61">
        <v>0.59413632824990203</v>
      </c>
      <c r="CZ5093" s="61">
        <v>0.41159077787178555</v>
      </c>
      <c r="DA5093" s="61">
        <v>0.14484861210725652</v>
      </c>
      <c r="DB5093" s="61">
        <v>0.13872515993267198</v>
      </c>
      <c r="DC5093" s="61">
        <v>0.49791602961526427</v>
      </c>
      <c r="DD5093" s="61">
        <v>0.40602350642266061</v>
      </c>
      <c r="DE5093" s="61">
        <v>0.85561789690400425</v>
      </c>
      <c r="DF5093" s="61">
        <v>0.74158073095768018</v>
      </c>
      <c r="DG5093" s="61">
        <v>0.72891404973305263</v>
      </c>
      <c r="DH5093" s="61">
        <v>0.93317053350757262</v>
      </c>
      <c r="DI5093" s="61">
        <v>5.1611756488799232E-2</v>
      </c>
      <c r="DJ5093" s="61">
        <v>0.23724861703855449</v>
      </c>
      <c r="DU5093" s="41">
        <f t="shared" si="4653"/>
        <v>0.20092081219548907</v>
      </c>
      <c r="DV5093" s="41">
        <f t="shared" si="4654"/>
        <v>1.2</v>
      </c>
      <c r="DW5093" s="43">
        <f t="shared" si="4610"/>
        <v>749.34805744504922</v>
      </c>
    </row>
    <row r="5094" spans="40:127" x14ac:dyDescent="0.25">
      <c r="AN5094" s="41">
        <f t="shared" si="4611"/>
        <v>1.4850000000000001</v>
      </c>
      <c r="AO5094" s="41">
        <f t="shared" si="4612"/>
        <v>1.605</v>
      </c>
      <c r="AP5094" s="41">
        <f t="shared" si="4613"/>
        <v>1.71</v>
      </c>
      <c r="AQ5094" s="41">
        <f t="shared" si="4614"/>
        <v>1.26</v>
      </c>
      <c r="AR5094" s="41">
        <f t="shared" si="4615"/>
        <v>1.26</v>
      </c>
      <c r="AS5094" s="41">
        <f t="shared" si="4616"/>
        <v>1.68</v>
      </c>
      <c r="AT5094" s="41">
        <f t="shared" si="4617"/>
        <v>1.56</v>
      </c>
      <c r="AU5094" s="41">
        <f t="shared" si="4618"/>
        <v>1.56</v>
      </c>
      <c r="AV5094" s="41">
        <f t="shared" si="4619"/>
        <v>1.7849999999999999</v>
      </c>
      <c r="AW5094" s="41">
        <f t="shared" si="4620"/>
        <v>1.5149999999999999</v>
      </c>
      <c r="AX5094" s="41">
        <f t="shared" si="4655"/>
        <v>1.26</v>
      </c>
      <c r="AY5094" s="41">
        <f t="shared" si="4621"/>
        <v>6.0012107940609782</v>
      </c>
      <c r="AZ5094" s="41">
        <f t="shared" si="4622"/>
        <v>5.9796704707025423</v>
      </c>
      <c r="BA5094" s="41">
        <f t="shared" si="4623"/>
        <v>6.0156820801285695</v>
      </c>
      <c r="BB5094" s="41">
        <f t="shared" si="4624"/>
        <v>5.9791034239696881</v>
      </c>
      <c r="BC5094" s="41">
        <f t="shared" si="4625"/>
        <v>5.9783552665874664</v>
      </c>
      <c r="BD5094" s="41">
        <f t="shared" si="4626"/>
        <v>5.9930710739382187</v>
      </c>
      <c r="BE5094" s="41">
        <f t="shared" si="4627"/>
        <v>6.0061831544489657</v>
      </c>
      <c r="BF5094" s="41">
        <f t="shared" si="4628"/>
        <v>5.9698156263924451</v>
      </c>
      <c r="BG5094" s="41">
        <f t="shared" si="4629"/>
        <v>6.0032949537675755</v>
      </c>
      <c r="BH5094" s="41">
        <f t="shared" si="4630"/>
        <v>6.0199712184027012</v>
      </c>
      <c r="BI5094" s="41">
        <f t="shared" si="4631"/>
        <v>5.9698156263924451</v>
      </c>
      <c r="BJ5094" s="41">
        <f t="shared" si="4632"/>
        <v>1.3480166565075606</v>
      </c>
      <c r="BK5094" s="41">
        <f t="shared" si="4633"/>
        <v>0.45388125961472603</v>
      </c>
      <c r="BL5094" s="41">
        <f t="shared" si="4634"/>
        <v>2.7947930734022415</v>
      </c>
      <c r="BM5094" s="41">
        <f t="shared" si="4635"/>
        <v>0.44103604551530046</v>
      </c>
      <c r="BN5094" s="41">
        <f t="shared" si="4636"/>
        <v>0.42464094482124243</v>
      </c>
      <c r="BO5094" s="41">
        <f t="shared" si="4637"/>
        <v>0.89381930733844028</v>
      </c>
      <c r="BP5094" s="41">
        <f t="shared" si="4638"/>
        <v>1.732145287253819</v>
      </c>
      <c r="BQ5094" s="41">
        <f t="shared" si="4639"/>
        <v>0.27547771048192143</v>
      </c>
      <c r="BR5094" s="41">
        <f t="shared" si="4640"/>
        <v>1.4974315289127169</v>
      </c>
      <c r="BS5094" s="41">
        <f t="shared" si="4641"/>
        <v>3.4678187177837141</v>
      </c>
      <c r="BT5094" s="41">
        <f t="shared" si="4642"/>
        <v>5269.6829881536651</v>
      </c>
      <c r="BU5094" s="41">
        <f t="shared" si="4643"/>
        <v>5685.2852263547766</v>
      </c>
      <c r="BV5094" s="41">
        <f t="shared" si="4644"/>
        <v>6075.4317142603923</v>
      </c>
      <c r="BW5094" s="41">
        <f t="shared" si="4645"/>
        <v>4463.0029439083419</v>
      </c>
      <c r="BX5094" s="41">
        <f t="shared" si="4646"/>
        <v>4462.7237103158459</v>
      </c>
      <c r="BY5094" s="41">
        <f t="shared" si="4647"/>
        <v>5957.6171516508211</v>
      </c>
      <c r="BZ5094" s="41">
        <f t="shared" si="4648"/>
        <v>5538.1215005274744</v>
      </c>
      <c r="CA5094" s="41">
        <f t="shared" si="4649"/>
        <v>5521.3293388341899</v>
      </c>
      <c r="CB5094" s="41">
        <f t="shared" si="4650"/>
        <v>6335.3652276224602</v>
      </c>
      <c r="CC5094" s="41">
        <f t="shared" si="4651"/>
        <v>5384.5378684065336</v>
      </c>
      <c r="CD5094" s="43">
        <f t="shared" si="4652"/>
        <v>4462.7237103158459</v>
      </c>
      <c r="CE5094" s="43">
        <f t="shared" si="4656"/>
        <v>2401.9499858080703</v>
      </c>
      <c r="CF5094" s="43">
        <f t="shared" si="4657"/>
        <v>1506.3851984150319</v>
      </c>
      <c r="CG5094" s="43">
        <f t="shared" si="4658"/>
        <v>3982.54614637031</v>
      </c>
      <c r="CH5094" s="43">
        <f t="shared" si="4659"/>
        <v>1165.7286362009393</v>
      </c>
      <c r="CI5094" s="43">
        <f t="shared" si="4660"/>
        <v>1143.856003986833</v>
      </c>
      <c r="CJ5094" s="43">
        <f t="shared" si="4661"/>
        <v>2212.7075858587764</v>
      </c>
      <c r="CK5094" s="43">
        <f t="shared" si="4662"/>
        <v>2860.2673842978893</v>
      </c>
      <c r="CL5094" s="43">
        <f t="shared" si="4663"/>
        <v>1140.6639286560828</v>
      </c>
      <c r="CM5094" s="43">
        <f t="shared" si="4664"/>
        <v>3042.9974206132879</v>
      </c>
      <c r="CN5094" s="43">
        <f t="shared" si="4665"/>
        <v>3930.3452668043428</v>
      </c>
      <c r="CO5094" s="43">
        <f t="shared" si="4666"/>
        <v>1140.6639286560828</v>
      </c>
      <c r="CQ5094" s="61">
        <v>0.3594031859983623</v>
      </c>
      <c r="CR5094" s="61">
        <v>0.53421095536359331</v>
      </c>
      <c r="CS5094" s="61">
        <v>0.66641819365266708</v>
      </c>
      <c r="CT5094" s="61">
        <v>7.9993285794054514E-2</v>
      </c>
      <c r="CU5094" s="61">
        <v>8.1223924003323122E-2</v>
      </c>
      <c r="CV5094" s="61">
        <v>0.63862208704236167</v>
      </c>
      <c r="CW5094" s="61">
        <v>0.4706010063245073</v>
      </c>
      <c r="CX5094" s="61">
        <v>0.47187107966035058</v>
      </c>
      <c r="CY5094" s="61">
        <v>0.73739125902314895</v>
      </c>
      <c r="CZ5094" s="61">
        <v>0.39781203328431014</v>
      </c>
      <c r="DA5094" s="61">
        <v>0.55497533187057024</v>
      </c>
      <c r="DB5094" s="61">
        <v>0.17429354835812849</v>
      </c>
      <c r="DC5094" s="61">
        <v>0.80473928057238064</v>
      </c>
      <c r="DD5094" s="61">
        <v>0.16709713554907879</v>
      </c>
      <c r="DE5094" s="61">
        <v>0.15789881691433771</v>
      </c>
      <c r="DF5094" s="61">
        <v>0.39444771867283579</v>
      </c>
      <c r="DG5094" s="61">
        <v>0.65024377223298557</v>
      </c>
      <c r="DH5094" s="61">
        <v>7.6256849486778688E-2</v>
      </c>
      <c r="DI5094" s="61">
        <v>0.59565076258591476</v>
      </c>
      <c r="DJ5094" s="61">
        <v>0.85811016350902958</v>
      </c>
      <c r="DU5094" s="41">
        <f t="shared" si="4653"/>
        <v>0.39875290206915498</v>
      </c>
      <c r="DV5094" s="41">
        <f t="shared" si="4654"/>
        <v>1.26</v>
      </c>
      <c r="DW5094" s="43">
        <f t="shared" si="4610"/>
        <v>1108.4404111326724</v>
      </c>
    </row>
    <row r="5095" spans="40:127" x14ac:dyDescent="0.25">
      <c r="AN5095" s="41">
        <f t="shared" si="4611"/>
        <v>1.7849999999999999</v>
      </c>
      <c r="AO5095" s="41">
        <f t="shared" si="4612"/>
        <v>1.68</v>
      </c>
      <c r="AP5095" s="41">
        <f t="shared" si="4613"/>
        <v>1.71</v>
      </c>
      <c r="AQ5095" s="41">
        <f t="shared" si="4614"/>
        <v>1.77</v>
      </c>
      <c r="AR5095" s="41">
        <f t="shared" si="4615"/>
        <v>1.575</v>
      </c>
      <c r="AS5095" s="41">
        <f t="shared" si="4616"/>
        <v>1.575</v>
      </c>
      <c r="AT5095" s="41">
        <f t="shared" si="4617"/>
        <v>1.5149999999999999</v>
      </c>
      <c r="AU5095" s="41">
        <f t="shared" si="4618"/>
        <v>1.38</v>
      </c>
      <c r="AV5095" s="41">
        <f t="shared" si="4619"/>
        <v>1.47</v>
      </c>
      <c r="AW5095" s="41">
        <f t="shared" si="4620"/>
        <v>1.2</v>
      </c>
      <c r="AX5095" s="41">
        <f t="shared" si="4655"/>
        <v>1.2</v>
      </c>
      <c r="AY5095" s="41">
        <f t="shared" si="4621"/>
        <v>6.0176055288891863</v>
      </c>
      <c r="AZ5095" s="41">
        <f t="shared" si="4622"/>
        <v>5.9729962775090311</v>
      </c>
      <c r="BA5095" s="41">
        <f t="shared" si="4623"/>
        <v>5.9827879771939356</v>
      </c>
      <c r="BB5095" s="41">
        <f t="shared" si="4624"/>
        <v>5.9993736554951687</v>
      </c>
      <c r="BC5095" s="41">
        <f t="shared" si="4625"/>
        <v>5.9763156315930805</v>
      </c>
      <c r="BD5095" s="41">
        <f t="shared" si="4626"/>
        <v>5.9596324311922464</v>
      </c>
      <c r="BE5095" s="41">
        <f t="shared" si="4627"/>
        <v>5.9626433737916837</v>
      </c>
      <c r="BF5095" s="41">
        <f t="shared" si="4628"/>
        <v>6.0044356254917703</v>
      </c>
      <c r="BG5095" s="41">
        <f t="shared" si="4629"/>
        <v>6.0336464062506581</v>
      </c>
      <c r="BH5095" s="41">
        <f t="shared" si="4630"/>
        <v>5.9985327826200692</v>
      </c>
      <c r="BI5095" s="41">
        <f t="shared" si="4631"/>
        <v>5.9596324311922464</v>
      </c>
      <c r="BJ5095" s="41">
        <f t="shared" si="4632"/>
        <v>3.0787921193852168</v>
      </c>
      <c r="BK5095" s="41">
        <f t="shared" si="4633"/>
        <v>0.3236799304141218</v>
      </c>
      <c r="BL5095" s="41">
        <f t="shared" si="4634"/>
        <v>0.53145751919662865</v>
      </c>
      <c r="BM5095" s="41">
        <f t="shared" si="4635"/>
        <v>1.2286867621590873</v>
      </c>
      <c r="BN5095" s="41">
        <f t="shared" si="4636"/>
        <v>0.38296509086645014</v>
      </c>
      <c r="BO5095" s="41">
        <f t="shared" si="4637"/>
        <v>0.16429673144450574</v>
      </c>
      <c r="BP5095" s="41">
        <f t="shared" si="4638"/>
        <v>0.19144141638107492</v>
      </c>
      <c r="BQ5095" s="41">
        <f t="shared" si="4639"/>
        <v>1.5860821942886347</v>
      </c>
      <c r="BR5095" s="41">
        <f t="shared" si="4640"/>
        <v>6.8925383590834288</v>
      </c>
      <c r="BS5095" s="41">
        <f t="shared" si="4641"/>
        <v>1.1776397485539485</v>
      </c>
      <c r="BT5095" s="41">
        <f t="shared" si="4642"/>
        <v>6342.9118128614555</v>
      </c>
      <c r="BU5095" s="41">
        <f t="shared" si="4643"/>
        <v>5947.6307630792671</v>
      </c>
      <c r="BV5095" s="41">
        <f t="shared" si="4644"/>
        <v>6058.798536572408</v>
      </c>
      <c r="BW5095" s="41">
        <f t="shared" si="4645"/>
        <v>6280.0748148309667</v>
      </c>
      <c r="BX5095" s="41">
        <f t="shared" si="4646"/>
        <v>5577.4529647823383</v>
      </c>
      <c r="BY5095" s="41">
        <f t="shared" si="4647"/>
        <v>5569.6626471010104</v>
      </c>
      <c r="BZ5095" s="41">
        <f t="shared" si="4648"/>
        <v>5358.838213534149</v>
      </c>
      <c r="CA5095" s="41">
        <f t="shared" si="4649"/>
        <v>4898.3947195035644</v>
      </c>
      <c r="CB5095" s="41">
        <f t="shared" si="4650"/>
        <v>5230.5319317038693</v>
      </c>
      <c r="CC5095" s="41">
        <f t="shared" si="4651"/>
        <v>4257.3794518089298</v>
      </c>
      <c r="CD5095" s="43">
        <f t="shared" si="4652"/>
        <v>4257.3794518089298</v>
      </c>
      <c r="CE5095" s="43">
        <f t="shared" si="4656"/>
        <v>4363.3322178502012</v>
      </c>
      <c r="CF5095" s="43">
        <f t="shared" si="4657"/>
        <v>1331.5486695110071</v>
      </c>
      <c r="CG5095" s="43">
        <f t="shared" si="4658"/>
        <v>1736.6818503200757</v>
      </c>
      <c r="CH5095" s="43">
        <f t="shared" si="4659"/>
        <v>2733.2775433584311</v>
      </c>
      <c r="CI5095" s="43">
        <f t="shared" si="4660"/>
        <v>1357.8444740926996</v>
      </c>
      <c r="CJ5095" s="43">
        <f t="shared" si="4661"/>
        <v>889.37495845655815</v>
      </c>
      <c r="CK5095" s="43">
        <f t="shared" si="4662"/>
        <v>923.46504132541531</v>
      </c>
      <c r="CL5095" s="43">
        <f t="shared" si="4663"/>
        <v>2421.2063735082979</v>
      </c>
      <c r="CM5095" s="43">
        <f t="shared" si="4664"/>
        <v>5376.4648131556569</v>
      </c>
      <c r="CN5095" s="43">
        <f t="shared" si="4665"/>
        <v>1814.167369357195</v>
      </c>
      <c r="CO5095" s="43">
        <f t="shared" si="4666"/>
        <v>889.37495845655815</v>
      </c>
      <c r="CQ5095" s="61">
        <v>0.74271625634107752</v>
      </c>
      <c r="CR5095" s="61">
        <v>0.62870505278469635</v>
      </c>
      <c r="CS5095" s="61">
        <v>0.66485401228176899</v>
      </c>
      <c r="CT5095" s="61">
        <v>0.7284651301663726</v>
      </c>
      <c r="CU5095" s="61">
        <v>0.50129005021233874</v>
      </c>
      <c r="CV5095" s="61">
        <v>0.48422620279834439</v>
      </c>
      <c r="CW5095" s="61">
        <v>0.41197335430347881</v>
      </c>
      <c r="CX5095" s="61">
        <v>0.20402892739603318</v>
      </c>
      <c r="CY5095" s="61">
        <v>0.34274350123184649</v>
      </c>
      <c r="CZ5095" s="61">
        <v>3.414672695195442E-2</v>
      </c>
      <c r="DA5095" s="61">
        <v>0.83003346206934392</v>
      </c>
      <c r="DB5095" s="61">
        <v>0.10179623141583161</v>
      </c>
      <c r="DC5095" s="61">
        <v>0.21727568574483691</v>
      </c>
      <c r="DD5095" s="61">
        <v>0.51860728262428502</v>
      </c>
      <c r="DE5095" s="61">
        <v>0.13453656817730741</v>
      </c>
      <c r="DF5095" s="61">
        <v>2.6106152927731663E-2</v>
      </c>
      <c r="DG5095" s="61">
        <v>3.6703285288458565E-2</v>
      </c>
      <c r="DH5095" s="61">
        <v>0.61750528794317749</v>
      </c>
      <c r="DI5095" s="61">
        <v>0.95999178741295332</v>
      </c>
      <c r="DJ5095" s="61">
        <v>0.50188726891870072</v>
      </c>
      <c r="DU5095" s="41">
        <f t="shared" si="4653"/>
        <v>0.63627079373776307</v>
      </c>
      <c r="DV5095" s="41">
        <f t="shared" si="4654"/>
        <v>1.2</v>
      </c>
      <c r="DW5095" s="43">
        <f t="shared" si="4610"/>
        <v>1333.4972290401831</v>
      </c>
    </row>
    <row r="5096" spans="40:127" x14ac:dyDescent="0.25">
      <c r="AN5096" s="41">
        <f t="shared" si="4611"/>
        <v>1.4850000000000001</v>
      </c>
      <c r="AO5096" s="41">
        <f t="shared" si="4612"/>
        <v>1.365</v>
      </c>
      <c r="AP5096" s="41">
        <f t="shared" si="4613"/>
        <v>1.77</v>
      </c>
      <c r="AQ5096" s="41">
        <f t="shared" si="4614"/>
        <v>1.71</v>
      </c>
      <c r="AR5096" s="41">
        <f t="shared" si="4615"/>
        <v>1.86</v>
      </c>
      <c r="AS5096" s="41">
        <f t="shared" si="4616"/>
        <v>1.86</v>
      </c>
      <c r="AT5096" s="41">
        <f t="shared" si="4617"/>
        <v>1.9350000000000001</v>
      </c>
      <c r="AU5096" s="41">
        <f t="shared" si="4618"/>
        <v>1.3049999999999999</v>
      </c>
      <c r="AV5096" s="41">
        <f t="shared" si="4619"/>
        <v>1.29</v>
      </c>
      <c r="AW5096" s="41">
        <f t="shared" si="4620"/>
        <v>1.635</v>
      </c>
      <c r="AX5096" s="41">
        <f t="shared" si="4655"/>
        <v>1.29</v>
      </c>
      <c r="AY5096" s="41">
        <f t="shared" si="4621"/>
        <v>5.9978975681294164</v>
      </c>
      <c r="AZ5096" s="41">
        <f t="shared" si="4622"/>
        <v>5.9787988688717713</v>
      </c>
      <c r="BA5096" s="41">
        <f t="shared" si="4623"/>
        <v>6.0133528799176048</v>
      </c>
      <c r="BB5096" s="41">
        <f t="shared" si="4624"/>
        <v>6.027192521843304</v>
      </c>
      <c r="BC5096" s="41">
        <f t="shared" si="4625"/>
        <v>6.0094545258221927</v>
      </c>
      <c r="BD5096" s="41">
        <f t="shared" si="4626"/>
        <v>6.0171362943716522</v>
      </c>
      <c r="BE5096" s="41">
        <f t="shared" si="4627"/>
        <v>5.994868747901493</v>
      </c>
      <c r="BF5096" s="41">
        <f t="shared" si="4628"/>
        <v>6.0082780089122005</v>
      </c>
      <c r="BG5096" s="41">
        <f t="shared" si="4629"/>
        <v>6.0189585815537283</v>
      </c>
      <c r="BH5096" s="41">
        <f t="shared" si="4630"/>
        <v>6.0086331109133475</v>
      </c>
      <c r="BI5096" s="41">
        <f t="shared" si="4631"/>
        <v>5.9787988688717713</v>
      </c>
      <c r="BJ5096" s="41">
        <f t="shared" si="4632"/>
        <v>1.1404841821484328</v>
      </c>
      <c r="BK5096" s="41">
        <f t="shared" si="4633"/>
        <v>0.43428724143716924</v>
      </c>
      <c r="BL5096" s="41">
        <f t="shared" si="4634"/>
        <v>2.4856191135871644</v>
      </c>
      <c r="BM5096" s="41">
        <f t="shared" si="4635"/>
        <v>4.9850867057955437</v>
      </c>
      <c r="BN5096" s="41">
        <f t="shared" si="4636"/>
        <v>2.0425584339374061</v>
      </c>
      <c r="BO5096" s="41">
        <f t="shared" si="4637"/>
        <v>3.0069625083576512</v>
      </c>
      <c r="BP5096" s="41">
        <f t="shared" si="4638"/>
        <v>0.97876997311129943</v>
      </c>
      <c r="BQ5096" s="41">
        <f t="shared" si="4639"/>
        <v>1.9250068024706164</v>
      </c>
      <c r="BR5096" s="41">
        <f t="shared" si="4640"/>
        <v>3.295633257574055</v>
      </c>
      <c r="BS5096" s="41">
        <f t="shared" si="4641"/>
        <v>1.9597579767401179</v>
      </c>
      <c r="BT5096" s="41">
        <f t="shared" si="4642"/>
        <v>5268.228110010783</v>
      </c>
      <c r="BU5096" s="41">
        <f t="shared" si="4643"/>
        <v>4834.7967171843102</v>
      </c>
      <c r="BV5096" s="41">
        <f t="shared" si="4644"/>
        <v>6287.3872026940871</v>
      </c>
      <c r="BW5096" s="41">
        <f t="shared" si="4645"/>
        <v>6081.2413200641886</v>
      </c>
      <c r="BX5096" s="41">
        <f t="shared" si="4646"/>
        <v>6604.9428796561106</v>
      </c>
      <c r="BY5096" s="41">
        <f t="shared" si="4647"/>
        <v>6609.1630163079553</v>
      </c>
      <c r="BZ5096" s="41">
        <f t="shared" si="4648"/>
        <v>6862.9273924308827</v>
      </c>
      <c r="CA5096" s="41">
        <f t="shared" si="4649"/>
        <v>4633.6594993306062</v>
      </c>
      <c r="CB5096" s="41">
        <f t="shared" si="4650"/>
        <v>4584.468394537942</v>
      </c>
      <c r="CC5096" s="41">
        <f t="shared" si="4651"/>
        <v>5805.5610405614816</v>
      </c>
      <c r="CD5096" s="43">
        <f t="shared" si="4652"/>
        <v>4584.468394537942</v>
      </c>
      <c r="CE5096" s="43">
        <f t="shared" si="4656"/>
        <v>2209.331903725933</v>
      </c>
      <c r="CF5096" s="43">
        <f t="shared" si="4657"/>
        <v>1253.1731001094915</v>
      </c>
      <c r="CG5096" s="43">
        <f t="shared" si="4658"/>
        <v>3887.589795804261</v>
      </c>
      <c r="CH5096" s="43">
        <f t="shared" si="4659"/>
        <v>5318.9063753063174</v>
      </c>
      <c r="CI5096" s="43">
        <f t="shared" si="4660"/>
        <v>3703.3099867829837</v>
      </c>
      <c r="CJ5096" s="43">
        <f t="shared" si="4661"/>
        <v>4493.3146126497077</v>
      </c>
      <c r="CK5096" s="43">
        <f t="shared" si="4662"/>
        <v>2666.9272280872792</v>
      </c>
      <c r="CL5096" s="43">
        <f t="shared" si="4663"/>
        <v>2522.4149001705</v>
      </c>
      <c r="CM5096" s="43">
        <f t="shared" si="4664"/>
        <v>3262.4887738794828</v>
      </c>
      <c r="CN5096" s="43">
        <f t="shared" si="4665"/>
        <v>3188.6647049845233</v>
      </c>
      <c r="CO5096" s="43">
        <f t="shared" si="4666"/>
        <v>1253.1731001094915</v>
      </c>
      <c r="CQ5096" s="61">
        <v>0.35508927149541925</v>
      </c>
      <c r="CR5096" s="61">
        <v>0.1819650257513532</v>
      </c>
      <c r="CS5096" s="61">
        <v>0.72266977888731943</v>
      </c>
      <c r="CT5096" s="61">
        <v>0.66036516501707776</v>
      </c>
      <c r="CU5096" s="61">
        <v>0.8092809625048345</v>
      </c>
      <c r="CV5096" s="61">
        <v>0.8077641553288798</v>
      </c>
      <c r="CW5096" s="61">
        <v>0.85815381620312758</v>
      </c>
      <c r="CX5096" s="61">
        <v>0.11774668543273925</v>
      </c>
      <c r="CY5096" s="61">
        <v>0.10697311252426622</v>
      </c>
      <c r="CZ5096" s="61">
        <v>0.57833577519451373</v>
      </c>
      <c r="DA5096" s="61">
        <v>0.48925124845275747</v>
      </c>
      <c r="DB5096" s="61">
        <v>0.16331198283571502</v>
      </c>
      <c r="DC5096" s="61">
        <v>0.77120879305920775</v>
      </c>
      <c r="DD5096" s="61">
        <v>0.92370820804598475</v>
      </c>
      <c r="DE5096" s="61">
        <v>0.70844776864031633</v>
      </c>
      <c r="DF5096" s="61">
        <v>0.82406598765780403</v>
      </c>
      <c r="DG5096" s="61">
        <v>0.42934784852499208</v>
      </c>
      <c r="DH5096" s="61">
        <v>0.68803522242629434</v>
      </c>
      <c r="DI5096" s="61">
        <v>0.84650232030844064</v>
      </c>
      <c r="DJ5096" s="61">
        <v>0.69426174169952315</v>
      </c>
      <c r="DU5096" s="41">
        <f t="shared" si="4653"/>
        <v>0.3627643334024015</v>
      </c>
      <c r="DV5096" s="41">
        <f t="shared" si="4654"/>
        <v>1.29</v>
      </c>
      <c r="DW5096" s="43">
        <f t="shared" si="4610"/>
        <v>1082.4102048498009</v>
      </c>
    </row>
    <row r="5097" spans="40:127" x14ac:dyDescent="0.25">
      <c r="AN5097" s="41">
        <f t="shared" si="4611"/>
        <v>1.62</v>
      </c>
      <c r="AO5097" s="41">
        <f t="shared" si="4612"/>
        <v>2.0699999999999998</v>
      </c>
      <c r="AP5097" s="41">
        <f t="shared" si="4613"/>
        <v>1.32</v>
      </c>
      <c r="AQ5097" s="41">
        <f t="shared" si="4614"/>
        <v>1.095</v>
      </c>
      <c r="AR5097" s="41">
        <f t="shared" si="4615"/>
        <v>1.65</v>
      </c>
      <c r="AS5097" s="41">
        <f t="shared" si="4616"/>
        <v>1.845</v>
      </c>
      <c r="AT5097" s="41">
        <f t="shared" si="4617"/>
        <v>1.77</v>
      </c>
      <c r="AU5097" s="41">
        <f t="shared" si="4618"/>
        <v>1.605</v>
      </c>
      <c r="AV5097" s="41">
        <f t="shared" si="4619"/>
        <v>1.59</v>
      </c>
      <c r="AW5097" s="41">
        <f t="shared" si="4620"/>
        <v>1.9650000000000001</v>
      </c>
      <c r="AX5097" s="41">
        <f t="shared" si="4655"/>
        <v>1.095</v>
      </c>
      <c r="AY5097" s="41">
        <f t="shared" si="4621"/>
        <v>5.9982671714776243</v>
      </c>
      <c r="AZ5097" s="41">
        <f t="shared" si="4622"/>
        <v>6.017474518270963</v>
      </c>
      <c r="BA5097" s="41">
        <f t="shared" si="4623"/>
        <v>6.0106526465899996</v>
      </c>
      <c r="BB5097" s="41">
        <f t="shared" si="4624"/>
        <v>6.0150321126398456</v>
      </c>
      <c r="BC5097" s="41">
        <f t="shared" si="4625"/>
        <v>6.0256981978620718</v>
      </c>
      <c r="BD5097" s="41">
        <f t="shared" si="4626"/>
        <v>5.9704512519620909</v>
      </c>
      <c r="BE5097" s="41">
        <f t="shared" si="4627"/>
        <v>5.9851275905422838</v>
      </c>
      <c r="BF5097" s="41">
        <f t="shared" si="4628"/>
        <v>5.9732745444823143</v>
      </c>
      <c r="BG5097" s="41">
        <f t="shared" si="4629"/>
        <v>6.0121578200121002</v>
      </c>
      <c r="BH5097" s="41">
        <f t="shared" si="4630"/>
        <v>6.0142776404396443</v>
      </c>
      <c r="BI5097" s="41">
        <f t="shared" si="4631"/>
        <v>5.9704512519620909</v>
      </c>
      <c r="BJ5097" s="41">
        <f t="shared" si="4632"/>
        <v>1.1619588196013451</v>
      </c>
      <c r="BK5097" s="41">
        <f t="shared" si="4633"/>
        <v>3.0585668861041722</v>
      </c>
      <c r="BL5097" s="41">
        <f t="shared" si="4634"/>
        <v>2.1696227450291405</v>
      </c>
      <c r="BM5097" s="41">
        <f t="shared" si="4635"/>
        <v>2.7048531878495994</v>
      </c>
      <c r="BN5097" s="41">
        <f t="shared" si="4636"/>
        <v>4.6245794124963195</v>
      </c>
      <c r="BO5097" s="41">
        <f t="shared" si="4637"/>
        <v>0.28450126240939561</v>
      </c>
      <c r="BP5097" s="41">
        <f t="shared" si="4638"/>
        <v>0.59823586029469433</v>
      </c>
      <c r="BQ5097" s="41">
        <f t="shared" si="4639"/>
        <v>0.32827717066728668</v>
      </c>
      <c r="BR5097" s="41">
        <f t="shared" si="4640"/>
        <v>2.34047253965984</v>
      </c>
      <c r="BS5097" s="41">
        <f t="shared" si="4641"/>
        <v>2.6040643585310366</v>
      </c>
      <c r="BT5097" s="41">
        <f t="shared" si="4642"/>
        <v>5747.3350115821786</v>
      </c>
      <c r="BU5097" s="41">
        <f t="shared" si="4643"/>
        <v>7355.5655605935508</v>
      </c>
      <c r="BV5097" s="41">
        <f t="shared" si="4644"/>
        <v>4687.8460620595652</v>
      </c>
      <c r="BW5097" s="41">
        <f t="shared" si="4645"/>
        <v>3890.197851299391</v>
      </c>
      <c r="BX5097" s="41">
        <f t="shared" si="4646"/>
        <v>5867.1369756928489</v>
      </c>
      <c r="BY5097" s="41">
        <f t="shared" si="4647"/>
        <v>6530.3813649235617</v>
      </c>
      <c r="BZ5097" s="41">
        <f t="shared" si="4648"/>
        <v>6272.6140752990277</v>
      </c>
      <c r="CA5097" s="41">
        <f t="shared" si="4649"/>
        <v>5682.2438887330291</v>
      </c>
      <c r="CB5097" s="41">
        <f t="shared" si="4650"/>
        <v>5647.4306409993033</v>
      </c>
      <c r="CC5097" s="41">
        <f t="shared" si="4651"/>
        <v>6980.6021461758428</v>
      </c>
      <c r="CD5097" s="43">
        <f t="shared" si="4652"/>
        <v>3890.197851299391</v>
      </c>
      <c r="CE5097" s="43">
        <f t="shared" si="4656"/>
        <v>2432.765566387563</v>
      </c>
      <c r="CF5097" s="43">
        <f t="shared" si="4657"/>
        <v>5043.3512230388324</v>
      </c>
      <c r="CG5097" s="43">
        <f t="shared" si="4658"/>
        <v>2708.6688977050158</v>
      </c>
      <c r="CH5097" s="43">
        <f t="shared" si="4659"/>
        <v>2508.8566372525324</v>
      </c>
      <c r="CI5097" s="43">
        <f t="shared" si="4660"/>
        <v>4943.2200323476309</v>
      </c>
      <c r="CJ5097" s="43">
        <f t="shared" si="4661"/>
        <v>1370.9712472779304</v>
      </c>
      <c r="CK5097" s="43">
        <f t="shared" si="4662"/>
        <v>1907.2137314304293</v>
      </c>
      <c r="CL5097" s="43">
        <f t="shared" si="4663"/>
        <v>1281.1065593755598</v>
      </c>
      <c r="CM5097" s="43">
        <f t="shared" si="4664"/>
        <v>3388.7441163218728</v>
      </c>
      <c r="CN5097" s="43">
        <f t="shared" si="4665"/>
        <v>4417.5176020647959</v>
      </c>
      <c r="CO5097" s="43">
        <f t="shared" si="4666"/>
        <v>1281.1065593755598</v>
      </c>
      <c r="CQ5097" s="61">
        <v>0.54765134834763673</v>
      </c>
      <c r="CR5097" s="61">
        <v>0.9188037505227914</v>
      </c>
      <c r="CS5097" s="61">
        <v>0.14151307852977146</v>
      </c>
      <c r="CT5097" s="61">
        <v>4.539722378054778E-3</v>
      </c>
      <c r="CU5097" s="61">
        <v>0.60254575911298203</v>
      </c>
      <c r="CV5097" s="61">
        <v>0.7957178582148059</v>
      </c>
      <c r="CW5097" s="61">
        <v>0.73263712707186457</v>
      </c>
      <c r="CX5097" s="61">
        <v>0.52675761949549782</v>
      </c>
      <c r="CY5097" s="61">
        <v>0.50662500174271996</v>
      </c>
      <c r="CZ5097" s="61">
        <v>0.8684792019494868</v>
      </c>
      <c r="DA5097" s="61">
        <v>0.49660325650518689</v>
      </c>
      <c r="DB5097" s="61">
        <v>0.82838059057640723</v>
      </c>
      <c r="DC5097" s="61">
        <v>0.72856751079626181</v>
      </c>
      <c r="DD5097" s="61">
        <v>0.79569769028240789</v>
      </c>
      <c r="DE5097" s="61">
        <v>0.91249729101220667</v>
      </c>
      <c r="DF5097" s="61">
        <v>8.0927171549203036E-2</v>
      </c>
      <c r="DG5097" s="61">
        <v>0.25319270814678052</v>
      </c>
      <c r="DH5097" s="61">
        <v>0.10429574190722213</v>
      </c>
      <c r="DI5097" s="61">
        <v>0.75281728707223117</v>
      </c>
      <c r="DJ5097" s="61">
        <v>0.7848943896880094</v>
      </c>
      <c r="DU5097" s="41">
        <f t="shared" si="4653"/>
        <v>0.36661333676730906</v>
      </c>
      <c r="DV5097" s="41">
        <f t="shared" si="4654"/>
        <v>1.095</v>
      </c>
      <c r="DW5097" s="43">
        <f t="shared" si="4610"/>
        <v>923.651471181229</v>
      </c>
    </row>
    <row r="5098" spans="40:127" x14ac:dyDescent="0.25">
      <c r="AN5098" s="41">
        <f t="shared" si="4611"/>
        <v>1.41</v>
      </c>
      <c r="AO5098" s="41">
        <f t="shared" si="4612"/>
        <v>1.44</v>
      </c>
      <c r="AP5098" s="41">
        <f t="shared" si="4613"/>
        <v>1.8149999999999999</v>
      </c>
      <c r="AQ5098" s="41">
        <f t="shared" si="4614"/>
        <v>1.47</v>
      </c>
      <c r="AR5098" s="41">
        <f t="shared" si="4615"/>
        <v>1.365</v>
      </c>
      <c r="AS5098" s="41">
        <f t="shared" si="4616"/>
        <v>1.635</v>
      </c>
      <c r="AT5098" s="41">
        <f t="shared" si="4617"/>
        <v>1.5</v>
      </c>
      <c r="AU5098" s="41">
        <f t="shared" si="4618"/>
        <v>1.845</v>
      </c>
      <c r="AV5098" s="41">
        <f t="shared" si="4619"/>
        <v>1.605</v>
      </c>
      <c r="AW5098" s="41">
        <f t="shared" si="4620"/>
        <v>1.29</v>
      </c>
      <c r="AX5098" s="41">
        <f t="shared" si="4655"/>
        <v>1.29</v>
      </c>
      <c r="AY5098" s="41">
        <f t="shared" si="4621"/>
        <v>6.036926752790758</v>
      </c>
      <c r="AZ5098" s="41">
        <f t="shared" si="4622"/>
        <v>6.0022552678910888</v>
      </c>
      <c r="BA5098" s="41">
        <f t="shared" si="4623"/>
        <v>5.9812813060471548</v>
      </c>
      <c r="BB5098" s="41">
        <f t="shared" si="4624"/>
        <v>6.0183256189275678</v>
      </c>
      <c r="BC5098" s="41">
        <f t="shared" si="4625"/>
        <v>5.9870816261772157</v>
      </c>
      <c r="BD5098" s="41">
        <f t="shared" si="4626"/>
        <v>6.0004190180994694</v>
      </c>
      <c r="BE5098" s="41">
        <f t="shared" si="4627"/>
        <v>5.9815795958059876</v>
      </c>
      <c r="BF5098" s="41">
        <f t="shared" si="4628"/>
        <v>6.0067144639279064</v>
      </c>
      <c r="BG5098" s="41">
        <f t="shared" si="4629"/>
        <v>5.9854367901232237</v>
      </c>
      <c r="BH5098" s="41">
        <f t="shared" si="4630"/>
        <v>5.9981816427924182</v>
      </c>
      <c r="BI5098" s="41">
        <f t="shared" si="4631"/>
        <v>5.9812813060471548</v>
      </c>
      <c r="BJ5098" s="41">
        <f t="shared" si="4632"/>
        <v>8.1252935797023849</v>
      </c>
      <c r="BK5098" s="41">
        <f t="shared" si="4633"/>
        <v>1.4209393301054365</v>
      </c>
      <c r="BL5098" s="41">
        <f t="shared" si="4634"/>
        <v>0.49244154647236882</v>
      </c>
      <c r="BM5098" s="41">
        <f t="shared" si="4635"/>
        <v>3.192361999837201</v>
      </c>
      <c r="BN5098" s="41">
        <f t="shared" si="4636"/>
        <v>0.6603730848911229</v>
      </c>
      <c r="BO5098" s="41">
        <f t="shared" si="4637"/>
        <v>1.295233103486404</v>
      </c>
      <c r="BP5098" s="41">
        <f t="shared" si="4638"/>
        <v>0.49993231590035547</v>
      </c>
      <c r="BQ5098" s="41">
        <f t="shared" si="4639"/>
        <v>1.7791561281617529</v>
      </c>
      <c r="BR5098" s="41">
        <f t="shared" si="4640"/>
        <v>0.6076652412295932</v>
      </c>
      <c r="BS5098" s="41">
        <f t="shared" si="4641"/>
        <v>1.1569538794825323</v>
      </c>
      <c r="BT5098" s="41">
        <f t="shared" si="4642"/>
        <v>5018.4044685616127</v>
      </c>
      <c r="BU5098" s="41">
        <f t="shared" si="4643"/>
        <v>5110.4402871849679</v>
      </c>
      <c r="BV5098" s="41">
        <f t="shared" si="4644"/>
        <v>6430.020222924567</v>
      </c>
      <c r="BW5098" s="41">
        <f t="shared" si="4645"/>
        <v>5223.8869613694687</v>
      </c>
      <c r="BX5098" s="41">
        <f t="shared" si="4646"/>
        <v>4838.1445123701451</v>
      </c>
      <c r="BY5098" s="41">
        <f t="shared" si="4647"/>
        <v>5801.5914417154881</v>
      </c>
      <c r="BZ5098" s="41">
        <f t="shared" si="4648"/>
        <v>5314.1988059770483</v>
      </c>
      <c r="CA5098" s="41">
        <f t="shared" si="4649"/>
        <v>6550.1833945034223</v>
      </c>
      <c r="CB5098" s="41">
        <f t="shared" si="4650"/>
        <v>5688.0257846522736</v>
      </c>
      <c r="CC5098" s="41">
        <f t="shared" si="4651"/>
        <v>4576.5489546735425</v>
      </c>
      <c r="CD5098" s="43">
        <f t="shared" si="4652"/>
        <v>4576.5489546735425</v>
      </c>
      <c r="CE5098" s="43">
        <f t="shared" si="4656"/>
        <v>5599.2327502433336</v>
      </c>
      <c r="CF5098" s="43">
        <f t="shared" si="4657"/>
        <v>2391.3334397401791</v>
      </c>
      <c r="CG5098" s="43">
        <f t="shared" si="4658"/>
        <v>1774.3686263437573</v>
      </c>
      <c r="CH5098" s="43">
        <f t="shared" si="4659"/>
        <v>3659.0073195513341</v>
      </c>
      <c r="CI5098" s="43">
        <f t="shared" si="4660"/>
        <v>1545.3156778695165</v>
      </c>
      <c r="CJ5098" s="43">
        <f t="shared" si="4661"/>
        <v>2592.2781664272316</v>
      </c>
      <c r="CK5098" s="43">
        <f t="shared" si="4662"/>
        <v>1477.53147655717</v>
      </c>
      <c r="CL5098" s="43">
        <f t="shared" si="4663"/>
        <v>3428.4141442304467</v>
      </c>
      <c r="CM5098" s="43">
        <f t="shared" si="4664"/>
        <v>1742.9988941262252</v>
      </c>
      <c r="CN5098" s="43">
        <f t="shared" si="4665"/>
        <v>1933.0256233049536</v>
      </c>
      <c r="CO5098" s="43">
        <f t="shared" si="4666"/>
        <v>1477.53147655717</v>
      </c>
      <c r="CQ5098" s="61">
        <v>0.26174105468981312</v>
      </c>
      <c r="CR5098" s="61">
        <v>0.29185871790055928</v>
      </c>
      <c r="CS5098" s="61">
        <v>0.766078498403306</v>
      </c>
      <c r="CT5098" s="61">
        <v>0.34515174402496607</v>
      </c>
      <c r="CU5098" s="61">
        <v>0.19261123790893098</v>
      </c>
      <c r="CV5098" s="61">
        <v>0.57128127831422726</v>
      </c>
      <c r="CW5098" s="61">
        <v>0.37481260822396212</v>
      </c>
      <c r="CX5098" s="61">
        <v>0.79029631563184655</v>
      </c>
      <c r="CY5098" s="61">
        <v>0.53193277737879097</v>
      </c>
      <c r="CZ5098" s="61">
        <v>0.10953241750102893</v>
      </c>
      <c r="DA5098" s="61">
        <v>0.97213694085152824</v>
      </c>
      <c r="DB5098" s="61">
        <v>0.57546195996596228</v>
      </c>
      <c r="DC5098" s="61">
        <v>0.19578726380712042</v>
      </c>
      <c r="DD5098" s="61">
        <v>0.83893477055768551</v>
      </c>
      <c r="DE5098" s="61">
        <v>0.28541320591484476</v>
      </c>
      <c r="DF5098" s="61">
        <v>0.53934127984029157</v>
      </c>
      <c r="DG5098" s="61">
        <v>0.19993638312307682</v>
      </c>
      <c r="DH5098" s="61">
        <v>0.65999074804293834</v>
      </c>
      <c r="DI5098" s="61">
        <v>0.25816147484601115</v>
      </c>
      <c r="DJ5098" s="61">
        <v>0.49490179920773802</v>
      </c>
      <c r="DU5098" s="41">
        <f t="shared" si="4653"/>
        <v>1.101783802266908</v>
      </c>
      <c r="DV5098" s="41">
        <f t="shared" si="4654"/>
        <v>1.29</v>
      </c>
      <c r="DW5098" s="43">
        <f t="shared" si="4610"/>
        <v>1886.3739015039359</v>
      </c>
    </row>
    <row r="5099" spans="40:127" x14ac:dyDescent="0.25">
      <c r="AN5099" s="41">
        <f t="shared" si="4611"/>
        <v>1.56</v>
      </c>
      <c r="AO5099" s="41">
        <f t="shared" si="4612"/>
        <v>1.425</v>
      </c>
      <c r="AP5099" s="41">
        <f t="shared" si="4613"/>
        <v>1.6950000000000001</v>
      </c>
      <c r="AQ5099" s="41">
        <f t="shared" si="4614"/>
        <v>2.0249999999999999</v>
      </c>
      <c r="AR5099" s="41">
        <f t="shared" si="4615"/>
        <v>1.2450000000000001</v>
      </c>
      <c r="AS5099" s="41">
        <f t="shared" si="4616"/>
        <v>1.605</v>
      </c>
      <c r="AT5099" s="41">
        <f t="shared" si="4617"/>
        <v>1.95</v>
      </c>
      <c r="AU5099" s="41">
        <f t="shared" si="4618"/>
        <v>1.68</v>
      </c>
      <c r="AV5099" s="41">
        <f t="shared" si="4619"/>
        <v>1.59</v>
      </c>
      <c r="AW5099" s="41">
        <f t="shared" si="4620"/>
        <v>1.2150000000000001</v>
      </c>
      <c r="AX5099" s="41">
        <f t="shared" si="4655"/>
        <v>1.2150000000000001</v>
      </c>
      <c r="AY5099" s="41">
        <f t="shared" si="4621"/>
        <v>6.0035956903259109</v>
      </c>
      <c r="AZ5099" s="41">
        <f t="shared" si="4622"/>
        <v>5.9717307471169088</v>
      </c>
      <c r="BA5099" s="41">
        <f t="shared" si="4623"/>
        <v>6.0007737357053017</v>
      </c>
      <c r="BB5099" s="41">
        <f t="shared" si="4624"/>
        <v>5.9918634830562993</v>
      </c>
      <c r="BC5099" s="41">
        <f t="shared" si="4625"/>
        <v>5.979616193504337</v>
      </c>
      <c r="BD5099" s="41">
        <f t="shared" si="4626"/>
        <v>6.0450715933158081</v>
      </c>
      <c r="BE5099" s="41">
        <f t="shared" si="4627"/>
        <v>6.0152147830783704</v>
      </c>
      <c r="BF5099" s="41">
        <f t="shared" si="4628"/>
        <v>6.0140429761900132</v>
      </c>
      <c r="BG5099" s="41">
        <f t="shared" si="4629"/>
        <v>5.9639957682281253</v>
      </c>
      <c r="BH5099" s="41">
        <f t="shared" si="4630"/>
        <v>5.9693766971980784</v>
      </c>
      <c r="BI5099" s="41">
        <f t="shared" si="4631"/>
        <v>5.9639957682281253</v>
      </c>
      <c r="BJ5099" s="41">
        <f t="shared" si="4632"/>
        <v>1.5203131033412083</v>
      </c>
      <c r="BK5099" s="41">
        <f t="shared" si="4633"/>
        <v>0.30356849301404504</v>
      </c>
      <c r="BL5099" s="41">
        <f t="shared" si="4634"/>
        <v>1.3186206192921019</v>
      </c>
      <c r="BM5099" s="41">
        <f t="shared" si="4635"/>
        <v>0.84092120552997873</v>
      </c>
      <c r="BN5099" s="41">
        <f t="shared" si="4636"/>
        <v>0.45263575911983683</v>
      </c>
      <c r="BO5099" s="41">
        <f t="shared" si="4637"/>
        <v>12.220824153809614</v>
      </c>
      <c r="BP5099" s="41">
        <f t="shared" si="4638"/>
        <v>2.7298348518389579</v>
      </c>
      <c r="BQ5099" s="41">
        <f t="shared" si="4639"/>
        <v>2.5734857816242718</v>
      </c>
      <c r="BR5099" s="41">
        <f t="shared" si="4640"/>
        <v>0.2050464860302996</v>
      </c>
      <c r="BS5099" s="41">
        <f t="shared" si="4641"/>
        <v>0.26941359396776327</v>
      </c>
      <c r="BT5099" s="41">
        <f t="shared" si="4642"/>
        <v>5536.9284604582936</v>
      </c>
      <c r="BU5099" s="41">
        <f t="shared" si="4643"/>
        <v>5044.3309098971304</v>
      </c>
      <c r="BV5099" s="41">
        <f t="shared" si="4644"/>
        <v>6014.6716521403187</v>
      </c>
      <c r="BW5099" s="41">
        <f t="shared" si="4645"/>
        <v>7180.3328680228788</v>
      </c>
      <c r="BX5099" s="41">
        <f t="shared" si="4646"/>
        <v>4410.0610483355613</v>
      </c>
      <c r="BY5099" s="41">
        <f t="shared" si="4647"/>
        <v>5716.2913559954222</v>
      </c>
      <c r="BZ5099" s="41">
        <f t="shared" si="4648"/>
        <v>6927.8547917782271</v>
      </c>
      <c r="CA5099" s="41">
        <f t="shared" si="4649"/>
        <v>5968.0319664555072</v>
      </c>
      <c r="CB5099" s="41">
        <f t="shared" si="4650"/>
        <v>5624.7650054331289</v>
      </c>
      <c r="CC5099" s="41">
        <f t="shared" si="4651"/>
        <v>4300.1080287698542</v>
      </c>
      <c r="CD5099" s="43">
        <f t="shared" si="4652"/>
        <v>4300.1080287698542</v>
      </c>
      <c r="CE5099" s="43">
        <f t="shared" si="4656"/>
        <v>2679.6680300308776</v>
      </c>
      <c r="CF5099" s="43">
        <f t="shared" si="4657"/>
        <v>1093.7878350932765</v>
      </c>
      <c r="CG5099" s="43">
        <f t="shared" si="4658"/>
        <v>2711.5618250898569</v>
      </c>
      <c r="CH5099" s="43">
        <f t="shared" si="4659"/>
        <v>2586.9769365021325</v>
      </c>
      <c r="CI5099" s="43">
        <f t="shared" si="4660"/>
        <v>1166.900052042469</v>
      </c>
      <c r="CJ5099" s="43">
        <f t="shared" si="4661"/>
        <v>7816.5509219297401</v>
      </c>
      <c r="CK5099" s="43">
        <f t="shared" si="4662"/>
        <v>4488.4115952993234</v>
      </c>
      <c r="CL5099" s="43">
        <f t="shared" si="4663"/>
        <v>3754.5686152438816</v>
      </c>
      <c r="CM5099" s="43">
        <f t="shared" si="4664"/>
        <v>1003.0282548012182</v>
      </c>
      <c r="CN5099" s="43">
        <f t="shared" si="4665"/>
        <v>878.56906594294014</v>
      </c>
      <c r="CO5099" s="43">
        <f t="shared" si="4666"/>
        <v>878.56906594294014</v>
      </c>
      <c r="CQ5099" s="61">
        <v>0.47445091741840573</v>
      </c>
      <c r="CR5099" s="61">
        <v>0.27108083908941438</v>
      </c>
      <c r="CS5099" s="61">
        <v>0.65300430584390723</v>
      </c>
      <c r="CT5099" s="61">
        <v>0.89836212356150247</v>
      </c>
      <c r="CU5099" s="61">
        <v>6.7274696998332661E-2</v>
      </c>
      <c r="CV5099" s="61">
        <v>0.52660167118994305</v>
      </c>
      <c r="CW5099" s="61">
        <v>0.86604409497626145</v>
      </c>
      <c r="CX5099" s="61">
        <v>0.63015019524709737</v>
      </c>
      <c r="CY5099" s="61">
        <v>0.51256082515634027</v>
      </c>
      <c r="CZ5099" s="61">
        <v>4.8019672945234571E-2</v>
      </c>
      <c r="DA5099" s="61">
        <v>0.60144519272334795</v>
      </c>
      <c r="DB5099" s="61">
        <v>9.0976478969727048E-2</v>
      </c>
      <c r="DC5099" s="61">
        <v>0.54635461914065209</v>
      </c>
      <c r="DD5099" s="61">
        <v>0.37144693817295515</v>
      </c>
      <c r="DE5099" s="61">
        <v>0.17359634130962343</v>
      </c>
      <c r="DF5099" s="61">
        <v>0.98973353692894228</v>
      </c>
      <c r="DG5099" s="61">
        <v>0.79826374049473436</v>
      </c>
      <c r="DH5099" s="61">
        <v>0.78146750780292273</v>
      </c>
      <c r="DI5099" s="61">
        <v>4.2493268829562614E-2</v>
      </c>
      <c r="DJ5099" s="61">
        <v>7.3153204191830246E-2</v>
      </c>
      <c r="DU5099" s="41">
        <f t="shared" si="4653"/>
        <v>0.42683412465143611</v>
      </c>
      <c r="DV5099" s="41">
        <f t="shared" si="4654"/>
        <v>1.2150000000000001</v>
      </c>
      <c r="DW5099" s="43">
        <f t="shared" si="4610"/>
        <v>1105.8487255883736</v>
      </c>
    </row>
    <row r="5100" spans="40:127" x14ac:dyDescent="0.25">
      <c r="AN5100" s="41">
        <f t="shared" si="4611"/>
        <v>2.0550000000000002</v>
      </c>
      <c r="AO5100" s="41">
        <f t="shared" si="4612"/>
        <v>1.4850000000000001</v>
      </c>
      <c r="AP5100" s="41">
        <f t="shared" si="4613"/>
        <v>1.3049999999999999</v>
      </c>
      <c r="AQ5100" s="41">
        <f t="shared" si="4614"/>
        <v>1.65</v>
      </c>
      <c r="AR5100" s="41">
        <f t="shared" si="4615"/>
        <v>1.9650000000000001</v>
      </c>
      <c r="AS5100" s="41">
        <f t="shared" si="4616"/>
        <v>1.53</v>
      </c>
      <c r="AT5100" s="41">
        <f t="shared" si="4617"/>
        <v>1.98</v>
      </c>
      <c r="AU5100" s="41">
        <f t="shared" si="4618"/>
        <v>1.53</v>
      </c>
      <c r="AV5100" s="41">
        <f t="shared" si="4619"/>
        <v>1.62</v>
      </c>
      <c r="AW5100" s="41">
        <f t="shared" si="4620"/>
        <v>1.5</v>
      </c>
      <c r="AX5100" s="41">
        <f t="shared" si="4655"/>
        <v>1.3049999999999999</v>
      </c>
      <c r="AY5100" s="41">
        <f t="shared" si="4621"/>
        <v>5.9985617202866193</v>
      </c>
      <c r="AZ5100" s="41">
        <f t="shared" si="4622"/>
        <v>6.0043617584236157</v>
      </c>
      <c r="BA5100" s="41">
        <f t="shared" si="4623"/>
        <v>5.9705167359020148</v>
      </c>
      <c r="BB5100" s="41">
        <f t="shared" si="4624"/>
        <v>6.0146820198495421</v>
      </c>
      <c r="BC5100" s="41">
        <f t="shared" si="4625"/>
        <v>6.0094541101722871</v>
      </c>
      <c r="BD5100" s="41">
        <f t="shared" si="4626"/>
        <v>5.9601691394277543</v>
      </c>
      <c r="BE5100" s="41">
        <f t="shared" si="4627"/>
        <v>6.0020910798855924</v>
      </c>
      <c r="BF5100" s="41">
        <f t="shared" si="4628"/>
        <v>5.9923515352385035</v>
      </c>
      <c r="BG5100" s="41">
        <f t="shared" si="4629"/>
        <v>5.9935346965144252</v>
      </c>
      <c r="BH5100" s="41">
        <f t="shared" si="4630"/>
        <v>6.0071051310727546</v>
      </c>
      <c r="BI5100" s="41">
        <f t="shared" si="4631"/>
        <v>5.9601691394277543</v>
      </c>
      <c r="BJ5100" s="41">
        <f t="shared" si="4632"/>
        <v>1.1793608366940396</v>
      </c>
      <c r="BK5100" s="41">
        <f t="shared" si="4633"/>
        <v>1.580186232726611</v>
      </c>
      <c r="BL5100" s="41">
        <f t="shared" si="4634"/>
        <v>0.2854474706621965</v>
      </c>
      <c r="BM5100" s="41">
        <f t="shared" si="4635"/>
        <v>2.6576102347088475</v>
      </c>
      <c r="BN5100" s="41">
        <f t="shared" si="4636"/>
        <v>2.0425156659648662</v>
      </c>
      <c r="BO5100" s="41">
        <f t="shared" si="4637"/>
        <v>0.1688373760139619</v>
      </c>
      <c r="BP5100" s="41">
        <f t="shared" si="4638"/>
        <v>1.4092209513569338</v>
      </c>
      <c r="BQ5100" s="41">
        <f t="shared" si="4639"/>
        <v>0.86191366238377121</v>
      </c>
      <c r="BR5100" s="41">
        <f t="shared" si="4640"/>
        <v>0.91499800663234743</v>
      </c>
      <c r="BS5100" s="41">
        <f t="shared" si="4641"/>
        <v>1.8145320870105426</v>
      </c>
      <c r="BT5100" s="41">
        <f t="shared" si="4642"/>
        <v>7290.7798969726618</v>
      </c>
      <c r="BU5100" s="41">
        <f t="shared" si="4643"/>
        <v>5271.0662427051957</v>
      </c>
      <c r="BV5100" s="41">
        <f t="shared" si="4644"/>
        <v>4619.0755645402796</v>
      </c>
      <c r="BW5100" s="41">
        <f t="shared" si="4645"/>
        <v>5861.7713739852352</v>
      </c>
      <c r="BX5100" s="41">
        <f t="shared" si="4646"/>
        <v>6977.8023170330416</v>
      </c>
      <c r="BY5100" s="41">
        <f t="shared" si="4647"/>
        <v>5410.7730518862018</v>
      </c>
      <c r="BZ5100" s="41">
        <f t="shared" si="4648"/>
        <v>7026.7592865658153</v>
      </c>
      <c r="CA5100" s="41">
        <f t="shared" si="4649"/>
        <v>5425.3613302622789</v>
      </c>
      <c r="CB5100" s="41">
        <f t="shared" si="4650"/>
        <v>5745.0673161599489</v>
      </c>
      <c r="CC5100" s="41">
        <f t="shared" si="4651"/>
        <v>5325.5255266581453</v>
      </c>
      <c r="CD5100" s="43">
        <f t="shared" si="4652"/>
        <v>4619.0755645402796</v>
      </c>
      <c r="CE5100" s="43">
        <f t="shared" si="4656"/>
        <v>3109.0310145414487</v>
      </c>
      <c r="CF5100" s="43">
        <f t="shared" si="4657"/>
        <v>2600.5814940084279</v>
      </c>
      <c r="CG5100" s="43">
        <f t="shared" si="4658"/>
        <v>971.32258828922841</v>
      </c>
      <c r="CH5100" s="43">
        <f t="shared" si="4659"/>
        <v>3747.308647274901</v>
      </c>
      <c r="CI5100" s="43">
        <f t="shared" si="4660"/>
        <v>3912.3268489778443</v>
      </c>
      <c r="CJ5100" s="43">
        <f t="shared" si="4661"/>
        <v>875.82150566472751</v>
      </c>
      <c r="CK5100" s="43">
        <f t="shared" si="4662"/>
        <v>3274.4971228592981</v>
      </c>
      <c r="CL5100" s="43">
        <f t="shared" si="4663"/>
        <v>1978.8514364011937</v>
      </c>
      <c r="CM5100" s="43">
        <f t="shared" si="4664"/>
        <v>2158.8127071877702</v>
      </c>
      <c r="CN5100" s="43">
        <f t="shared" si="4665"/>
        <v>2814.9031852601997</v>
      </c>
      <c r="CO5100" s="43">
        <f t="shared" si="4666"/>
        <v>875.82150566472751</v>
      </c>
      <c r="CQ5100" s="61">
        <v>0.91010225904976205</v>
      </c>
      <c r="CR5100" s="61">
        <v>0.35829013041167301</v>
      </c>
      <c r="CS5100" s="61">
        <v>0.12098308894577414</v>
      </c>
      <c r="CT5100" s="61">
        <v>0.59127482994955682</v>
      </c>
      <c r="CU5100" s="61">
        <v>0.87432268686830916</v>
      </c>
      <c r="CV5100" s="61">
        <v>0.41870904914711171</v>
      </c>
      <c r="CW5100" s="61">
        <v>0.88198177409923839</v>
      </c>
      <c r="CX5100" s="61">
        <v>0.43882326548528428</v>
      </c>
      <c r="CY5100" s="61">
        <v>0.55518899594084148</v>
      </c>
      <c r="CZ5100" s="61">
        <v>0.38553734620913394</v>
      </c>
      <c r="DA5100" s="61">
        <v>0.5024629312916542</v>
      </c>
      <c r="DB5100" s="61">
        <v>0.61610062739352123</v>
      </c>
      <c r="DC5100" s="61">
        <v>8.1420301433804854E-2</v>
      </c>
      <c r="DD5100" s="61">
        <v>0.79072558805450699</v>
      </c>
      <c r="DE5100" s="61">
        <v>0.70844066897255864</v>
      </c>
      <c r="DF5100" s="61">
        <v>2.7781829881263431E-2</v>
      </c>
      <c r="DG5100" s="61">
        <v>0.5722537738486706</v>
      </c>
      <c r="DH5100" s="61">
        <v>0.38069332665292921</v>
      </c>
      <c r="DI5100" s="61">
        <v>0.40338068519313797</v>
      </c>
      <c r="DJ5100" s="61">
        <v>0.66708989907847771</v>
      </c>
      <c r="DU5100" s="41">
        <f t="shared" si="4653"/>
        <v>0.36970977958706824</v>
      </c>
      <c r="DV5100" s="41">
        <f t="shared" si="4654"/>
        <v>1.3049999999999999</v>
      </c>
      <c r="DW5100" s="43">
        <f t="shared" si="4610"/>
        <v>1105.4290114929531</v>
      </c>
    </row>
    <row r="5101" spans="40:127" x14ac:dyDescent="0.25">
      <c r="AN5101" s="41">
        <f t="shared" si="4611"/>
        <v>1.9350000000000001</v>
      </c>
      <c r="AO5101" s="41">
        <f t="shared" si="4612"/>
        <v>1.92</v>
      </c>
      <c r="AP5101" s="41">
        <f t="shared" si="4613"/>
        <v>1.5449999999999999</v>
      </c>
      <c r="AQ5101" s="41">
        <f t="shared" si="4614"/>
        <v>1.845</v>
      </c>
      <c r="AR5101" s="41">
        <f t="shared" si="4615"/>
        <v>1.4550000000000001</v>
      </c>
      <c r="AS5101" s="41">
        <f t="shared" si="4616"/>
        <v>1.5</v>
      </c>
      <c r="AT5101" s="41">
        <f t="shared" si="4617"/>
        <v>1.605</v>
      </c>
      <c r="AU5101" s="41">
        <f t="shared" si="4618"/>
        <v>1.4850000000000001</v>
      </c>
      <c r="AV5101" s="41">
        <f t="shared" si="4619"/>
        <v>1.62</v>
      </c>
      <c r="AW5101" s="41">
        <f t="shared" si="4620"/>
        <v>1.6950000000000001</v>
      </c>
      <c r="AX5101" s="41">
        <f t="shared" si="4655"/>
        <v>1.4550000000000001</v>
      </c>
      <c r="AY5101" s="41">
        <f t="shared" si="4621"/>
        <v>6.0323172632185695</v>
      </c>
      <c r="AZ5101" s="41">
        <f t="shared" si="4622"/>
        <v>5.9907967107389952</v>
      </c>
      <c r="BA5101" s="41">
        <f t="shared" si="4623"/>
        <v>6.001846874750445</v>
      </c>
      <c r="BB5101" s="41">
        <f t="shared" si="4624"/>
        <v>6.0117241593928457</v>
      </c>
      <c r="BC5101" s="41">
        <f t="shared" si="4625"/>
        <v>6.0028332881931679</v>
      </c>
      <c r="BD5101" s="41">
        <f t="shared" si="4626"/>
        <v>6.0266537611785269</v>
      </c>
      <c r="BE5101" s="41">
        <f t="shared" si="4627"/>
        <v>6.0194059897069589</v>
      </c>
      <c r="BF5101" s="41">
        <f t="shared" si="4628"/>
        <v>6.0338919919731566</v>
      </c>
      <c r="BG5101" s="41">
        <f t="shared" si="4629"/>
        <v>6.0019961640383794</v>
      </c>
      <c r="BH5101" s="41">
        <f t="shared" si="4630"/>
        <v>5.991588491967188</v>
      </c>
      <c r="BI5101" s="41">
        <f t="shared" si="4631"/>
        <v>5.9907967107389952</v>
      </c>
      <c r="BJ5101" s="41">
        <f t="shared" si="4632"/>
        <v>6.4478326159837724</v>
      </c>
      <c r="BK5101" s="41">
        <f t="shared" si="4633"/>
        <v>0.79679386264242458</v>
      </c>
      <c r="BL5101" s="41">
        <f t="shared" si="4634"/>
        <v>1.3919695541136359</v>
      </c>
      <c r="BM5101" s="41">
        <f t="shared" si="4635"/>
        <v>2.2899178207841562</v>
      </c>
      <c r="BN5101" s="41">
        <f t="shared" si="4636"/>
        <v>1.4629718003586321</v>
      </c>
      <c r="BO5101" s="41">
        <f t="shared" si="4637"/>
        <v>4.8519904383268857</v>
      </c>
      <c r="BP5101" s="41">
        <f t="shared" si="4638"/>
        <v>3.3706324817697384</v>
      </c>
      <c r="BQ5101" s="41">
        <f t="shared" si="4639"/>
        <v>6.9779915045194931</v>
      </c>
      <c r="BR5101" s="41">
        <f t="shared" si="4640"/>
        <v>1.4024906331671401</v>
      </c>
      <c r="BS5101" s="41">
        <f t="shared" si="4641"/>
        <v>0.82931835939962839</v>
      </c>
      <c r="BT5101" s="41">
        <f t="shared" si="4642"/>
        <v>6884.3295562330422</v>
      </c>
      <c r="BU5101" s="41">
        <f t="shared" si="4643"/>
        <v>6807.4132458738195</v>
      </c>
      <c r="BV5101" s="41">
        <f t="shared" si="4644"/>
        <v>5482.8900208285604</v>
      </c>
      <c r="BW5101" s="41">
        <f t="shared" si="4645"/>
        <v>6552.9143038180446</v>
      </c>
      <c r="BX5101" s="41">
        <f t="shared" si="4646"/>
        <v>5163.922666437903</v>
      </c>
      <c r="BY5101" s="41">
        <f t="shared" si="4647"/>
        <v>5334.1837877121206</v>
      </c>
      <c r="BZ5101" s="41">
        <f t="shared" si="4648"/>
        <v>5704.1435988211306</v>
      </c>
      <c r="CA5101" s="41">
        <f t="shared" si="4649"/>
        <v>5284.0122400270429</v>
      </c>
      <c r="CB5101" s="41">
        <f t="shared" si="4650"/>
        <v>5749.1212307525011</v>
      </c>
      <c r="CC5101" s="41">
        <f t="shared" si="4651"/>
        <v>6010.0666307893325</v>
      </c>
      <c r="CD5101" s="43">
        <f t="shared" si="4652"/>
        <v>5163.922666437903</v>
      </c>
      <c r="CE5101" s="43">
        <f t="shared" si="4656"/>
        <v>6845.0673243274077</v>
      </c>
      <c r="CF5101" s="43">
        <f t="shared" si="4657"/>
        <v>2387.6138862210432</v>
      </c>
      <c r="CG5101" s="43">
        <f t="shared" si="4658"/>
        <v>2539.4123602164227</v>
      </c>
      <c r="CH5101" s="43">
        <f t="shared" si="4659"/>
        <v>3889.5216765678242</v>
      </c>
      <c r="CI5101" s="43">
        <f t="shared" si="4660"/>
        <v>2451.7198767727682</v>
      </c>
      <c r="CJ5101" s="43">
        <f t="shared" si="4661"/>
        <v>4603.0013732335156</v>
      </c>
      <c r="CK5101" s="43">
        <f t="shared" si="4662"/>
        <v>4105.0704503462885</v>
      </c>
      <c r="CL5101" s="43">
        <f t="shared" si="4663"/>
        <v>5464.8915652533924</v>
      </c>
      <c r="CM5101" s="43">
        <f t="shared" si="4664"/>
        <v>2672.7286957263464</v>
      </c>
      <c r="CN5101" s="43">
        <f t="shared" si="4665"/>
        <v>2150.4047946878832</v>
      </c>
      <c r="CO5101" s="43">
        <f t="shared" si="4666"/>
        <v>2150.4047946878832</v>
      </c>
      <c r="CQ5101" s="61">
        <v>0.85554971295597582</v>
      </c>
      <c r="CR5101" s="61">
        <v>0.8447301605719435</v>
      </c>
      <c r="CS5101" s="61">
        <v>0.44830176911613484</v>
      </c>
      <c r="CT5101" s="61">
        <v>0.79382161024960873</v>
      </c>
      <c r="CU5101" s="61">
        <v>0.31304406146164598</v>
      </c>
      <c r="CV5101" s="61">
        <v>0.37687739939969245</v>
      </c>
      <c r="CW5101" s="61">
        <v>0.53633594314965261</v>
      </c>
      <c r="CX5101" s="61">
        <v>0.35705973799238355</v>
      </c>
      <c r="CY5101" s="61">
        <v>0.55610482822456198</v>
      </c>
      <c r="CZ5101" s="61">
        <v>0.64414908201680243</v>
      </c>
      <c r="DA5101" s="61">
        <v>0.95397585989977185</v>
      </c>
      <c r="DB5101" s="61">
        <v>0.35149670401582356</v>
      </c>
      <c r="DC5101" s="61">
        <v>0.56747312625318136</v>
      </c>
      <c r="DD5101" s="61">
        <v>0.74595207473583902</v>
      </c>
      <c r="DE5101" s="61">
        <v>0.58671452087976983</v>
      </c>
      <c r="DF5101" s="61">
        <v>0.91979976447113587</v>
      </c>
      <c r="DG5101" s="61">
        <v>0.85170658338717209</v>
      </c>
      <c r="DH5101" s="61">
        <v>0.9610299809194045</v>
      </c>
      <c r="DI5101" s="61">
        <v>0.57039690996521619</v>
      </c>
      <c r="DJ5101" s="61">
        <v>0.36626887243770456</v>
      </c>
      <c r="DU5101" s="41">
        <f t="shared" si="4653"/>
        <v>0.96666812243779698</v>
      </c>
      <c r="DV5101" s="41">
        <f t="shared" si="4654"/>
        <v>1.4550000000000001</v>
      </c>
      <c r="DW5101" s="43">
        <f t="shared" si="4610"/>
        <v>1992.9278176255323</v>
      </c>
    </row>
    <row r="5102" spans="40:127" x14ac:dyDescent="0.25">
      <c r="AN5102" s="41">
        <f t="shared" si="4611"/>
        <v>1.425</v>
      </c>
      <c r="AO5102" s="41">
        <f t="shared" si="4612"/>
        <v>1.335</v>
      </c>
      <c r="AP5102" s="41">
        <f t="shared" si="4613"/>
        <v>1.1399999999999999</v>
      </c>
      <c r="AQ5102" s="41">
        <f t="shared" si="4614"/>
        <v>1.4850000000000001</v>
      </c>
      <c r="AR5102" s="41">
        <f t="shared" si="4615"/>
        <v>1.395</v>
      </c>
      <c r="AS5102" s="41">
        <f t="shared" si="4616"/>
        <v>1.2</v>
      </c>
      <c r="AT5102" s="41">
        <f t="shared" si="4617"/>
        <v>2.0099999999999998</v>
      </c>
      <c r="AU5102" s="41">
        <f t="shared" si="4618"/>
        <v>1.38</v>
      </c>
      <c r="AV5102" s="41">
        <f t="shared" si="4619"/>
        <v>1.32</v>
      </c>
      <c r="AW5102" s="41">
        <f t="shared" si="4620"/>
        <v>1.68</v>
      </c>
      <c r="AX5102" s="41">
        <f t="shared" si="4655"/>
        <v>1.1399999999999999</v>
      </c>
      <c r="AY5102" s="41">
        <f t="shared" si="4621"/>
        <v>6.0199094454670412</v>
      </c>
      <c r="AZ5102" s="41">
        <f t="shared" si="4622"/>
        <v>5.9981159761628184</v>
      </c>
      <c r="BA5102" s="41">
        <f t="shared" si="4623"/>
        <v>5.978326762859802</v>
      </c>
      <c r="BB5102" s="41">
        <f t="shared" si="4624"/>
        <v>5.9948819913172553</v>
      </c>
      <c r="BC5102" s="41">
        <f t="shared" si="4625"/>
        <v>6.0045187581953794</v>
      </c>
      <c r="BD5102" s="41">
        <f t="shared" si="4626"/>
        <v>6.0024912930004843</v>
      </c>
      <c r="BE5102" s="41">
        <f t="shared" si="4627"/>
        <v>5.9613403305958075</v>
      </c>
      <c r="BF5102" s="41">
        <f t="shared" si="4628"/>
        <v>6.009015146201854</v>
      </c>
      <c r="BG5102" s="41">
        <f t="shared" si="4629"/>
        <v>6.0218357509569804</v>
      </c>
      <c r="BH5102" s="41">
        <f t="shared" si="4630"/>
        <v>5.9845897730325861</v>
      </c>
      <c r="BI5102" s="41">
        <f t="shared" si="4631"/>
        <v>5.9613403305958075</v>
      </c>
      <c r="BJ5102" s="41">
        <f t="shared" si="4632"/>
        <v>3.4570628827551677</v>
      </c>
      <c r="BK5102" s="41">
        <f t="shared" si="4633"/>
        <v>1.1531258072061665</v>
      </c>
      <c r="BL5102" s="41">
        <f t="shared" si="4634"/>
        <v>0.42402847382392439</v>
      </c>
      <c r="BM5102" s="41">
        <f t="shared" si="4635"/>
        <v>0.97942476274047929</v>
      </c>
      <c r="BN5102" s="41">
        <f t="shared" si="4636"/>
        <v>1.5927439533466423</v>
      </c>
      <c r="BO5102" s="41">
        <f t="shared" si="4637"/>
        <v>1.4379552051856921</v>
      </c>
      <c r="BP5102" s="41">
        <f t="shared" si="4638"/>
        <v>0.17918478197286039</v>
      </c>
      <c r="BQ5102" s="41">
        <f t="shared" si="4639"/>
        <v>1.9978433927043799</v>
      </c>
      <c r="BR5102" s="41">
        <f t="shared" si="4640"/>
        <v>3.8086480963416784</v>
      </c>
      <c r="BS5102" s="41">
        <f t="shared" si="4641"/>
        <v>0.58218066434879256</v>
      </c>
      <c r="BT5102" s="41">
        <f t="shared" si="4642"/>
        <v>5064.6383464965656</v>
      </c>
      <c r="BU5102" s="41">
        <f t="shared" si="4643"/>
        <v>4736.1700858016065</v>
      </c>
      <c r="BV5102" s="41">
        <f t="shared" si="4644"/>
        <v>4037.6927790388886</v>
      </c>
      <c r="BW5102" s="41">
        <f t="shared" si="4645"/>
        <v>5266.903583899305</v>
      </c>
      <c r="BX5102" s="41">
        <f t="shared" si="4646"/>
        <v>4951.6724184970017</v>
      </c>
      <c r="BY5102" s="41">
        <f t="shared" si="4647"/>
        <v>4258.7839703738682</v>
      </c>
      <c r="BZ5102" s="41">
        <f t="shared" si="4648"/>
        <v>7108.9688438908188</v>
      </c>
      <c r="CA5102" s="41">
        <f t="shared" si="4649"/>
        <v>4900.2623408649006</v>
      </c>
      <c r="CB5102" s="41">
        <f t="shared" si="4650"/>
        <v>4692.2050154761282</v>
      </c>
      <c r="CC5102" s="41">
        <f t="shared" si="4651"/>
        <v>5953.4000956112604</v>
      </c>
      <c r="CD5102" s="43">
        <f t="shared" si="4652"/>
        <v>4037.6927790388886</v>
      </c>
      <c r="CE5102" s="43">
        <f t="shared" si="4656"/>
        <v>3691.1218415649887</v>
      </c>
      <c r="CF5102" s="43">
        <f t="shared" si="4657"/>
        <v>1997.1445009674703</v>
      </c>
      <c r="CG5102" s="43">
        <f t="shared" si="4658"/>
        <v>1034.1707231442929</v>
      </c>
      <c r="CH5102" s="43">
        <f t="shared" si="4659"/>
        <v>2047.3960963901211</v>
      </c>
      <c r="CI5102" s="43">
        <f t="shared" si="4660"/>
        <v>2452.6584133021538</v>
      </c>
      <c r="CJ5102" s="43">
        <f t="shared" si="4661"/>
        <v>2004.6742037658337</v>
      </c>
      <c r="CK5102" s="43">
        <f t="shared" si="4662"/>
        <v>1185.322411609847</v>
      </c>
      <c r="CL5102" s="43">
        <f t="shared" si="4663"/>
        <v>2717.3756814925978</v>
      </c>
      <c r="CM5102" s="43">
        <f t="shared" si="4664"/>
        <v>3588.7998010962347</v>
      </c>
      <c r="CN5102" s="43">
        <f t="shared" si="4665"/>
        <v>1785.7803819874614</v>
      </c>
      <c r="CO5102" s="43">
        <f t="shared" si="4666"/>
        <v>1034.1707231442929</v>
      </c>
      <c r="CQ5102" s="61">
        <v>0.26732743469687537</v>
      </c>
      <c r="CR5102" s="61">
        <v>0.15641535279705332</v>
      </c>
      <c r="CS5102" s="61">
        <v>1.4031950531690707E-2</v>
      </c>
      <c r="CT5102" s="61">
        <v>0.36492634854487804</v>
      </c>
      <c r="CU5102" s="61">
        <v>0.24052943175399288</v>
      </c>
      <c r="CV5102" s="61">
        <v>3.5290262912106907E-2</v>
      </c>
      <c r="CW5102" s="61">
        <v>0.89670263304857756</v>
      </c>
      <c r="CX5102" s="61">
        <v>0.22018311896507892</v>
      </c>
      <c r="CY5102" s="61">
        <v>0.12954858454998275</v>
      </c>
      <c r="CZ5102" s="61">
        <v>0.63120914808504647</v>
      </c>
      <c r="DA5102" s="61">
        <v>0.85741961122253663</v>
      </c>
      <c r="DB5102" s="61">
        <v>0.49359551079447084</v>
      </c>
      <c r="DC5102" s="61">
        <v>0.15755505484633003</v>
      </c>
      <c r="DD5102" s="61">
        <v>0.4296073378542461</v>
      </c>
      <c r="DE5102" s="61">
        <v>0.61908427582966485</v>
      </c>
      <c r="DF5102" s="61">
        <v>0.58006487109363891</v>
      </c>
      <c r="DG5102" s="61">
        <v>3.1750308472315192E-2</v>
      </c>
      <c r="DH5102" s="61">
        <v>0.70089792148062358</v>
      </c>
      <c r="DI5102" s="61">
        <v>0.87788886723584159</v>
      </c>
      <c r="DJ5102" s="61">
        <v>0.24467080911631434</v>
      </c>
      <c r="DU5102" s="41">
        <f t="shared" si="4653"/>
        <v>0.67938527206645449</v>
      </c>
      <c r="DV5102" s="41">
        <f t="shared" si="4654"/>
        <v>1.1399999999999999</v>
      </c>
      <c r="DW5102" s="43">
        <f t="shared" si="4610"/>
        <v>1309.0396235862925</v>
      </c>
    </row>
    <row r="5103" spans="40:127" x14ac:dyDescent="0.25">
      <c r="AN5103" s="41">
        <f t="shared" si="4611"/>
        <v>1.95</v>
      </c>
      <c r="AO5103" s="41">
        <f t="shared" si="4612"/>
        <v>1.98</v>
      </c>
      <c r="AP5103" s="41">
        <f t="shared" si="4613"/>
        <v>1.3049999999999999</v>
      </c>
      <c r="AQ5103" s="41">
        <f t="shared" si="4614"/>
        <v>1.23</v>
      </c>
      <c r="AR5103" s="41">
        <f t="shared" si="4615"/>
        <v>1.335</v>
      </c>
      <c r="AS5103" s="41">
        <f t="shared" si="4616"/>
        <v>2.0249999999999999</v>
      </c>
      <c r="AT5103" s="41">
        <f t="shared" si="4617"/>
        <v>1.395</v>
      </c>
      <c r="AU5103" s="41">
        <f t="shared" si="4618"/>
        <v>1.4550000000000001</v>
      </c>
      <c r="AV5103" s="41">
        <f t="shared" si="4619"/>
        <v>1.335</v>
      </c>
      <c r="AW5103" s="41">
        <f t="shared" si="4620"/>
        <v>1.6950000000000001</v>
      </c>
      <c r="AX5103" s="41">
        <f t="shared" si="4655"/>
        <v>1.23</v>
      </c>
      <c r="AY5103" s="41">
        <f t="shared" si="4621"/>
        <v>6.0102363262088287</v>
      </c>
      <c r="AZ5103" s="41">
        <f t="shared" si="4622"/>
        <v>6.0137189609610591</v>
      </c>
      <c r="BA5103" s="41">
        <f t="shared" si="4623"/>
        <v>5.9845129113784417</v>
      </c>
      <c r="BB5103" s="41">
        <f t="shared" si="4624"/>
        <v>5.9574746989489142</v>
      </c>
      <c r="BC5103" s="41">
        <f t="shared" si="4625"/>
        <v>6.020357074549894</v>
      </c>
      <c r="BD5103" s="41">
        <f t="shared" si="4626"/>
        <v>6.007437021389209</v>
      </c>
      <c r="BE5103" s="41">
        <f t="shared" si="4627"/>
        <v>6.012986020122403</v>
      </c>
      <c r="BF5103" s="41">
        <f t="shared" si="4628"/>
        <v>6.0138745628388408</v>
      </c>
      <c r="BG5103" s="41">
        <f t="shared" si="4629"/>
        <v>6.0048207727834564</v>
      </c>
      <c r="BH5103" s="41">
        <f t="shared" si="4630"/>
        <v>5.9903884322002519</v>
      </c>
      <c r="BI5103" s="41">
        <f t="shared" si="4631"/>
        <v>5.9574746989489142</v>
      </c>
      <c r="BJ5103" s="41">
        <f t="shared" si="4632"/>
        <v>2.1246016576474047</v>
      </c>
      <c r="BK5103" s="41">
        <f t="shared" si="4633"/>
        <v>2.5318514614484262</v>
      </c>
      <c r="BL5103" s="41">
        <f t="shared" si="4634"/>
        <v>0.57992149926531067</v>
      </c>
      <c r="BM5103" s="41">
        <f t="shared" si="4635"/>
        <v>0.14723770626700175</v>
      </c>
      <c r="BN5103" s="41">
        <f t="shared" si="4636"/>
        <v>3.535762498574464</v>
      </c>
      <c r="BO5103" s="41">
        <f t="shared" si="4637"/>
        <v>1.8451358609398856</v>
      </c>
      <c r="BP5103" s="41">
        <f t="shared" si="4638"/>
        <v>2.440132571642172</v>
      </c>
      <c r="BQ5103" s="41">
        <f t="shared" si="4639"/>
        <v>2.5517610544264304</v>
      </c>
      <c r="BR5103" s="41">
        <f t="shared" si="4640"/>
        <v>1.6171811496181598</v>
      </c>
      <c r="BS5103" s="41">
        <f t="shared" si="4641"/>
        <v>0.78052278472850878</v>
      </c>
      <c r="BT5103" s="41">
        <f t="shared" si="4642"/>
        <v>6924.9872993573799</v>
      </c>
      <c r="BU5103" s="41">
        <f t="shared" si="4643"/>
        <v>7033.5624811535481</v>
      </c>
      <c r="BV5103" s="41">
        <f t="shared" si="4644"/>
        <v>4624.4864486665447</v>
      </c>
      <c r="BW5103" s="41">
        <f t="shared" si="4645"/>
        <v>4348.8538229839041</v>
      </c>
      <c r="BX5103" s="41">
        <f t="shared" si="4646"/>
        <v>4744.9428535797024</v>
      </c>
      <c r="BY5103" s="41">
        <f t="shared" si="4647"/>
        <v>7189.6580657212717</v>
      </c>
      <c r="BZ5103" s="41">
        <f t="shared" si="4648"/>
        <v>4955.1624847774719</v>
      </c>
      <c r="CA5103" s="41">
        <f t="shared" si="4649"/>
        <v>5168.6695993958301</v>
      </c>
      <c r="CB5103" s="41">
        <f t="shared" si="4650"/>
        <v>4738.816432436287</v>
      </c>
      <c r="CC5103" s="41">
        <f t="shared" si="4651"/>
        <v>6009.4647202649139</v>
      </c>
      <c r="CD5103" s="43">
        <f t="shared" si="4652"/>
        <v>4348.8538229839041</v>
      </c>
      <c r="CE5103" s="43">
        <f t="shared" si="4656"/>
        <v>3959.7087802454357</v>
      </c>
      <c r="CF5103" s="43">
        <f t="shared" si="4657"/>
        <v>4389.0868937470204</v>
      </c>
      <c r="CG5103" s="43">
        <f t="shared" si="4658"/>
        <v>1384.4746038680873</v>
      </c>
      <c r="CH5103" s="43">
        <f t="shared" si="4659"/>
        <v>657.51325189927957</v>
      </c>
      <c r="CI5103" s="43">
        <f t="shared" si="4660"/>
        <v>3497.1373177828868</v>
      </c>
      <c r="CJ5103" s="43">
        <f t="shared" si="4661"/>
        <v>3832.0315810909292</v>
      </c>
      <c r="CK5103" s="43">
        <f t="shared" si="4662"/>
        <v>3035.783497897477</v>
      </c>
      <c r="CL5103" s="43">
        <f t="shared" si="4663"/>
        <v>3237.9703899748029</v>
      </c>
      <c r="CM5103" s="43">
        <f t="shared" si="4664"/>
        <v>2365.1052827516064</v>
      </c>
      <c r="CN5103" s="43">
        <f t="shared" si="4665"/>
        <v>2086.1828576388998</v>
      </c>
      <c r="CO5103" s="43">
        <f t="shared" si="4666"/>
        <v>657.51325189927957</v>
      </c>
      <c r="CQ5103" s="61">
        <v>0.86209102356277467</v>
      </c>
      <c r="CR5103" s="61">
        <v>0.87964209825127604</v>
      </c>
      <c r="CS5103" s="61">
        <v>0.12214789277459592</v>
      </c>
      <c r="CT5103" s="61">
        <v>5.6674185613859507E-2</v>
      </c>
      <c r="CU5103" s="61">
        <v>0.14844220718769552</v>
      </c>
      <c r="CV5103" s="61">
        <v>0.90189312218485962</v>
      </c>
      <c r="CW5103" s="61">
        <v>0.22381191262270794</v>
      </c>
      <c r="CX5103" s="61">
        <v>0.31112544846829149</v>
      </c>
      <c r="CY5103" s="61">
        <v>0.14755751261756178</v>
      </c>
      <c r="CZ5103" s="61">
        <v>0.65409656495922663</v>
      </c>
      <c r="DA5103" s="61">
        <v>0.72165577163985706</v>
      </c>
      <c r="DB5103" s="61">
        <v>0.77668429773043091</v>
      </c>
      <c r="DC5103" s="61">
        <v>0.24346558807026042</v>
      </c>
      <c r="DD5103" s="61">
        <v>2.0196961257176071E-2</v>
      </c>
      <c r="DE5103" s="61">
        <v>0.86237215470739415</v>
      </c>
      <c r="DF5103" s="61">
        <v>0.67307402935072558</v>
      </c>
      <c r="DG5103" s="61">
        <v>0.76564649621741143</v>
      </c>
      <c r="DH5103" s="61">
        <v>0.77898877035101177</v>
      </c>
      <c r="DI5103" s="61">
        <v>0.62480358308116601</v>
      </c>
      <c r="DJ5103" s="61">
        <v>0.34396386348967878</v>
      </c>
      <c r="DU5103" s="41">
        <f t="shared" si="4653"/>
        <v>0.51581343165596394</v>
      </c>
      <c r="DV5103" s="41">
        <f t="shared" si="4654"/>
        <v>1.23</v>
      </c>
      <c r="DW5103" s="43">
        <f t="shared" si="4610"/>
        <v>1230.6691446737962</v>
      </c>
    </row>
    <row r="5104" spans="40:127" x14ac:dyDescent="0.25">
      <c r="AN5104" s="41">
        <f t="shared" si="4611"/>
        <v>2.34</v>
      </c>
      <c r="AO5104" s="41">
        <f t="shared" si="4612"/>
        <v>1.2150000000000001</v>
      </c>
      <c r="AP5104" s="41">
        <f t="shared" si="4613"/>
        <v>1.155</v>
      </c>
      <c r="AQ5104" s="41">
        <f t="shared" si="4614"/>
        <v>1.53</v>
      </c>
      <c r="AR5104" s="41">
        <f t="shared" si="4615"/>
        <v>1.32</v>
      </c>
      <c r="AS5104" s="41">
        <f t="shared" si="4616"/>
        <v>1.83</v>
      </c>
      <c r="AT5104" s="41">
        <f t="shared" si="4617"/>
        <v>2.3250000000000002</v>
      </c>
      <c r="AU5104" s="41">
        <f t="shared" si="4618"/>
        <v>1.635</v>
      </c>
      <c r="AV5104" s="41">
        <f t="shared" si="4619"/>
        <v>1.8</v>
      </c>
      <c r="AW5104" s="41">
        <f t="shared" si="4620"/>
        <v>1.665</v>
      </c>
      <c r="AX5104" s="41">
        <f t="shared" si="4655"/>
        <v>1.155</v>
      </c>
      <c r="AY5104" s="41">
        <f t="shared" si="4621"/>
        <v>6.0137221127344267</v>
      </c>
      <c r="AZ5104" s="41">
        <f t="shared" si="4622"/>
        <v>5.9917533822466575</v>
      </c>
      <c r="BA5104" s="41">
        <f t="shared" si="4623"/>
        <v>6.0081900090182323</v>
      </c>
      <c r="BB5104" s="41">
        <f t="shared" si="4624"/>
        <v>6.0131248622511704</v>
      </c>
      <c r="BC5104" s="41">
        <f t="shared" si="4625"/>
        <v>6.0479229987554035</v>
      </c>
      <c r="BD5104" s="41">
        <f t="shared" si="4626"/>
        <v>6.0102719758101779</v>
      </c>
      <c r="BE5104" s="41">
        <f t="shared" si="4627"/>
        <v>5.9860148007619447</v>
      </c>
      <c r="BF5104" s="41">
        <f t="shared" si="4628"/>
        <v>5.986498555766004</v>
      </c>
      <c r="BG5104" s="41">
        <f t="shared" si="4629"/>
        <v>5.9879635657624597</v>
      </c>
      <c r="BH5104" s="41">
        <f t="shared" si="4630"/>
        <v>5.9680448032750792</v>
      </c>
      <c r="BI5104" s="41">
        <f t="shared" si="4631"/>
        <v>5.9680448032750792</v>
      </c>
      <c r="BJ5104" s="41">
        <f t="shared" si="4632"/>
        <v>2.5322531972030977</v>
      </c>
      <c r="BK5104" s="41">
        <f t="shared" si="4633"/>
        <v>0.83625636722856966</v>
      </c>
      <c r="BL5104" s="41">
        <f t="shared" si="4634"/>
        <v>1.9164903018328541</v>
      </c>
      <c r="BM5104" s="41">
        <f t="shared" si="4635"/>
        <v>2.4572490458144176</v>
      </c>
      <c r="BN5104" s="41">
        <f t="shared" si="4636"/>
        <v>14.096167093786416</v>
      </c>
      <c r="BO5104" s="41">
        <f t="shared" si="4637"/>
        <v>2.1284200926525099</v>
      </c>
      <c r="BP5104" s="41">
        <f t="shared" si="4638"/>
        <v>0.62569138515338274</v>
      </c>
      <c r="BQ5104" s="41">
        <f t="shared" si="4639"/>
        <v>0.64118702403524741</v>
      </c>
      <c r="BR5104" s="41">
        <f t="shared" si="4640"/>
        <v>0.69048621570786151</v>
      </c>
      <c r="BS5104" s="41">
        <f t="shared" si="4641"/>
        <v>0.25181498704160959</v>
      </c>
      <c r="BT5104" s="41">
        <f t="shared" si="4642"/>
        <v>8312.3942014319418</v>
      </c>
      <c r="BU5104" s="41">
        <f t="shared" si="4643"/>
        <v>4308.1601389325897</v>
      </c>
      <c r="BV5104" s="41">
        <f t="shared" si="4644"/>
        <v>4101.0249261363751</v>
      </c>
      <c r="BW5104" s="41">
        <f t="shared" si="4645"/>
        <v>5434.7570823580427</v>
      </c>
      <c r="BX5104" s="41">
        <f t="shared" si="4646"/>
        <v>4702.3576032078718</v>
      </c>
      <c r="BY5104" s="41">
        <f t="shared" si="4647"/>
        <v>6498.8535086081911</v>
      </c>
      <c r="BZ5104" s="41">
        <f t="shared" si="4648"/>
        <v>8240.0613603123675</v>
      </c>
      <c r="CA5104" s="41">
        <f t="shared" si="4649"/>
        <v>5794.8579345325179</v>
      </c>
      <c r="CB5104" s="41">
        <f t="shared" si="4650"/>
        <v>6380.4406757115839</v>
      </c>
      <c r="CC5104" s="41">
        <f t="shared" si="4651"/>
        <v>5892.0831979443092</v>
      </c>
      <c r="CD5104" s="43">
        <f t="shared" si="4652"/>
        <v>4101.0249261363751</v>
      </c>
      <c r="CE5104" s="43">
        <f t="shared" si="4656"/>
        <v>5187.5142021300717</v>
      </c>
      <c r="CF5104" s="43">
        <f t="shared" si="4657"/>
        <v>1547.8749571582853</v>
      </c>
      <c r="CG5104" s="43">
        <f t="shared" si="4658"/>
        <v>2227.5382714555585</v>
      </c>
      <c r="CH5104" s="43">
        <f t="shared" si="4659"/>
        <v>3341.2263335523421</v>
      </c>
      <c r="CI5104" s="43">
        <f t="shared" si="4660"/>
        <v>6904.2153337779519</v>
      </c>
      <c r="CJ5104" s="43">
        <f t="shared" si="4661"/>
        <v>3719.3722114719458</v>
      </c>
      <c r="CK5104" s="43">
        <f t="shared" si="4662"/>
        <v>2562.0813914623332</v>
      </c>
      <c r="CL5104" s="43">
        <f t="shared" si="4663"/>
        <v>1823.8956881048114</v>
      </c>
      <c r="CM5104" s="43">
        <f t="shared" si="4664"/>
        <v>2083.7225366127436</v>
      </c>
      <c r="CN5104" s="43">
        <f t="shared" si="4665"/>
        <v>1163.9783488920132</v>
      </c>
      <c r="CO5104" s="43">
        <f t="shared" si="4666"/>
        <v>1163.9783488920132</v>
      </c>
      <c r="CQ5104" s="61">
        <v>0.98175219402446212</v>
      </c>
      <c r="CR5104" s="61">
        <v>4.047088656783171E-2</v>
      </c>
      <c r="CS5104" s="61">
        <v>1.4296139714936262E-2</v>
      </c>
      <c r="CT5104" s="61">
        <v>0.42692932086083624</v>
      </c>
      <c r="CU5104" s="61">
        <v>0.13167010620398223</v>
      </c>
      <c r="CV5104" s="61">
        <v>0.7854556209907444</v>
      </c>
      <c r="CW5104" s="61">
        <v>0.97451549320317732</v>
      </c>
      <c r="CX5104" s="61">
        <v>0.58020564990452372</v>
      </c>
      <c r="CY5104" s="61">
        <v>0.75767445911608222</v>
      </c>
      <c r="CZ5104" s="61">
        <v>0.61930959077711101</v>
      </c>
      <c r="DA5104" s="61">
        <v>0.77673111154332775</v>
      </c>
      <c r="DB5104" s="61">
        <v>0.36937092094937973</v>
      </c>
      <c r="DC5104" s="61">
        <v>0.68648369727449421</v>
      </c>
      <c r="DD5104" s="61">
        <v>0.76776040403644663</v>
      </c>
      <c r="DE5104" s="61">
        <v>0.9930050725081625</v>
      </c>
      <c r="DF5104" s="61">
        <v>0.72225098701130674</v>
      </c>
      <c r="DG5104" s="61">
        <v>0.26758304018865076</v>
      </c>
      <c r="DH5104" s="61">
        <v>0.27559861782432238</v>
      </c>
      <c r="DI5104" s="61">
        <v>0.30056527149161927</v>
      </c>
      <c r="DJ5104" s="61">
        <v>6.4324630136337713E-2</v>
      </c>
      <c r="DU5104" s="41">
        <f t="shared" si="4653"/>
        <v>0.56966837066537768</v>
      </c>
      <c r="DV5104" s="41">
        <f t="shared" si="4654"/>
        <v>1.155</v>
      </c>
      <c r="DW5104" s="43">
        <f t="shared" si="4610"/>
        <v>1214.4591603417921</v>
      </c>
    </row>
    <row r="5105" spans="40:127" x14ac:dyDescent="0.25">
      <c r="AN5105" s="41">
        <f t="shared" si="4611"/>
        <v>1.5</v>
      </c>
      <c r="AO5105" s="41">
        <f t="shared" si="4612"/>
        <v>1.26</v>
      </c>
      <c r="AP5105" s="41">
        <f t="shared" si="4613"/>
        <v>1.4850000000000001</v>
      </c>
      <c r="AQ5105" s="41">
        <f t="shared" si="4614"/>
        <v>1.635</v>
      </c>
      <c r="AR5105" s="41">
        <f t="shared" si="4615"/>
        <v>1.5449999999999999</v>
      </c>
      <c r="AS5105" s="41">
        <f t="shared" si="4616"/>
        <v>1.4850000000000001</v>
      </c>
      <c r="AT5105" s="41">
        <f t="shared" si="4617"/>
        <v>2.34</v>
      </c>
      <c r="AU5105" s="41">
        <f t="shared" si="4618"/>
        <v>2.0099999999999998</v>
      </c>
      <c r="AV5105" s="41">
        <f t="shared" si="4619"/>
        <v>1.3049999999999999</v>
      </c>
      <c r="AW5105" s="41">
        <f t="shared" si="4620"/>
        <v>1.9650000000000001</v>
      </c>
      <c r="AX5105" s="41">
        <f t="shared" si="4655"/>
        <v>1.26</v>
      </c>
      <c r="AY5105" s="41">
        <f t="shared" si="4621"/>
        <v>6.0339884932162118</v>
      </c>
      <c r="AZ5105" s="41">
        <f t="shared" si="4622"/>
        <v>6.014551194129905</v>
      </c>
      <c r="BA5105" s="41">
        <f t="shared" si="4623"/>
        <v>5.9885532589939565</v>
      </c>
      <c r="BB5105" s="41">
        <f t="shared" si="4624"/>
        <v>6.0078472324647771</v>
      </c>
      <c r="BC5105" s="41">
        <f t="shared" si="4625"/>
        <v>5.9928695912439913</v>
      </c>
      <c r="BD5105" s="41">
        <f t="shared" si="4626"/>
        <v>5.9984096921804211</v>
      </c>
      <c r="BE5105" s="41">
        <f t="shared" si="4627"/>
        <v>6.0118332630910931</v>
      </c>
      <c r="BF5105" s="41">
        <f t="shared" si="4628"/>
        <v>5.9904671921351529</v>
      </c>
      <c r="BG5105" s="41">
        <f t="shared" si="4629"/>
        <v>5.9958672233310359</v>
      </c>
      <c r="BH5105" s="41">
        <f t="shared" si="4630"/>
        <v>6.0191063570037189</v>
      </c>
      <c r="BI5105" s="41">
        <f t="shared" si="4631"/>
        <v>5.9885532589939565</v>
      </c>
      <c r="BJ5105" s="41">
        <f t="shared" si="4632"/>
        <v>7.0118579932849672</v>
      </c>
      <c r="BK5105" s="41">
        <f t="shared" si="4633"/>
        <v>2.6401679464547345</v>
      </c>
      <c r="BL5105" s="41">
        <f t="shared" si="4634"/>
        <v>0.7113804388526711</v>
      </c>
      <c r="BM5105" s="41">
        <f t="shared" si="4635"/>
        <v>1.8836734116734681</v>
      </c>
      <c r="BN5105" s="41">
        <f t="shared" si="4636"/>
        <v>0.88476837686672538</v>
      </c>
      <c r="BO5105" s="41">
        <f t="shared" si="4637"/>
        <v>1.1703467853503726</v>
      </c>
      <c r="BP5105" s="41">
        <f t="shared" si="4638"/>
        <v>2.3025333657891638</v>
      </c>
      <c r="BQ5105" s="41">
        <f t="shared" si="4639"/>
        <v>0.78363560279903033</v>
      </c>
      <c r="BR5105" s="41">
        <f t="shared" si="4640"/>
        <v>1.02938181826044</v>
      </c>
      <c r="BS5105" s="41">
        <f t="shared" si="4641"/>
        <v>3.3202191222214381</v>
      </c>
      <c r="BT5105" s="41">
        <f t="shared" si="4642"/>
        <v>5337.4287818091934</v>
      </c>
      <c r="BU5105" s="41">
        <f t="shared" si="4643"/>
        <v>4476.2130945100816</v>
      </c>
      <c r="BV5105" s="41">
        <f t="shared" si="4644"/>
        <v>5264.1227430983035</v>
      </c>
      <c r="BW5105" s="41">
        <f t="shared" si="4645"/>
        <v>5805.1813689779328</v>
      </c>
      <c r="BX5105" s="41">
        <f t="shared" si="4646"/>
        <v>5478.7879603503825</v>
      </c>
      <c r="BY5105" s="41">
        <f t="shared" si="4647"/>
        <v>5268.4530162134952</v>
      </c>
      <c r="BZ5105" s="41">
        <f t="shared" si="4648"/>
        <v>8311.0886791952362</v>
      </c>
      <c r="CA5105" s="41">
        <f t="shared" si="4649"/>
        <v>7126.3147452918838</v>
      </c>
      <c r="CB5105" s="41">
        <f t="shared" si="4650"/>
        <v>4628.8713485382477</v>
      </c>
      <c r="CC5105" s="41">
        <f t="shared" si="4651"/>
        <v>6983.4038613807352</v>
      </c>
      <c r="CD5105" s="43">
        <f t="shared" si="4652"/>
        <v>4476.2130945100816</v>
      </c>
      <c r="CE5105" s="43">
        <f t="shared" si="4656"/>
        <v>5533.4716889657666</v>
      </c>
      <c r="CF5105" s="43">
        <f t="shared" si="4657"/>
        <v>2852.1752005297999</v>
      </c>
      <c r="CG5105" s="43">
        <f t="shared" si="4658"/>
        <v>1744.8869332219349</v>
      </c>
      <c r="CH5105" s="43">
        <f t="shared" si="4659"/>
        <v>3126.1545019415989</v>
      </c>
      <c r="CI5105" s="43">
        <f t="shared" si="4660"/>
        <v>2024.5716768133582</v>
      </c>
      <c r="CJ5105" s="43">
        <f t="shared" si="4661"/>
        <v>2238.0697338843124</v>
      </c>
      <c r="CK5105" s="43">
        <f t="shared" si="4662"/>
        <v>4946.6217275471517</v>
      </c>
      <c r="CL5105" s="43">
        <f t="shared" si="4663"/>
        <v>2478.8087137535754</v>
      </c>
      <c r="CM5105" s="43">
        <f t="shared" si="4664"/>
        <v>1844.5423693587179</v>
      </c>
      <c r="CN5105" s="43">
        <f t="shared" si="4665"/>
        <v>4988.1075078607937</v>
      </c>
      <c r="CO5105" s="43">
        <f t="shared" si="4666"/>
        <v>1744.8869332219349</v>
      </c>
      <c r="CQ5105" s="61">
        <v>0.37359438059517414</v>
      </c>
      <c r="CR5105" s="61">
        <v>7.4270302461540094E-2</v>
      </c>
      <c r="CS5105" s="61">
        <v>0.36799451935364436</v>
      </c>
      <c r="CT5105" s="61">
        <v>0.57630514144496237</v>
      </c>
      <c r="CU5105" s="61">
        <v>0.44880399081884326</v>
      </c>
      <c r="CV5105" s="61">
        <v>0.36587013673264235</v>
      </c>
      <c r="CW5105" s="61">
        <v>0.98932766651222925</v>
      </c>
      <c r="CX5105" s="61">
        <v>0.89383438325753595</v>
      </c>
      <c r="CY5105" s="61">
        <v>0.11617397002944918</v>
      </c>
      <c r="CZ5105" s="61">
        <v>0.87060131824673126</v>
      </c>
      <c r="DA5105" s="61">
        <v>0.96143187022532672</v>
      </c>
      <c r="DB5105" s="61">
        <v>0.78884936597430433</v>
      </c>
      <c r="DC5105" s="61">
        <v>0.31089342098928485</v>
      </c>
      <c r="DD5105" s="61">
        <v>0.6804086772714133</v>
      </c>
      <c r="DE5105" s="61">
        <v>0.39058232326577236</v>
      </c>
      <c r="DF5105" s="61">
        <v>0.49943854753748951</v>
      </c>
      <c r="DG5105" s="61">
        <v>0.74768869070738186</v>
      </c>
      <c r="DH5105" s="61">
        <v>0.34541234276886734</v>
      </c>
      <c r="DI5105" s="61">
        <v>0.44898791589668763</v>
      </c>
      <c r="DJ5105" s="61">
        <v>0.84823450737755224</v>
      </c>
      <c r="DU5105" s="41">
        <f t="shared" si="4653"/>
        <v>1.0136379695012521</v>
      </c>
      <c r="DV5105" s="41">
        <f t="shared" si="4654"/>
        <v>1.26</v>
      </c>
      <c r="DW5105" s="43">
        <f t="shared" si="4610"/>
        <v>1767.2657364292299</v>
      </c>
    </row>
    <row r="5106" spans="40:127" x14ac:dyDescent="0.25">
      <c r="AN5106" s="41">
        <f t="shared" si="4611"/>
        <v>2.34</v>
      </c>
      <c r="AO5106" s="41">
        <f t="shared" si="4612"/>
        <v>1.5</v>
      </c>
      <c r="AP5106" s="41">
        <f t="shared" si="4613"/>
        <v>1.92</v>
      </c>
      <c r="AQ5106" s="41">
        <f t="shared" si="4614"/>
        <v>1.575</v>
      </c>
      <c r="AR5106" s="41">
        <f t="shared" si="4615"/>
        <v>2.16</v>
      </c>
      <c r="AS5106" s="41">
        <f t="shared" si="4616"/>
        <v>1.8</v>
      </c>
      <c r="AT5106" s="41">
        <f t="shared" si="4617"/>
        <v>1.62</v>
      </c>
      <c r="AU5106" s="41">
        <f t="shared" si="4618"/>
        <v>1.7250000000000001</v>
      </c>
      <c r="AV5106" s="41">
        <f t="shared" si="4619"/>
        <v>1.8149999999999999</v>
      </c>
      <c r="AW5106" s="41">
        <f t="shared" si="4620"/>
        <v>2.04</v>
      </c>
      <c r="AX5106" s="41">
        <f t="shared" si="4655"/>
        <v>1.5</v>
      </c>
      <c r="AY5106" s="41">
        <f t="shared" si="4621"/>
        <v>5.9827237751160478</v>
      </c>
      <c r="AZ5106" s="41">
        <f t="shared" si="4622"/>
        <v>6.0184822034875598</v>
      </c>
      <c r="BA5106" s="41">
        <f t="shared" si="4623"/>
        <v>6.0064585119764535</v>
      </c>
      <c r="BB5106" s="41">
        <f t="shared" si="4624"/>
        <v>5.994203751724168</v>
      </c>
      <c r="BC5106" s="41">
        <f t="shared" si="4625"/>
        <v>6.0327730176155772</v>
      </c>
      <c r="BD5106" s="41">
        <f t="shared" si="4626"/>
        <v>5.973847880743496</v>
      </c>
      <c r="BE5106" s="41">
        <f t="shared" si="4627"/>
        <v>6.0122106933707595</v>
      </c>
      <c r="BF5106" s="41">
        <f t="shared" si="4628"/>
        <v>6.0165918484604992</v>
      </c>
      <c r="BG5106" s="41">
        <f t="shared" si="4629"/>
        <v>5.9873489495788021</v>
      </c>
      <c r="BH5106" s="41">
        <f t="shared" si="4630"/>
        <v>6.0379054920404149</v>
      </c>
      <c r="BI5106" s="41">
        <f t="shared" si="4631"/>
        <v>5.973847880743496</v>
      </c>
      <c r="BJ5106" s="41">
        <f t="shared" si="4632"/>
        <v>0.52973379736241777</v>
      </c>
      <c r="BK5106" s="41">
        <f t="shared" si="4633"/>
        <v>3.2176053652195478</v>
      </c>
      <c r="BL5106" s="41">
        <f t="shared" si="4634"/>
        <v>1.7563525671107005</v>
      </c>
      <c r="BM5106" s="41">
        <f t="shared" si="4635"/>
        <v>0.94644574098263712</v>
      </c>
      <c r="BN5106" s="41">
        <f t="shared" si="4636"/>
        <v>6.5970007188798947</v>
      </c>
      <c r="BO5106" s="41">
        <f t="shared" si="4637"/>
        <v>0.3379554354192093</v>
      </c>
      <c r="BP5106" s="41">
        <f t="shared" si="4638"/>
        <v>2.3467119346771828</v>
      </c>
      <c r="BQ5106" s="41">
        <f t="shared" si="4639"/>
        <v>2.9257105430048247</v>
      </c>
      <c r="BR5106" s="41">
        <f t="shared" si="4640"/>
        <v>0.66935969587517496</v>
      </c>
      <c r="BS5106" s="41">
        <f t="shared" si="4641"/>
        <v>8.5339999407145797</v>
      </c>
      <c r="BT5106" s="41">
        <f t="shared" si="4642"/>
        <v>8290.9429851459245</v>
      </c>
      <c r="BU5106" s="41">
        <f t="shared" si="4643"/>
        <v>5330.5662432352246</v>
      </c>
      <c r="BV5106" s="41">
        <f t="shared" si="4644"/>
        <v>6816.3057828119881</v>
      </c>
      <c r="BW5106" s="41">
        <f t="shared" si="4645"/>
        <v>5585.7938564879541</v>
      </c>
      <c r="BX5106" s="41">
        <f t="shared" si="4646"/>
        <v>7685.123290258527</v>
      </c>
      <c r="BY5106" s="41">
        <f t="shared" si="4647"/>
        <v>6372.9157942861157</v>
      </c>
      <c r="BZ5106" s="41">
        <f t="shared" si="4648"/>
        <v>5754.0112375019789</v>
      </c>
      <c r="CA5106" s="41">
        <f t="shared" si="4649"/>
        <v>6129.1883894532475</v>
      </c>
      <c r="CB5106" s="41">
        <f t="shared" si="4650"/>
        <v>6433.2808270521673</v>
      </c>
      <c r="CC5106" s="41">
        <f t="shared" si="4651"/>
        <v>7261.2588406757031</v>
      </c>
      <c r="CD5106" s="43">
        <f t="shared" si="4652"/>
        <v>5330.5662432352246</v>
      </c>
      <c r="CE5106" s="43">
        <f t="shared" si="4656"/>
        <v>2372.6549028552404</v>
      </c>
      <c r="CF5106" s="43">
        <f t="shared" si="4657"/>
        <v>3748.4137733063189</v>
      </c>
      <c r="CG5106" s="43">
        <f t="shared" si="4658"/>
        <v>3544.8425973709118</v>
      </c>
      <c r="CH5106" s="43">
        <f t="shared" si="4659"/>
        <v>2134.608802400895</v>
      </c>
      <c r="CI5106" s="43">
        <f t="shared" si="4660"/>
        <v>7728.8858669444398</v>
      </c>
      <c r="CJ5106" s="43">
        <f t="shared" si="4661"/>
        <v>1457.7803777923705</v>
      </c>
      <c r="CK5106" s="43">
        <f t="shared" si="4662"/>
        <v>3457.2818226351887</v>
      </c>
      <c r="CL5106" s="43">
        <f t="shared" si="4663"/>
        <v>4110.5000232747116</v>
      </c>
      <c r="CM5106" s="43">
        <f t="shared" si="4664"/>
        <v>2068.6941481344002</v>
      </c>
      <c r="CN5106" s="43">
        <f t="shared" si="4665"/>
        <v>8302.2606203858068</v>
      </c>
      <c r="CO5106" s="43">
        <f t="shared" si="4666"/>
        <v>1457.7803777923705</v>
      </c>
      <c r="CQ5106" s="61">
        <v>0.9891740458050452</v>
      </c>
      <c r="CR5106" s="61">
        <v>0.38734967020496469</v>
      </c>
      <c r="CS5106" s="61">
        <v>0.84627331402358952</v>
      </c>
      <c r="CT5106" s="61">
        <v>0.49349196948715079</v>
      </c>
      <c r="CU5106" s="61">
        <v>0.94639146370455374</v>
      </c>
      <c r="CV5106" s="61">
        <v>0.75807655666957141</v>
      </c>
      <c r="CW5106" s="61">
        <v>0.56004134860210308</v>
      </c>
      <c r="CX5106" s="61">
        <v>0.68721021522944159</v>
      </c>
      <c r="CY5106" s="61">
        <v>0.77088169719716104</v>
      </c>
      <c r="CZ5106" s="61">
        <v>0.9070398346131705</v>
      </c>
      <c r="DA5106" s="61">
        <v>0.21633322520725473</v>
      </c>
      <c r="DB5106" s="61">
        <v>0.8408292225983075</v>
      </c>
      <c r="DC5106" s="61">
        <v>0.65530822359094409</v>
      </c>
      <c r="DD5106" s="61">
        <v>0.416358842530135</v>
      </c>
      <c r="DE5106" s="61">
        <v>0.95611582288361208</v>
      </c>
      <c r="DF5106" s="61">
        <v>0.10958491353585043</v>
      </c>
      <c r="DG5106" s="61">
        <v>0.75364744467930378</v>
      </c>
      <c r="DH5106" s="61">
        <v>0.81697726756723676</v>
      </c>
      <c r="DI5106" s="61">
        <v>0.28996760639994201</v>
      </c>
      <c r="DJ5106" s="61">
        <v>0.97509910719937976</v>
      </c>
      <c r="DU5106" s="41">
        <f t="shared" si="4653"/>
        <v>0.23507193966113826</v>
      </c>
      <c r="DV5106" s="41">
        <f t="shared" si="4654"/>
        <v>1.5</v>
      </c>
      <c r="DW5106" s="43">
        <f t="shared" si="4610"/>
        <v>1013.168156722366</v>
      </c>
    </row>
    <row r="5107" spans="40:127" x14ac:dyDescent="0.25">
      <c r="AN5107" s="41">
        <f t="shared" si="4611"/>
        <v>1.155</v>
      </c>
      <c r="AO5107" s="41">
        <f t="shared" si="4612"/>
        <v>1.4550000000000001</v>
      </c>
      <c r="AP5107" s="41">
        <f t="shared" si="4613"/>
        <v>2.1</v>
      </c>
      <c r="AQ5107" s="41">
        <f t="shared" si="4614"/>
        <v>1.23</v>
      </c>
      <c r="AR5107" s="41">
        <f t="shared" si="4615"/>
        <v>1.44</v>
      </c>
      <c r="AS5107" s="41">
        <f t="shared" si="4616"/>
        <v>1.6950000000000001</v>
      </c>
      <c r="AT5107" s="41">
        <f t="shared" si="4617"/>
        <v>1.335</v>
      </c>
      <c r="AU5107" s="41">
        <f t="shared" si="4618"/>
        <v>2.1</v>
      </c>
      <c r="AV5107" s="41">
        <f t="shared" si="4619"/>
        <v>1.155</v>
      </c>
      <c r="AW5107" s="41">
        <f t="shared" si="4620"/>
        <v>1.68</v>
      </c>
      <c r="AX5107" s="41">
        <f t="shared" si="4655"/>
        <v>1.155</v>
      </c>
      <c r="AY5107" s="41">
        <f t="shared" si="4621"/>
        <v>5.9966074673076788</v>
      </c>
      <c r="AZ5107" s="41">
        <f t="shared" si="4622"/>
        <v>5.9946893256564477</v>
      </c>
      <c r="BA5107" s="41">
        <f t="shared" si="4623"/>
        <v>5.997818106717955</v>
      </c>
      <c r="BB5107" s="41">
        <f t="shared" si="4624"/>
        <v>6.0308200972763411</v>
      </c>
      <c r="BC5107" s="41">
        <f t="shared" si="4625"/>
        <v>6.0047349880050307</v>
      </c>
      <c r="BD5107" s="41">
        <f t="shared" si="4626"/>
        <v>5.9974952407163435</v>
      </c>
      <c r="BE5107" s="41">
        <f t="shared" si="4627"/>
        <v>5.9877202646588783</v>
      </c>
      <c r="BF5107" s="41">
        <f t="shared" si="4628"/>
        <v>5.9944816578811251</v>
      </c>
      <c r="BG5107" s="41">
        <f t="shared" si="4629"/>
        <v>5.9925871543950793</v>
      </c>
      <c r="BH5107" s="41">
        <f t="shared" si="4630"/>
        <v>6.0189541782506257</v>
      </c>
      <c r="BI5107" s="41">
        <f t="shared" si="4631"/>
        <v>5.9877202646588783</v>
      </c>
      <c r="BJ5107" s="41">
        <f t="shared" si="4632"/>
        <v>1.0685802995149045</v>
      </c>
      <c r="BK5107" s="41">
        <f t="shared" si="4633"/>
        <v>0.96994173972036046</v>
      </c>
      <c r="BL5107" s="41">
        <f t="shared" si="4634"/>
        <v>1.1359192447007309</v>
      </c>
      <c r="BM5107" s="41">
        <f t="shared" si="4635"/>
        <v>5.9810718988021385</v>
      </c>
      <c r="BN5107" s="41">
        <f t="shared" si="4636"/>
        <v>1.6102022132181304</v>
      </c>
      <c r="BO5107" s="41">
        <f t="shared" si="4637"/>
        <v>1.1175576546108321</v>
      </c>
      <c r="BP5107" s="41">
        <f t="shared" si="4638"/>
        <v>0.68204477622006177</v>
      </c>
      <c r="BQ5107" s="41">
        <f t="shared" si="4639"/>
        <v>0.95982276848190806</v>
      </c>
      <c r="BR5107" s="41">
        <f t="shared" si="4640"/>
        <v>0.87223442776191107</v>
      </c>
      <c r="BS5107" s="41">
        <f t="shared" si="4641"/>
        <v>3.294903456930097</v>
      </c>
      <c r="BT5107" s="41">
        <f t="shared" si="4642"/>
        <v>4097.0700572859041</v>
      </c>
      <c r="BU5107" s="41">
        <f t="shared" si="4643"/>
        <v>5160.4185656080108</v>
      </c>
      <c r="BV5107" s="41">
        <f t="shared" si="4644"/>
        <v>7449.9701996319463</v>
      </c>
      <c r="BW5107" s="41">
        <f t="shared" si="4645"/>
        <v>4375.5423684685302</v>
      </c>
      <c r="BX5107" s="41">
        <f t="shared" si="4646"/>
        <v>5111.4958198496106</v>
      </c>
      <c r="BY5107" s="41">
        <f t="shared" si="4647"/>
        <v>6013.0283836359395</v>
      </c>
      <c r="BZ5107" s="41">
        <f t="shared" si="4648"/>
        <v>4732.0640290007786</v>
      </c>
      <c r="CA5107" s="41">
        <f t="shared" si="4649"/>
        <v>7447.8977874902203</v>
      </c>
      <c r="CB5107" s="41">
        <f t="shared" si="4650"/>
        <v>4095.6964251594568</v>
      </c>
      <c r="CC5107" s="41">
        <f t="shared" si="4651"/>
        <v>5970.4682833895549</v>
      </c>
      <c r="CD5107" s="43">
        <f t="shared" si="4652"/>
        <v>4095.6964251594568</v>
      </c>
      <c r="CE5107" s="43">
        <f t="shared" si="4656"/>
        <v>1663.3185963050037</v>
      </c>
      <c r="CF5107" s="43">
        <f t="shared" si="4657"/>
        <v>1996.2994860832689</v>
      </c>
      <c r="CG5107" s="43">
        <f t="shared" si="4658"/>
        <v>3118.0487475946302</v>
      </c>
      <c r="CH5107" s="43">
        <f t="shared" si="4659"/>
        <v>4190.6800079568802</v>
      </c>
      <c r="CI5107" s="43">
        <f t="shared" si="4660"/>
        <v>2545.614165111996</v>
      </c>
      <c r="CJ5107" s="43">
        <f t="shared" si="4661"/>
        <v>2496.2871925871723</v>
      </c>
      <c r="CK5107" s="43">
        <f t="shared" si="4662"/>
        <v>1535.9517971983134</v>
      </c>
      <c r="CL5107" s="43">
        <f t="shared" si="4663"/>
        <v>2866.1881485106142</v>
      </c>
      <c r="CM5107" s="43">
        <f t="shared" si="4664"/>
        <v>1502.7560108279413</v>
      </c>
      <c r="CN5107" s="43">
        <f t="shared" si="4665"/>
        <v>4248.3521234884274</v>
      </c>
      <c r="CO5107" s="43">
        <f t="shared" si="4666"/>
        <v>1502.7560108279413</v>
      </c>
      <c r="CQ5107" s="61">
        <v>1.446027824823648E-2</v>
      </c>
      <c r="CR5107" s="61">
        <v>0.32483823120945432</v>
      </c>
      <c r="CS5107" s="61">
        <v>0.92764172211095319</v>
      </c>
      <c r="CT5107" s="61">
        <v>5.1398188045172044E-2</v>
      </c>
      <c r="CU5107" s="61">
        <v>0.294816798997388</v>
      </c>
      <c r="CV5107" s="61">
        <v>0.65327935174976615</v>
      </c>
      <c r="CW5107" s="61">
        <v>0.16058315220706321</v>
      </c>
      <c r="CX5107" s="61">
        <v>0.92591233867645872</v>
      </c>
      <c r="CY5107" s="61">
        <v>1.8318286968974529E-2</v>
      </c>
      <c r="CZ5107" s="61">
        <v>0.62968513031244622</v>
      </c>
      <c r="DA5107" s="61">
        <v>0.46363033376437313</v>
      </c>
      <c r="DB5107" s="61">
        <v>0.4258352753403033</v>
      </c>
      <c r="DC5107" s="61">
        <v>0.48767096488879458</v>
      </c>
      <c r="DD5107" s="61">
        <v>0.94634933436046442</v>
      </c>
      <c r="DE5107" s="61">
        <v>0.62318181580047316</v>
      </c>
      <c r="DF5107" s="61">
        <v>0.48125202466200268</v>
      </c>
      <c r="DG5107" s="61">
        <v>0.29634931681046928</v>
      </c>
      <c r="DH5107" s="61">
        <v>0.42177695784370484</v>
      </c>
      <c r="DI5107" s="61">
        <v>0.38518185896018298</v>
      </c>
      <c r="DJ5107" s="61">
        <v>0.84645050512464237</v>
      </c>
      <c r="DU5107" s="41">
        <f t="shared" si="4653"/>
        <v>0.34964154659109403</v>
      </c>
      <c r="DV5107" s="41">
        <f t="shared" si="4654"/>
        <v>1.155</v>
      </c>
      <c r="DW5107" s="43">
        <f t="shared" si="4610"/>
        <v>951.44431996833885</v>
      </c>
    </row>
    <row r="5108" spans="40:127" x14ac:dyDescent="0.25">
      <c r="AN5108" s="41">
        <f t="shared" si="4611"/>
        <v>1.575</v>
      </c>
      <c r="AO5108" s="41">
        <f t="shared" si="4612"/>
        <v>1.635</v>
      </c>
      <c r="AP5108" s="41">
        <f t="shared" si="4613"/>
        <v>1.08</v>
      </c>
      <c r="AQ5108" s="41">
        <f t="shared" si="4614"/>
        <v>1.83</v>
      </c>
      <c r="AR5108" s="41">
        <f t="shared" si="4615"/>
        <v>1.35</v>
      </c>
      <c r="AS5108" s="41">
        <f t="shared" si="4616"/>
        <v>1.8149999999999999</v>
      </c>
      <c r="AT5108" s="41">
        <f t="shared" si="4617"/>
        <v>2.19</v>
      </c>
      <c r="AU5108" s="41">
        <f t="shared" si="4618"/>
        <v>1.38</v>
      </c>
      <c r="AV5108" s="41">
        <f t="shared" si="4619"/>
        <v>1.665</v>
      </c>
      <c r="AW5108" s="41">
        <f t="shared" si="4620"/>
        <v>1.425</v>
      </c>
      <c r="AX5108" s="41">
        <f t="shared" si="4655"/>
        <v>1.08</v>
      </c>
      <c r="AY5108" s="41">
        <f t="shared" si="4621"/>
        <v>5.9972916804461525</v>
      </c>
      <c r="AZ5108" s="41">
        <f t="shared" si="4622"/>
        <v>6.0030018744570253</v>
      </c>
      <c r="BA5108" s="41">
        <f t="shared" si="4623"/>
        <v>5.9518218418854376</v>
      </c>
      <c r="BB5108" s="41">
        <f t="shared" si="4624"/>
        <v>6.0218007781533984</v>
      </c>
      <c r="BC5108" s="41">
        <f t="shared" si="4625"/>
        <v>6.0066342114854034</v>
      </c>
      <c r="BD5108" s="41">
        <f t="shared" si="4626"/>
        <v>6.039768315609547</v>
      </c>
      <c r="BE5108" s="41">
        <f t="shared" si="4627"/>
        <v>5.9787406367012466</v>
      </c>
      <c r="BF5108" s="41">
        <f t="shared" si="4628"/>
        <v>6.0172845038628138</v>
      </c>
      <c r="BG5108" s="41">
        <f t="shared" si="4629"/>
        <v>5.9843410987439718</v>
      </c>
      <c r="BH5108" s="41">
        <f t="shared" si="4630"/>
        <v>5.9843321373961995</v>
      </c>
      <c r="BI5108" s="41">
        <f t="shared" si="4631"/>
        <v>5.9518218418854376</v>
      </c>
      <c r="BJ5108" s="41">
        <f t="shared" si="4632"/>
        <v>1.1061334181530693</v>
      </c>
      <c r="BK5108" s="41">
        <f t="shared" si="4633"/>
        <v>1.4754628605958768</v>
      </c>
      <c r="BL5108" s="41">
        <f t="shared" si="4634"/>
        <v>0.11046080489664552</v>
      </c>
      <c r="BM5108" s="41">
        <f t="shared" si="4635"/>
        <v>3.801957759279929</v>
      </c>
      <c r="BN5108" s="41">
        <f t="shared" si="4636"/>
        <v>1.771974609109404</v>
      </c>
      <c r="BO5108" s="41">
        <f t="shared" si="4637"/>
        <v>9.3693395982308818</v>
      </c>
      <c r="BP5108" s="41">
        <f t="shared" si="4638"/>
        <v>0.43300861352550313</v>
      </c>
      <c r="BQ5108" s="41">
        <f t="shared" si="4639"/>
        <v>3.0294678222304534</v>
      </c>
      <c r="BR5108" s="41">
        <f t="shared" si="4640"/>
        <v>0.57490302314865005</v>
      </c>
      <c r="BS5108" s="41">
        <f t="shared" si="4641"/>
        <v>0.57464246206908087</v>
      </c>
      <c r="BT5108" s="41">
        <f t="shared" si="4642"/>
        <v>5587.2324389223213</v>
      </c>
      <c r="BU5108" s="41">
        <f t="shared" si="4643"/>
        <v>5802.8399432882406</v>
      </c>
      <c r="BV5108" s="41">
        <f t="shared" si="4644"/>
        <v>3816.6937368713816</v>
      </c>
      <c r="BW5108" s="41">
        <f t="shared" si="4645"/>
        <v>6505.0835180645827</v>
      </c>
      <c r="BX5108" s="41">
        <f t="shared" si="4646"/>
        <v>4792.7851007119989</v>
      </c>
      <c r="BY5108" s="41">
        <f t="shared" si="4647"/>
        <v>6461.3812107229351</v>
      </c>
      <c r="BZ5108" s="41">
        <f t="shared" si="4648"/>
        <v>7756.8888257353474</v>
      </c>
      <c r="CA5108" s="41">
        <f t="shared" si="4649"/>
        <v>4903.6329506358925</v>
      </c>
      <c r="CB5108" s="41">
        <f t="shared" si="4650"/>
        <v>5900.1221515678508</v>
      </c>
      <c r="CC5108" s="41">
        <f t="shared" si="4651"/>
        <v>5049.6503128399363</v>
      </c>
      <c r="CD5108" s="43">
        <f t="shared" si="4652"/>
        <v>3816.6937368713816</v>
      </c>
      <c r="CE5108" s="43">
        <f t="shared" si="4656"/>
        <v>2307.6725919258397</v>
      </c>
      <c r="CF5108" s="43">
        <f t="shared" si="4657"/>
        <v>2766.7618284924306</v>
      </c>
      <c r="CG5108" s="43">
        <f t="shared" si="4658"/>
        <v>500.05495435375502</v>
      </c>
      <c r="CH5108" s="43">
        <f t="shared" si="4659"/>
        <v>4971.0097010744748</v>
      </c>
      <c r="CI5108" s="43">
        <f t="shared" si="4660"/>
        <v>2503.5276540257091</v>
      </c>
      <c r="CJ5108" s="43">
        <f t="shared" si="4661"/>
        <v>7739.6442129978986</v>
      </c>
      <c r="CK5108" s="43">
        <f t="shared" si="4662"/>
        <v>2007.6234501695683</v>
      </c>
      <c r="CL5108" s="43">
        <f t="shared" si="4663"/>
        <v>3346.2018548534247</v>
      </c>
      <c r="CM5108" s="43">
        <f t="shared" si="4664"/>
        <v>1758.7390692960723</v>
      </c>
      <c r="CN5108" s="43">
        <f t="shared" si="4665"/>
        <v>1504.8859885781615</v>
      </c>
      <c r="CO5108" s="43">
        <f t="shared" si="4666"/>
        <v>500.05495435375502</v>
      </c>
      <c r="CQ5108" s="61">
        <v>0.49254320154280218</v>
      </c>
      <c r="CR5108" s="61">
        <v>0.57351491202145777</v>
      </c>
      <c r="CS5108" s="61">
        <v>2.3792101449232606E-3</v>
      </c>
      <c r="CT5108" s="61">
        <v>0.78391457025375932</v>
      </c>
      <c r="CU5108" s="61">
        <v>0.17078103966776059</v>
      </c>
      <c r="CV5108" s="61">
        <v>0.77461983240275678</v>
      </c>
      <c r="CW5108" s="61">
        <v>0.95303704630061525</v>
      </c>
      <c r="CX5108" s="61">
        <v>0.21586926839773912</v>
      </c>
      <c r="CY5108" s="61">
        <v>0.61406558076699447</v>
      </c>
      <c r="CZ5108" s="61">
        <v>0.27768165550473811</v>
      </c>
      <c r="DA5108" s="61">
        <v>0.47720723093897754</v>
      </c>
      <c r="DB5108" s="61">
        <v>0.58998331630583489</v>
      </c>
      <c r="DC5108" s="61">
        <v>9.8067943017918768E-3</v>
      </c>
      <c r="DD5108" s="61">
        <v>0.87753671119852317</v>
      </c>
      <c r="DE5108" s="61">
        <v>0.65852519998706605</v>
      </c>
      <c r="DF5108" s="61">
        <v>0.98000893828954339</v>
      </c>
      <c r="DG5108" s="61">
        <v>0.16259461820439225</v>
      </c>
      <c r="DH5108" s="61">
        <v>0.82596506117892421</v>
      </c>
      <c r="DI5108" s="61">
        <v>0.24078308023513362</v>
      </c>
      <c r="DJ5108" s="61">
        <v>0.24064360741331392</v>
      </c>
      <c r="DU5108" s="41">
        <f t="shared" si="4653"/>
        <v>0.35654141510302101</v>
      </c>
      <c r="DV5108" s="41">
        <f t="shared" si="4654"/>
        <v>1.08</v>
      </c>
      <c r="DW5108" s="43">
        <f t="shared" si="4610"/>
        <v>898.39768600266677</v>
      </c>
    </row>
    <row r="5109" spans="40:127" x14ac:dyDescent="0.25">
      <c r="AN5109" s="41">
        <f t="shared" si="4611"/>
        <v>1.71</v>
      </c>
      <c r="AO5109" s="41">
        <f t="shared" si="4612"/>
        <v>1.68</v>
      </c>
      <c r="AP5109" s="41">
        <f t="shared" si="4613"/>
        <v>1.62</v>
      </c>
      <c r="AQ5109" s="41">
        <f t="shared" si="4614"/>
        <v>1.56</v>
      </c>
      <c r="AR5109" s="41">
        <f t="shared" si="4615"/>
        <v>1.335</v>
      </c>
      <c r="AS5109" s="41">
        <f t="shared" si="4616"/>
        <v>1.38</v>
      </c>
      <c r="AT5109" s="41">
        <f t="shared" si="4617"/>
        <v>1.575</v>
      </c>
      <c r="AU5109" s="41">
        <f t="shared" si="4618"/>
        <v>1.335</v>
      </c>
      <c r="AV5109" s="41">
        <f t="shared" si="4619"/>
        <v>1.6950000000000001</v>
      </c>
      <c r="AW5109" s="41">
        <f t="shared" si="4620"/>
        <v>1.3049999999999999</v>
      </c>
      <c r="AX5109" s="41">
        <f t="shared" si="4655"/>
        <v>1.3049999999999999</v>
      </c>
      <c r="AY5109" s="41">
        <f t="shared" si="4621"/>
        <v>6.0002794950316432</v>
      </c>
      <c r="AZ5109" s="41">
        <f t="shared" si="4622"/>
        <v>5.9789638042824613</v>
      </c>
      <c r="BA5109" s="41">
        <f t="shared" si="4623"/>
        <v>6.0331548736467102</v>
      </c>
      <c r="BB5109" s="41">
        <f t="shared" si="4624"/>
        <v>5.995728052408074</v>
      </c>
      <c r="BC5109" s="41">
        <f t="shared" si="4625"/>
        <v>5.9869140795992948</v>
      </c>
      <c r="BD5109" s="41">
        <f t="shared" si="4626"/>
        <v>5.9480358955620538</v>
      </c>
      <c r="BE5109" s="41">
        <f t="shared" si="4627"/>
        <v>6.0012639850953109</v>
      </c>
      <c r="BF5109" s="41">
        <f t="shared" si="4628"/>
        <v>5.9978235974690541</v>
      </c>
      <c r="BG5109" s="41">
        <f t="shared" si="4629"/>
        <v>5.9918541339451643</v>
      </c>
      <c r="BH5109" s="41">
        <f t="shared" si="4630"/>
        <v>6.0058650474495492</v>
      </c>
      <c r="BI5109" s="41">
        <f t="shared" si="4631"/>
        <v>5.9480358955620538</v>
      </c>
      <c r="BJ5109" s="41">
        <f t="shared" si="4632"/>
        <v>1.2861476661074309</v>
      </c>
      <c r="BK5109" s="41">
        <f t="shared" si="4633"/>
        <v>0.43792925719542353</v>
      </c>
      <c r="BL5109" s="41">
        <f t="shared" si="4634"/>
        <v>6.7246266707627633</v>
      </c>
      <c r="BM5109" s="41">
        <f t="shared" si="4635"/>
        <v>1.0221739117048856</v>
      </c>
      <c r="BN5109" s="41">
        <f t="shared" si="4636"/>
        <v>0.65480208004406393</v>
      </c>
      <c r="BO5109" s="41">
        <f t="shared" si="4637"/>
        <v>9.1106854256244055E-2</v>
      </c>
      <c r="BP5109" s="41">
        <f t="shared" si="4638"/>
        <v>1.351638517174311</v>
      </c>
      <c r="BQ5109" s="41">
        <f t="shared" si="4639"/>
        <v>1.1362340934528794</v>
      </c>
      <c r="BR5109" s="41">
        <f t="shared" si="4640"/>
        <v>0.84052408936988887</v>
      </c>
      <c r="BS5109" s="41">
        <f t="shared" si="4641"/>
        <v>1.7045935205474769</v>
      </c>
      <c r="BT5109" s="41">
        <f t="shared" si="4642"/>
        <v>6067.6489451138978</v>
      </c>
      <c r="BU5109" s="41">
        <f t="shared" si="4643"/>
        <v>5950.6011136000097</v>
      </c>
      <c r="BV5109" s="41">
        <f t="shared" si="4644"/>
        <v>5764.0248815834102</v>
      </c>
      <c r="BW5109" s="41">
        <f t="shared" si="4645"/>
        <v>5533.2992329123217</v>
      </c>
      <c r="BX5109" s="41">
        <f t="shared" si="4646"/>
        <v>4731.7454563578422</v>
      </c>
      <c r="BY5109" s="41">
        <f t="shared" si="4647"/>
        <v>4875.3351041782698</v>
      </c>
      <c r="BZ5109" s="41">
        <f t="shared" si="4648"/>
        <v>5589.0824836352576</v>
      </c>
      <c r="CA5109" s="41">
        <f t="shared" si="4649"/>
        <v>4736.0546518800174</v>
      </c>
      <c r="CB5109" s="41">
        <f t="shared" si="4650"/>
        <v>6010.199859923333</v>
      </c>
      <c r="CC5109" s="41">
        <f t="shared" si="4651"/>
        <v>4632.7289527925168</v>
      </c>
      <c r="CD5109" s="43">
        <f t="shared" si="4652"/>
        <v>4632.7289527925168</v>
      </c>
      <c r="CE5109" s="43">
        <f t="shared" si="4656"/>
        <v>2701.6644280973046</v>
      </c>
      <c r="CF5109" s="43">
        <f t="shared" si="4657"/>
        <v>1548.8206816953289</v>
      </c>
      <c r="CG5109" s="43">
        <f t="shared" si="4658"/>
        <v>5852.4671024222916</v>
      </c>
      <c r="CH5109" s="43">
        <f t="shared" si="4659"/>
        <v>2197.2368391931986</v>
      </c>
      <c r="CI5109" s="43">
        <f t="shared" si="4660"/>
        <v>1504.9641965748274</v>
      </c>
      <c r="CJ5109" s="43">
        <f t="shared" si="4661"/>
        <v>580.28920213606727</v>
      </c>
      <c r="CK5109" s="43">
        <f t="shared" si="4662"/>
        <v>2550.9427675060765</v>
      </c>
      <c r="CL5109" s="43">
        <f t="shared" si="4663"/>
        <v>1982.4628201571197</v>
      </c>
      <c r="CM5109" s="43">
        <f t="shared" si="4664"/>
        <v>2164.884156852876</v>
      </c>
      <c r="CN5109" s="43">
        <f t="shared" si="4665"/>
        <v>2373.6178842072472</v>
      </c>
      <c r="CO5109" s="43">
        <f t="shared" si="4666"/>
        <v>580.28920213606727</v>
      </c>
      <c r="CQ5109" s="61">
        <v>0.66636275830902236</v>
      </c>
      <c r="CR5109" s="61">
        <v>0.62831580266730858</v>
      </c>
      <c r="CS5109" s="61">
        <v>0.54974383729691045</v>
      </c>
      <c r="CT5109" s="61">
        <v>0.46494923435852342</v>
      </c>
      <c r="CU5109" s="61">
        <v>0.15139645305920846</v>
      </c>
      <c r="CV5109" s="61">
        <v>0.21919512273690289</v>
      </c>
      <c r="CW5109" s="61">
        <v>0.50082374153109754</v>
      </c>
      <c r="CX5109" s="61">
        <v>0.15770296613053691</v>
      </c>
      <c r="CY5109" s="61">
        <v>0.64488729312436943</v>
      </c>
      <c r="CZ5109" s="61">
        <v>0.11494626911506922</v>
      </c>
      <c r="DA5109" s="61">
        <v>0.53657909003138959</v>
      </c>
      <c r="DB5109" s="61">
        <v>0.16535493282432934</v>
      </c>
      <c r="DC5109" s="61">
        <v>0.95784624261920115</v>
      </c>
      <c r="DD5109" s="61">
        <v>0.44624197139170496</v>
      </c>
      <c r="DE5109" s="61">
        <v>0.28257608016947888</v>
      </c>
      <c r="DF5109" s="61">
        <v>5.8015626603896697E-3</v>
      </c>
      <c r="DG5109" s="61">
        <v>0.5560227608702476</v>
      </c>
      <c r="DH5109" s="61">
        <v>0.48778015657035401</v>
      </c>
      <c r="DI5109" s="61">
        <v>0.37127051018372881</v>
      </c>
      <c r="DJ5109" s="61">
        <v>0.64435936248053238</v>
      </c>
      <c r="DU5109" s="41">
        <f t="shared" si="4653"/>
        <v>0.38829282820364386</v>
      </c>
      <c r="DV5109" s="41">
        <f t="shared" si="4654"/>
        <v>1.3049999999999999</v>
      </c>
      <c r="DW5109" s="43">
        <f t="shared" si="4610"/>
        <v>1132.86999288896</v>
      </c>
    </row>
    <row r="5110" spans="40:127" x14ac:dyDescent="0.25">
      <c r="AN5110" s="41">
        <f t="shared" si="4611"/>
        <v>1.98</v>
      </c>
      <c r="AO5110" s="41">
        <f t="shared" si="4612"/>
        <v>1.5</v>
      </c>
      <c r="AP5110" s="41">
        <f t="shared" si="4613"/>
        <v>1.59</v>
      </c>
      <c r="AQ5110" s="41">
        <f t="shared" si="4614"/>
        <v>1.8</v>
      </c>
      <c r="AR5110" s="41">
        <f t="shared" si="4615"/>
        <v>1.2749999999999999</v>
      </c>
      <c r="AS5110" s="41">
        <f t="shared" si="4616"/>
        <v>2.0249999999999999</v>
      </c>
      <c r="AT5110" s="41">
        <f t="shared" si="4617"/>
        <v>1.4850000000000001</v>
      </c>
      <c r="AU5110" s="41">
        <f t="shared" si="4618"/>
        <v>1.5149999999999999</v>
      </c>
      <c r="AV5110" s="41">
        <f t="shared" si="4619"/>
        <v>2.34</v>
      </c>
      <c r="AW5110" s="41">
        <f t="shared" si="4620"/>
        <v>1.365</v>
      </c>
      <c r="AX5110" s="41">
        <f t="shared" si="4655"/>
        <v>1.2749999999999999</v>
      </c>
      <c r="AY5110" s="41">
        <f t="shared" si="4621"/>
        <v>5.9995874565251048</v>
      </c>
      <c r="AZ5110" s="41">
        <f t="shared" si="4622"/>
        <v>6.0039053239693567</v>
      </c>
      <c r="BA5110" s="41">
        <f t="shared" si="4623"/>
        <v>6.0116011513130205</v>
      </c>
      <c r="BB5110" s="41">
        <f t="shared" si="4624"/>
        <v>6.0077784491860653</v>
      </c>
      <c r="BC5110" s="41">
        <f t="shared" si="4625"/>
        <v>6.0072900914946201</v>
      </c>
      <c r="BD5110" s="41">
        <f t="shared" si="4626"/>
        <v>6.0115865717075048</v>
      </c>
      <c r="BE5110" s="41">
        <f t="shared" si="4627"/>
        <v>6.0274147206554458</v>
      </c>
      <c r="BF5110" s="41">
        <f t="shared" si="4628"/>
        <v>5.9715404253169355</v>
      </c>
      <c r="BG5110" s="41">
        <f t="shared" si="4629"/>
        <v>6.0233304815764752</v>
      </c>
      <c r="BH5110" s="41">
        <f t="shared" si="4630"/>
        <v>5.9838215801916883</v>
      </c>
      <c r="BI5110" s="41">
        <f t="shared" si="4631"/>
        <v>5.9715404253169355</v>
      </c>
      <c r="BJ5110" s="41">
        <f t="shared" si="4632"/>
        <v>1.2420139384977931</v>
      </c>
      <c r="BK5110" s="41">
        <f t="shared" si="4633"/>
        <v>1.5442357546269665</v>
      </c>
      <c r="BL5110" s="41">
        <f t="shared" si="4634"/>
        <v>2.2757771303496357</v>
      </c>
      <c r="BM5110" s="41">
        <f t="shared" si="4635"/>
        <v>1.877155991018495</v>
      </c>
      <c r="BN5110" s="41">
        <f t="shared" si="4636"/>
        <v>1.8315244280346767</v>
      </c>
      <c r="BO5110" s="41">
        <f t="shared" si="4637"/>
        <v>2.2741068763457037</v>
      </c>
      <c r="BP5110" s="41">
        <f t="shared" si="4638"/>
        <v>5.0410332321063516</v>
      </c>
      <c r="BQ5110" s="41">
        <f t="shared" si="4639"/>
        <v>0.30065365392656523</v>
      </c>
      <c r="BR5110" s="41">
        <f t="shared" si="4640"/>
        <v>4.1058313445605039</v>
      </c>
      <c r="BS5110" s="41">
        <f t="shared" si="4641"/>
        <v>0.55999020727458182</v>
      </c>
      <c r="BT5110" s="41">
        <f t="shared" si="4642"/>
        <v>7025.2936145690974</v>
      </c>
      <c r="BU5110" s="41">
        <f t="shared" si="4643"/>
        <v>5324.1069628153882</v>
      </c>
      <c r="BV5110" s="41">
        <f t="shared" si="4644"/>
        <v>5647.1691857335036</v>
      </c>
      <c r="BW5110" s="41">
        <f t="shared" si="4645"/>
        <v>6390.9887751134074</v>
      </c>
      <c r="BX5110" s="41">
        <f t="shared" si="4646"/>
        <v>4526.7663862421796</v>
      </c>
      <c r="BY5110" s="41">
        <f t="shared" si="4647"/>
        <v>7192.140713293149</v>
      </c>
      <c r="BZ5110" s="41">
        <f t="shared" si="4648"/>
        <v>5281.1753338359085</v>
      </c>
      <c r="CA5110" s="41">
        <f t="shared" si="4649"/>
        <v>5362.834770476612</v>
      </c>
      <c r="CB5110" s="41">
        <f t="shared" si="4650"/>
        <v>8319.0320765368033</v>
      </c>
      <c r="CC5110" s="41">
        <f t="shared" si="4651"/>
        <v>4836.8271158271409</v>
      </c>
      <c r="CD5110" s="43">
        <f t="shared" si="4652"/>
        <v>4526.7663862421796</v>
      </c>
      <c r="CE5110" s="43">
        <f t="shared" si="4656"/>
        <v>3074.1022044534679</v>
      </c>
      <c r="CF5110" s="43">
        <f t="shared" si="4657"/>
        <v>2596.7966256374934</v>
      </c>
      <c r="CG5110" s="43">
        <f t="shared" si="4658"/>
        <v>3341.5800233103773</v>
      </c>
      <c r="CH5110" s="43">
        <f t="shared" si="4659"/>
        <v>3435.6788726747945</v>
      </c>
      <c r="CI5110" s="43">
        <f t="shared" si="4660"/>
        <v>2403.8447720632362</v>
      </c>
      <c r="CJ5110" s="43">
        <f t="shared" si="4661"/>
        <v>4254.2238742711097</v>
      </c>
      <c r="CK5110" s="43">
        <f t="shared" si="4662"/>
        <v>4644.8972470699455</v>
      </c>
      <c r="CL5110" s="43">
        <f t="shared" si="4663"/>
        <v>1157.2728198211964</v>
      </c>
      <c r="CM5110" s="43">
        <f t="shared" si="4664"/>
        <v>6605.5089840351457</v>
      </c>
      <c r="CN5110" s="43">
        <f t="shared" si="4665"/>
        <v>1423.0257041316627</v>
      </c>
      <c r="CO5110" s="43">
        <f t="shared" si="4666"/>
        <v>1157.2728198211964</v>
      </c>
      <c r="CQ5110" s="61">
        <v>0.88256709694714042</v>
      </c>
      <c r="CR5110" s="61">
        <v>0.38512909597660827</v>
      </c>
      <c r="CS5110" s="61">
        <v>0.50885105425145627</v>
      </c>
      <c r="CT5110" s="61">
        <v>0.76161096477692569</v>
      </c>
      <c r="CU5110" s="61">
        <v>9.3335461202423309E-2</v>
      </c>
      <c r="CV5110" s="61">
        <v>0.90031522348401849</v>
      </c>
      <c r="CW5110" s="61">
        <v>0.36931299432390674</v>
      </c>
      <c r="CX5110" s="61">
        <v>0.41274273098186254</v>
      </c>
      <c r="CY5110" s="61">
        <v>0.98080460597036256</v>
      </c>
      <c r="CZ5110" s="61">
        <v>0.1879323548531634</v>
      </c>
      <c r="DA5110" s="61">
        <v>0.52285410506043717</v>
      </c>
      <c r="DB5110" s="61">
        <v>0.60738745644716852</v>
      </c>
      <c r="DC5110" s="61">
        <v>0.74398660878478218</v>
      </c>
      <c r="DD5110" s="61">
        <v>0.67918366760876248</v>
      </c>
      <c r="DE5110" s="61">
        <v>0.67043023130258417</v>
      </c>
      <c r="DF5110" s="61">
        <v>0.74375312338071409</v>
      </c>
      <c r="DG5110" s="61">
        <v>0.92527717124060771</v>
      </c>
      <c r="DH5110" s="61">
        <v>8.9425821654639526E-2</v>
      </c>
      <c r="DI5110" s="61">
        <v>0.89227837604425053</v>
      </c>
      <c r="DJ5110" s="61">
        <v>0.23277011802431968</v>
      </c>
      <c r="DU5110" s="41">
        <f t="shared" si="4653"/>
        <v>0.38069714634308799</v>
      </c>
      <c r="DV5110" s="41">
        <f t="shared" si="4654"/>
        <v>1.2749999999999999</v>
      </c>
      <c r="DW5110" s="43">
        <f t="shared" si="4610"/>
        <v>1095.9478088684648</v>
      </c>
    </row>
    <row r="5111" spans="40:127" x14ac:dyDescent="0.25">
      <c r="AN5111" s="41">
        <f t="shared" si="4611"/>
        <v>1.5449999999999999</v>
      </c>
      <c r="AO5111" s="41">
        <f t="shared" si="4612"/>
        <v>1.83</v>
      </c>
      <c r="AP5111" s="41">
        <f t="shared" si="4613"/>
        <v>1.335</v>
      </c>
      <c r="AQ5111" s="41">
        <f t="shared" si="4614"/>
        <v>1.41</v>
      </c>
      <c r="AR5111" s="41">
        <f t="shared" si="4615"/>
        <v>1.9950000000000001</v>
      </c>
      <c r="AS5111" s="41">
        <f t="shared" si="4616"/>
        <v>1.44</v>
      </c>
      <c r="AT5111" s="41">
        <f t="shared" si="4617"/>
        <v>1.44</v>
      </c>
      <c r="AU5111" s="41">
        <f t="shared" si="4618"/>
        <v>1.29</v>
      </c>
      <c r="AV5111" s="41">
        <f t="shared" si="4619"/>
        <v>1.5</v>
      </c>
      <c r="AW5111" s="41">
        <f t="shared" si="4620"/>
        <v>2.145</v>
      </c>
      <c r="AX5111" s="41">
        <f t="shared" si="4655"/>
        <v>1.29</v>
      </c>
      <c r="AY5111" s="41">
        <f t="shared" si="4621"/>
        <v>6.013712072038885</v>
      </c>
      <c r="AZ5111" s="41">
        <f t="shared" si="4622"/>
        <v>6.0158641259844048</v>
      </c>
      <c r="BA5111" s="41">
        <f t="shared" si="4623"/>
        <v>5.98745895894249</v>
      </c>
      <c r="BB5111" s="41">
        <f t="shared" si="4624"/>
        <v>5.9819700341232052</v>
      </c>
      <c r="BC5111" s="41">
        <f t="shared" si="4625"/>
        <v>5.9773592469731707</v>
      </c>
      <c r="BD5111" s="41">
        <f t="shared" si="4626"/>
        <v>5.9879914867363393</v>
      </c>
      <c r="BE5111" s="41">
        <f t="shared" si="4627"/>
        <v>6.0143533160708875</v>
      </c>
      <c r="BF5111" s="41">
        <f t="shared" si="4628"/>
        <v>5.9911491861632697</v>
      </c>
      <c r="BG5111" s="41">
        <f t="shared" si="4629"/>
        <v>6.0138076353880496</v>
      </c>
      <c r="BH5111" s="41">
        <f t="shared" si="4630"/>
        <v>5.9923464130091748</v>
      </c>
      <c r="BI5111" s="41">
        <f t="shared" si="4631"/>
        <v>5.9773592469731707</v>
      </c>
      <c r="BJ5111" s="41">
        <f t="shared" si="4632"/>
        <v>2.5309735971434155</v>
      </c>
      <c r="BK5111" s="41">
        <f t="shared" si="4633"/>
        <v>2.8205139576194633</v>
      </c>
      <c r="BL5111" s="41">
        <f t="shared" si="4634"/>
        <v>0.67309318679964725</v>
      </c>
      <c r="BM5111" s="41">
        <f t="shared" si="4635"/>
        <v>0.50990902857100229</v>
      </c>
      <c r="BN5111" s="41">
        <f t="shared" si="4636"/>
        <v>0.40375311421136817</v>
      </c>
      <c r="BO5111" s="41">
        <f t="shared" si="4637"/>
        <v>0.69146158267205282</v>
      </c>
      <c r="BP5111" s="41">
        <f t="shared" si="4638"/>
        <v>2.6140024968325224</v>
      </c>
      <c r="BQ5111" s="41">
        <f t="shared" si="4639"/>
        <v>0.81111267103897033</v>
      </c>
      <c r="BR5111" s="41">
        <f t="shared" si="4640"/>
        <v>2.5431784907538342</v>
      </c>
      <c r="BS5111" s="41">
        <f t="shared" si="4641"/>
        <v>0.86169065175292048</v>
      </c>
      <c r="BT5111" s="41">
        <f t="shared" si="4642"/>
        <v>5488.3069743447886</v>
      </c>
      <c r="BU5111" s="41">
        <f t="shared" si="4643"/>
        <v>6501.8761767407323</v>
      </c>
      <c r="BV5111" s="41">
        <f t="shared" si="4644"/>
        <v>4731.9607736032985</v>
      </c>
      <c r="BW5111" s="41">
        <f t="shared" si="4645"/>
        <v>4995.5099067123037</v>
      </c>
      <c r="BX5111" s="41">
        <f t="shared" si="4646"/>
        <v>7065.3905722691807</v>
      </c>
      <c r="BY5111" s="41">
        <f t="shared" si="4647"/>
        <v>5104.3644409696499</v>
      </c>
      <c r="BZ5111" s="41">
        <f t="shared" si="4648"/>
        <v>5115.5879548003559</v>
      </c>
      <c r="CA5111" s="41">
        <f t="shared" si="4649"/>
        <v>4573.8653229513438</v>
      </c>
      <c r="CB5111" s="41">
        <f t="shared" si="4650"/>
        <v>5328.4957099649782</v>
      </c>
      <c r="CC5111" s="41">
        <f t="shared" si="4651"/>
        <v>7606.1405749140895</v>
      </c>
      <c r="CD5111" s="43">
        <f t="shared" si="4652"/>
        <v>4573.8653229513438</v>
      </c>
      <c r="CE5111" s="43">
        <f t="shared" si="4656"/>
        <v>3424.2240115189302</v>
      </c>
      <c r="CF5111" s="43">
        <f t="shared" si="4657"/>
        <v>4281.5901592056289</v>
      </c>
      <c r="CG5111" s="43">
        <f t="shared" si="4658"/>
        <v>1525.8391021218538</v>
      </c>
      <c r="CH5111" s="43">
        <f t="shared" si="4659"/>
        <v>1402.669458277147</v>
      </c>
      <c r="CI5111" s="43">
        <f t="shared" si="4660"/>
        <v>1766.0000836830645</v>
      </c>
      <c r="CJ5111" s="43">
        <f t="shared" si="4661"/>
        <v>1668.1549836479962</v>
      </c>
      <c r="CK5111" s="43">
        <f t="shared" si="4662"/>
        <v>3243.4362657240167</v>
      </c>
      <c r="CL5111" s="43">
        <f t="shared" si="4663"/>
        <v>1618.5278640955357</v>
      </c>
      <c r="CM5111" s="43">
        <f t="shared" si="4664"/>
        <v>3332.4953891741716</v>
      </c>
      <c r="CN5111" s="43">
        <f t="shared" si="4665"/>
        <v>2773.9131824802757</v>
      </c>
      <c r="CO5111" s="43">
        <f t="shared" si="4666"/>
        <v>1402.669458277147</v>
      </c>
      <c r="CQ5111" s="61">
        <v>0.44188192611321264</v>
      </c>
      <c r="CR5111" s="61">
        <v>0.77964851763028409</v>
      </c>
      <c r="CS5111" s="61">
        <v>0.14886909800400805</v>
      </c>
      <c r="CT5111" s="61">
        <v>0.24631198669027732</v>
      </c>
      <c r="CU5111" s="61">
        <v>0.88836547576668612</v>
      </c>
      <c r="CV5111" s="61">
        <v>0.29626568229758132</v>
      </c>
      <c r="CW5111" s="61">
        <v>0.28398613783896476</v>
      </c>
      <c r="CX5111" s="61">
        <v>0.11038483986312264</v>
      </c>
      <c r="CY5111" s="61">
        <v>0.38723393286285035</v>
      </c>
      <c r="CZ5111" s="61">
        <v>0.94091543319685556</v>
      </c>
      <c r="DA5111" s="61">
        <v>0.77658195589474321</v>
      </c>
      <c r="DB5111" s="61">
        <v>0.80722726192890271</v>
      </c>
      <c r="DC5111" s="61">
        <v>0.29185162749675775</v>
      </c>
      <c r="DD5111" s="61">
        <v>0.20544612662884232</v>
      </c>
      <c r="DE5111" s="61">
        <v>0.14617736200897036</v>
      </c>
      <c r="DF5111" s="61">
        <v>0.30105080638203596</v>
      </c>
      <c r="DG5111" s="61">
        <v>0.78599278997594391</v>
      </c>
      <c r="DH5111" s="61">
        <v>0.35804692121069936</v>
      </c>
      <c r="DI5111" s="61">
        <v>0.77799925049188523</v>
      </c>
      <c r="DJ5111" s="61">
        <v>0.38059592217908711</v>
      </c>
      <c r="DU5111" s="41">
        <f t="shared" si="4653"/>
        <v>0.56950548337530216</v>
      </c>
      <c r="DV5111" s="41">
        <f t="shared" si="4654"/>
        <v>1.29</v>
      </c>
      <c r="DW5111" s="43">
        <f t="shared" si="4610"/>
        <v>1356.2149970662936</v>
      </c>
    </row>
    <row r="5112" spans="40:127" x14ac:dyDescent="0.25">
      <c r="AN5112" s="41">
        <f t="shared" si="4611"/>
        <v>1.62</v>
      </c>
      <c r="AO5112" s="41">
        <f t="shared" si="4612"/>
        <v>2.04</v>
      </c>
      <c r="AP5112" s="41">
        <f t="shared" si="4613"/>
        <v>2.1</v>
      </c>
      <c r="AQ5112" s="41">
        <f t="shared" si="4614"/>
        <v>2.0099999999999998</v>
      </c>
      <c r="AR5112" s="41">
        <f t="shared" si="4615"/>
        <v>2.0550000000000002</v>
      </c>
      <c r="AS5112" s="41">
        <f t="shared" si="4616"/>
        <v>1.47</v>
      </c>
      <c r="AT5112" s="41">
        <f t="shared" si="4617"/>
        <v>1.56</v>
      </c>
      <c r="AU5112" s="41">
        <f t="shared" si="4618"/>
        <v>1.44</v>
      </c>
      <c r="AV5112" s="41">
        <f t="shared" si="4619"/>
        <v>1.68</v>
      </c>
      <c r="AW5112" s="41">
        <f t="shared" si="4620"/>
        <v>1.635</v>
      </c>
      <c r="AX5112" s="41">
        <f t="shared" si="4655"/>
        <v>1.44</v>
      </c>
      <c r="AY5112" s="41">
        <f t="shared" si="4621"/>
        <v>6.0275619981596096</v>
      </c>
      <c r="AZ5112" s="41">
        <f t="shared" si="4622"/>
        <v>5.9830607200672521</v>
      </c>
      <c r="BA5112" s="41">
        <f t="shared" si="4623"/>
        <v>5.9876504789823324</v>
      </c>
      <c r="BB5112" s="41">
        <f t="shared" si="4624"/>
        <v>6.0030092481882322</v>
      </c>
      <c r="BC5112" s="41">
        <f t="shared" si="4625"/>
        <v>5.9913274073289768</v>
      </c>
      <c r="BD5112" s="41">
        <f t="shared" si="4626"/>
        <v>6.0316290923237652</v>
      </c>
      <c r="BE5112" s="41">
        <f t="shared" si="4627"/>
        <v>6.0358830890691841</v>
      </c>
      <c r="BF5112" s="41">
        <f t="shared" si="4628"/>
        <v>5.9894559483788861</v>
      </c>
      <c r="BG5112" s="41">
        <f t="shared" si="4629"/>
        <v>5.986271749177301</v>
      </c>
      <c r="BH5112" s="41">
        <f t="shared" si="4630"/>
        <v>6.0067087191714021</v>
      </c>
      <c r="BI5112" s="41">
        <f t="shared" si="4631"/>
        <v>5.9830607200672521</v>
      </c>
      <c r="BJ5112" s="41">
        <f t="shared" si="4632"/>
        <v>5.0784600493644039</v>
      </c>
      <c r="BK5112" s="41">
        <f t="shared" si="4633"/>
        <v>0.53884276103774964</v>
      </c>
      <c r="BL5112" s="41">
        <f t="shared" si="4634"/>
        <v>0.67964256966699055</v>
      </c>
      <c r="BM5112" s="41">
        <f t="shared" si="4635"/>
        <v>1.4760116221274071</v>
      </c>
      <c r="BN5112" s="41">
        <f t="shared" si="4636"/>
        <v>0.81844998138880776</v>
      </c>
      <c r="BO5112" s="41">
        <f t="shared" si="4637"/>
        <v>6.2289412902816599</v>
      </c>
      <c r="BP5112" s="41">
        <f t="shared" si="4638"/>
        <v>7.7109493239869407</v>
      </c>
      <c r="BQ5112" s="41">
        <f t="shared" si="4639"/>
        <v>0.74459186594725268</v>
      </c>
      <c r="BR5112" s="41">
        <f t="shared" si="4640"/>
        <v>0.63387489911359229</v>
      </c>
      <c r="BS5112" s="41">
        <f t="shared" si="4641"/>
        <v>1.7786410867992932</v>
      </c>
      <c r="BT5112" s="41">
        <f t="shared" si="4642"/>
        <v>5761.3525692666963</v>
      </c>
      <c r="BU5112" s="41">
        <f t="shared" si="4643"/>
        <v>7228.2051132131073</v>
      </c>
      <c r="BV5112" s="41">
        <f t="shared" si="4644"/>
        <v>7443.6528478761884</v>
      </c>
      <c r="BW5112" s="41">
        <f t="shared" si="4645"/>
        <v>7133.7709171318984</v>
      </c>
      <c r="BX5112" s="41">
        <f t="shared" si="4646"/>
        <v>7286.3822015006672</v>
      </c>
      <c r="BY5112" s="41">
        <f t="shared" si="4647"/>
        <v>5229.6574599237738</v>
      </c>
      <c r="BZ5112" s="41">
        <f t="shared" si="4648"/>
        <v>5551.7973248535172</v>
      </c>
      <c r="CA5112" s="41">
        <f t="shared" si="4649"/>
        <v>5104.9885808806193</v>
      </c>
      <c r="CB5112" s="41">
        <f t="shared" si="4650"/>
        <v>5954.2366419615037</v>
      </c>
      <c r="CC5112" s="41">
        <f t="shared" si="4651"/>
        <v>5804.6312893025815</v>
      </c>
      <c r="CD5112" s="43">
        <f t="shared" si="4652"/>
        <v>5104.9885808806193</v>
      </c>
      <c r="CE5112" s="43">
        <f t="shared" si="4656"/>
        <v>5085.9362472452167</v>
      </c>
      <c r="CF5112" s="43">
        <f t="shared" si="4657"/>
        <v>2086.1766062950055</v>
      </c>
      <c r="CG5112" s="43">
        <f t="shared" si="4658"/>
        <v>2411.8453590830759</v>
      </c>
      <c r="CH5112" s="43">
        <f t="shared" si="4659"/>
        <v>3401.9726924616953</v>
      </c>
      <c r="CI5112" s="43">
        <f t="shared" si="4660"/>
        <v>2589.9881378936816</v>
      </c>
      <c r="CJ5112" s="43">
        <f t="shared" si="4661"/>
        <v>5111.0994424287273</v>
      </c>
      <c r="CK5112" s="43">
        <f t="shared" si="4662"/>
        <v>6034.8766822219404</v>
      </c>
      <c r="CL5112" s="43">
        <f t="shared" si="4663"/>
        <v>1731.0575764727889</v>
      </c>
      <c r="CM5112" s="43">
        <f t="shared" si="4664"/>
        <v>1863.3778819887893</v>
      </c>
      <c r="CN5112" s="43">
        <f t="shared" si="4665"/>
        <v>3037.7483552890862</v>
      </c>
      <c r="CO5112" s="43">
        <f t="shared" si="4666"/>
        <v>1731.0575764727889</v>
      </c>
      <c r="CQ5112" s="61">
        <v>0.55419200412359626</v>
      </c>
      <c r="CR5112" s="61">
        <v>0.9095380889741318</v>
      </c>
      <c r="CS5112" s="61">
        <v>0.92843528016556709</v>
      </c>
      <c r="CT5112" s="61">
        <v>0.89575997271424757</v>
      </c>
      <c r="CU5112" s="61">
        <v>0.9098874420496843</v>
      </c>
      <c r="CV5112" s="61">
        <v>0.34179715989934978</v>
      </c>
      <c r="CW5112" s="61">
        <v>0.46282858064348176</v>
      </c>
      <c r="CX5112" s="61">
        <v>0.29121315385961022</v>
      </c>
      <c r="CY5112" s="61">
        <v>0.62445315493077502</v>
      </c>
      <c r="CZ5112" s="61">
        <v>0.57947345981051235</v>
      </c>
      <c r="DA5112" s="61">
        <v>0.92630343046862029</v>
      </c>
      <c r="DB5112" s="61">
        <v>0.22130566637430304</v>
      </c>
      <c r="DC5112" s="61">
        <v>0.29514505231380606</v>
      </c>
      <c r="DD5112" s="61">
        <v>0.59012614595778712</v>
      </c>
      <c r="DE5112" s="61">
        <v>0.36137486138395436</v>
      </c>
      <c r="DF5112" s="61">
        <v>0.95058625746425407</v>
      </c>
      <c r="DG5112" s="61">
        <v>0.96866001590902506</v>
      </c>
      <c r="DH5112" s="61">
        <v>0.32699192042753156</v>
      </c>
      <c r="DI5112" s="61">
        <v>0.27182596177481666</v>
      </c>
      <c r="DJ5112" s="61">
        <v>0.65988591950206388</v>
      </c>
      <c r="DU5112" s="41">
        <f t="shared" si="4653"/>
        <v>0.84453176525999196</v>
      </c>
      <c r="DV5112" s="41">
        <f t="shared" si="4654"/>
        <v>1.44</v>
      </c>
      <c r="DW5112" s="43">
        <f t="shared" si="4610"/>
        <v>1843.5731057552455</v>
      </c>
    </row>
    <row r="5113" spans="40:127" x14ac:dyDescent="0.25">
      <c r="AN5113" s="41">
        <f t="shared" si="4611"/>
        <v>1.68</v>
      </c>
      <c r="AO5113" s="41">
        <f t="shared" si="4612"/>
        <v>1.905</v>
      </c>
      <c r="AP5113" s="41">
        <f t="shared" si="4613"/>
        <v>1.365</v>
      </c>
      <c r="AQ5113" s="41">
        <f t="shared" si="4614"/>
        <v>1.9650000000000001</v>
      </c>
      <c r="AR5113" s="41">
        <f t="shared" si="4615"/>
        <v>1.77</v>
      </c>
      <c r="AS5113" s="41">
        <f t="shared" si="4616"/>
        <v>1.35</v>
      </c>
      <c r="AT5113" s="41">
        <f t="shared" si="4617"/>
        <v>1.35</v>
      </c>
      <c r="AU5113" s="41">
        <f t="shared" si="4618"/>
        <v>1.2</v>
      </c>
      <c r="AV5113" s="41">
        <f t="shared" si="4619"/>
        <v>1.92</v>
      </c>
      <c r="AW5113" s="41">
        <f t="shared" si="4620"/>
        <v>1.56</v>
      </c>
      <c r="AX5113" s="41">
        <f t="shared" si="4655"/>
        <v>1.2</v>
      </c>
      <c r="AY5113" s="41">
        <f t="shared" si="4621"/>
        <v>5.9930065149512766</v>
      </c>
      <c r="AZ5113" s="41">
        <f t="shared" si="4622"/>
        <v>6.0025808950102117</v>
      </c>
      <c r="BA5113" s="41">
        <f t="shared" si="4623"/>
        <v>5.9952945935602369</v>
      </c>
      <c r="BB5113" s="41">
        <f t="shared" si="4624"/>
        <v>5.9862868287044204</v>
      </c>
      <c r="BC5113" s="41">
        <f t="shared" si="4625"/>
        <v>5.990705509506455</v>
      </c>
      <c r="BD5113" s="41">
        <f t="shared" si="4626"/>
        <v>5.9930724007024399</v>
      </c>
      <c r="BE5113" s="41">
        <f t="shared" si="4627"/>
        <v>5.9863176770144486</v>
      </c>
      <c r="BF5113" s="41">
        <f t="shared" si="4628"/>
        <v>5.992859371281531</v>
      </c>
      <c r="BG5113" s="41">
        <f t="shared" si="4629"/>
        <v>6.0150209765593612</v>
      </c>
      <c r="BH5113" s="41">
        <f t="shared" si="4630"/>
        <v>6.0178259420190221</v>
      </c>
      <c r="BI5113" s="41">
        <f t="shared" si="4631"/>
        <v>5.9862868287044204</v>
      </c>
      <c r="BJ5113" s="41">
        <f t="shared" si="4632"/>
        <v>0.89090921029901837</v>
      </c>
      <c r="BK5113" s="41">
        <f t="shared" si="4633"/>
        <v>1.4444679797999755</v>
      </c>
      <c r="BL5113" s="41">
        <f t="shared" si="4634"/>
        <v>1.0000450758204031</v>
      </c>
      <c r="BM5113" s="41">
        <f t="shared" si="4635"/>
        <v>0.63435846535680662</v>
      </c>
      <c r="BN5113" s="41">
        <f t="shared" si="4636"/>
        <v>0.79313015250402708</v>
      </c>
      <c r="BO5113" s="41">
        <f t="shared" si="4637"/>
        <v>0.89387921255336067</v>
      </c>
      <c r="BP5113" s="41">
        <f t="shared" si="4638"/>
        <v>0.63534884645600542</v>
      </c>
      <c r="BQ5113" s="41">
        <f t="shared" si="4639"/>
        <v>0.88431172166831618</v>
      </c>
      <c r="BR5113" s="41">
        <f t="shared" si="4640"/>
        <v>2.7033376287276294</v>
      </c>
      <c r="BS5113" s="41">
        <f t="shared" si="4641"/>
        <v>3.1131204141886721</v>
      </c>
      <c r="BT5113" s="41">
        <f t="shared" si="4642"/>
        <v>5957.5850630305658</v>
      </c>
      <c r="BU5113" s="41">
        <f t="shared" si="4643"/>
        <v>6760.8700137463074</v>
      </c>
      <c r="BV5113" s="41">
        <f t="shared" si="4644"/>
        <v>4841.4618135011597</v>
      </c>
      <c r="BW5113" s="41">
        <f t="shared" si="4645"/>
        <v>6964.3391296402697</v>
      </c>
      <c r="BX5113" s="41">
        <f t="shared" si="4646"/>
        <v>6275.5363175034972</v>
      </c>
      <c r="BY5113" s="41">
        <f t="shared" si="4647"/>
        <v>4787.3714553550026</v>
      </c>
      <c r="BZ5113" s="41">
        <f t="shared" si="4648"/>
        <v>4784.6727987962886</v>
      </c>
      <c r="CA5113" s="41">
        <f t="shared" si="4649"/>
        <v>4255.3656611360557</v>
      </c>
      <c r="CB5113" s="41">
        <f t="shared" si="4650"/>
        <v>6821.1625208812175</v>
      </c>
      <c r="CC5113" s="41">
        <f t="shared" si="4651"/>
        <v>5543.4866345130731</v>
      </c>
      <c r="CD5113" s="43">
        <f t="shared" si="4652"/>
        <v>4255.3656611360557</v>
      </c>
      <c r="CE5113" s="43">
        <f t="shared" si="4656"/>
        <v>2209.1025823231821</v>
      </c>
      <c r="CF5113" s="43">
        <f t="shared" si="4657"/>
        <v>3189.6190521704507</v>
      </c>
      <c r="CG5113" s="43">
        <f t="shared" si="4658"/>
        <v>1901.6575695864212</v>
      </c>
      <c r="CH5113" s="43">
        <f t="shared" si="4659"/>
        <v>2180.3178074266693</v>
      </c>
      <c r="CI5113" s="43">
        <f t="shared" si="4660"/>
        <v>2196.0153627322575</v>
      </c>
      <c r="CJ5113" s="43">
        <f t="shared" si="4661"/>
        <v>1778.1281792968964</v>
      </c>
      <c r="CK5113" s="43">
        <f t="shared" si="4662"/>
        <v>1499.0971158096108</v>
      </c>
      <c r="CL5113" s="43">
        <f t="shared" si="4663"/>
        <v>1572.07700088409</v>
      </c>
      <c r="CM5113" s="43">
        <f t="shared" si="4664"/>
        <v>4397.8584876251862</v>
      </c>
      <c r="CN5113" s="43">
        <f t="shared" si="4665"/>
        <v>3834.5326079091592</v>
      </c>
      <c r="CO5113" s="43">
        <f t="shared" si="4666"/>
        <v>1499.0971158096108</v>
      </c>
      <c r="CQ5113" s="61">
        <v>0.6314508127239985</v>
      </c>
      <c r="CR5113" s="61">
        <v>0.83454832873568296</v>
      </c>
      <c r="CS5113" s="61">
        <v>0.18192049631456131</v>
      </c>
      <c r="CT5113" s="61">
        <v>0.87041933534160609</v>
      </c>
      <c r="CU5113" s="61">
        <v>0.72571672942044729</v>
      </c>
      <c r="CV5113" s="61">
        <v>0.16866106296868699</v>
      </c>
      <c r="CW5113" s="61">
        <v>0.16609061814704251</v>
      </c>
      <c r="CX5113" s="61">
        <v>3.1866539114227543E-2</v>
      </c>
      <c r="CY5113" s="61">
        <v>0.8442326137606001</v>
      </c>
      <c r="CZ5113" s="61">
        <v>0.46522139622065606</v>
      </c>
      <c r="DA5113" s="61">
        <v>0.39320803264103343</v>
      </c>
      <c r="DB5113" s="61">
        <v>0.58180939470159299</v>
      </c>
      <c r="DC5113" s="61">
        <v>0.43770619216171947</v>
      </c>
      <c r="DD5113" s="61">
        <v>0.27207599644560798</v>
      </c>
      <c r="DE5113" s="61">
        <v>0.34980886993808946</v>
      </c>
      <c r="DF5113" s="61">
        <v>0.39447320682162368</v>
      </c>
      <c r="DG5113" s="61">
        <v>0.27258784839887906</v>
      </c>
      <c r="DH5113" s="61">
        <v>0.39038653669435808</v>
      </c>
      <c r="DI5113" s="61">
        <v>0.79554062849352525</v>
      </c>
      <c r="DJ5113" s="61">
        <v>0.83279107447458167</v>
      </c>
      <c r="DU5113" s="41">
        <f t="shared" si="4653"/>
        <v>0.31545760696490971</v>
      </c>
      <c r="DV5113" s="41">
        <f t="shared" si="4654"/>
        <v>1.2</v>
      </c>
      <c r="DW5113" s="43">
        <f t="shared" si="4610"/>
        <v>938.94818226138102</v>
      </c>
    </row>
    <row r="5114" spans="40:127" x14ac:dyDescent="0.25">
      <c r="AN5114" s="41">
        <f t="shared" si="4611"/>
        <v>1.92</v>
      </c>
      <c r="AO5114" s="41">
        <f t="shared" si="4612"/>
        <v>1.44</v>
      </c>
      <c r="AP5114" s="41">
        <f t="shared" si="4613"/>
        <v>1.5</v>
      </c>
      <c r="AQ5114" s="41">
        <f t="shared" si="4614"/>
        <v>1.5449999999999999</v>
      </c>
      <c r="AR5114" s="41">
        <f t="shared" si="4615"/>
        <v>2.34</v>
      </c>
      <c r="AS5114" s="41">
        <f t="shared" si="4616"/>
        <v>1.86</v>
      </c>
      <c r="AT5114" s="41">
        <f t="shared" si="4617"/>
        <v>1.2450000000000001</v>
      </c>
      <c r="AU5114" s="41">
        <f t="shared" si="4618"/>
        <v>1.635</v>
      </c>
      <c r="AV5114" s="41">
        <f t="shared" si="4619"/>
        <v>2.2949999999999999</v>
      </c>
      <c r="AW5114" s="41">
        <f t="shared" si="4620"/>
        <v>1.5</v>
      </c>
      <c r="AX5114" s="41">
        <f t="shared" si="4655"/>
        <v>1.2450000000000001</v>
      </c>
      <c r="AY5114" s="41">
        <f t="shared" si="4621"/>
        <v>5.9756940532518286</v>
      </c>
      <c r="AZ5114" s="41">
        <f t="shared" si="4622"/>
        <v>5.9830600928291826</v>
      </c>
      <c r="BA5114" s="41">
        <f t="shared" si="4623"/>
        <v>6.0158963704513129</v>
      </c>
      <c r="BB5114" s="41">
        <f t="shared" si="4624"/>
        <v>5.9810712298980775</v>
      </c>
      <c r="BC5114" s="41">
        <f t="shared" si="4625"/>
        <v>5.9724572860098624</v>
      </c>
      <c r="BD5114" s="41">
        <f t="shared" si="4626"/>
        <v>5.9944211377239691</v>
      </c>
      <c r="BE5114" s="41">
        <f t="shared" si="4627"/>
        <v>6.0096658079031906</v>
      </c>
      <c r="BF5114" s="41">
        <f t="shared" si="4628"/>
        <v>5.9937097820024983</v>
      </c>
      <c r="BG5114" s="41">
        <f t="shared" si="4629"/>
        <v>5.9957806695880702</v>
      </c>
      <c r="BH5114" s="41">
        <f t="shared" si="4630"/>
        <v>5.9823856305169754</v>
      </c>
      <c r="BI5114" s="41">
        <f t="shared" si="4631"/>
        <v>5.9724572860098624</v>
      </c>
      <c r="BJ5114" s="41">
        <f t="shared" si="4632"/>
        <v>0.37109427238328085</v>
      </c>
      <c r="BK5114" s="41">
        <f t="shared" si="4633"/>
        <v>0.53882566008707189</v>
      </c>
      <c r="BL5114" s="41">
        <f t="shared" si="4634"/>
        <v>2.8250942450633527</v>
      </c>
      <c r="BM5114" s="41">
        <f t="shared" si="4635"/>
        <v>0.48723326947505019</v>
      </c>
      <c r="BN5114" s="41">
        <f t="shared" si="4636"/>
        <v>0.31495700091643553</v>
      </c>
      <c r="BO5114" s="41">
        <f t="shared" si="4637"/>
        <v>0.95689366842081158</v>
      </c>
      <c r="BP5114" s="41">
        <f t="shared" si="4638"/>
        <v>2.0644140851025257</v>
      </c>
      <c r="BQ5114" s="41">
        <f t="shared" si="4639"/>
        <v>0.92312553936155162</v>
      </c>
      <c r="BR5114" s="41">
        <f t="shared" si="4640"/>
        <v>1.0248931146307936</v>
      </c>
      <c r="BS5114" s="41">
        <f t="shared" si="4641"/>
        <v>0.52074670403706891</v>
      </c>
      <c r="BT5114" s="41">
        <f t="shared" si="4642"/>
        <v>6798.8271668585539</v>
      </c>
      <c r="BU5114" s="41">
        <f t="shared" si="4643"/>
        <v>5102.2621654068007</v>
      </c>
      <c r="BV5114" s="41">
        <f t="shared" si="4644"/>
        <v>5329.4209847871452</v>
      </c>
      <c r="BW5114" s="41">
        <f t="shared" si="4645"/>
        <v>5473.3921674377825</v>
      </c>
      <c r="BX5114" s="41">
        <f t="shared" si="4646"/>
        <v>8283.826207998809</v>
      </c>
      <c r="BY5114" s="41">
        <f t="shared" si="4647"/>
        <v>6596.6761687178032</v>
      </c>
      <c r="BZ5114" s="41">
        <f t="shared" si="4648"/>
        <v>4421.1281934795907</v>
      </c>
      <c r="CA5114" s="41">
        <f t="shared" si="4649"/>
        <v>5798.3470738419919</v>
      </c>
      <c r="CB5114" s="41">
        <f t="shared" si="4650"/>
        <v>8140.3701672258321</v>
      </c>
      <c r="CC5114" s="41">
        <f t="shared" si="4651"/>
        <v>5314.5568455499397</v>
      </c>
      <c r="CD5114" s="43">
        <f t="shared" si="4652"/>
        <v>4421.1281934795907</v>
      </c>
      <c r="CE5114" s="43">
        <f t="shared" si="4656"/>
        <v>1629.420708832216</v>
      </c>
      <c r="CF5114" s="43">
        <f t="shared" si="4657"/>
        <v>1472.571883851911</v>
      </c>
      <c r="CG5114" s="43">
        <f t="shared" si="4658"/>
        <v>3512.3485473072842</v>
      </c>
      <c r="CH5114" s="43">
        <f t="shared" si="4659"/>
        <v>1502.4043371697649</v>
      </c>
      <c r="CI5114" s="43">
        <f t="shared" si="4660"/>
        <v>1829.4955936479823</v>
      </c>
      <c r="CJ5114" s="43">
        <f t="shared" si="4661"/>
        <v>2534.7472580076428</v>
      </c>
      <c r="CK5114" s="43">
        <f t="shared" si="4662"/>
        <v>2492.0550710879916</v>
      </c>
      <c r="CL5114" s="43">
        <f t="shared" si="4663"/>
        <v>2188.4569982481312</v>
      </c>
      <c r="CM5114" s="43">
        <f t="shared" si="4664"/>
        <v>3236.770109286208</v>
      </c>
      <c r="CN5114" s="43">
        <f t="shared" si="4665"/>
        <v>1507.9759013206324</v>
      </c>
      <c r="CO5114" s="43">
        <f t="shared" si="4666"/>
        <v>1472.571883851911</v>
      </c>
      <c r="CQ5114" s="61">
        <v>0.84850486250163748</v>
      </c>
      <c r="CR5114" s="61">
        <v>0.28875191785224452</v>
      </c>
      <c r="CS5114" s="61">
        <v>0.38558217921779414</v>
      </c>
      <c r="CT5114" s="61">
        <v>0.44848533999462981</v>
      </c>
      <c r="CU5114" s="61">
        <v>0.99552969712356043</v>
      </c>
      <c r="CV5114" s="61">
        <v>0.80048935433541213</v>
      </c>
      <c r="CW5114" s="61">
        <v>5.965222943402626E-2</v>
      </c>
      <c r="CX5114" s="61">
        <v>0.57302712003242451</v>
      </c>
      <c r="CY5114" s="61">
        <v>0.97106224941121333</v>
      </c>
      <c r="CZ5114" s="61">
        <v>0.3931239491249765</v>
      </c>
      <c r="DA5114" s="61">
        <v>0.12791304380820245</v>
      </c>
      <c r="DB5114" s="61">
        <v>0.22129634989687852</v>
      </c>
      <c r="DC5114" s="61">
        <v>0.80766590451590692</v>
      </c>
      <c r="DD5114" s="61">
        <v>0.19289665255643029</v>
      </c>
      <c r="DE5114" s="61">
        <v>9.7079045184189638E-2</v>
      </c>
      <c r="DF5114" s="61">
        <v>0.42059576655115261</v>
      </c>
      <c r="DG5114" s="61">
        <v>0.71204610807511592</v>
      </c>
      <c r="DH5114" s="61">
        <v>0.40676744170300438</v>
      </c>
      <c r="DI5114" s="61">
        <v>0.4472798586864295</v>
      </c>
      <c r="DJ5114" s="61">
        <v>0.21140844544129322</v>
      </c>
      <c r="DU5114" s="41">
        <f t="shared" si="4653"/>
        <v>0.19219659407026413</v>
      </c>
      <c r="DV5114" s="41">
        <f t="shared" si="4654"/>
        <v>1.2450000000000001</v>
      </c>
      <c r="DW5114" s="43">
        <f t="shared" si="4610"/>
        <v>760.38242846808998</v>
      </c>
    </row>
    <row r="5115" spans="40:127" x14ac:dyDescent="0.25">
      <c r="AN5115" s="41">
        <f t="shared" si="4611"/>
        <v>1.83</v>
      </c>
      <c r="AO5115" s="41">
        <f t="shared" si="4612"/>
        <v>1.6950000000000001</v>
      </c>
      <c r="AP5115" s="41">
        <f t="shared" si="4613"/>
        <v>1.38</v>
      </c>
      <c r="AQ5115" s="41">
        <f t="shared" si="4614"/>
        <v>1.425</v>
      </c>
      <c r="AR5115" s="41">
        <f t="shared" si="4615"/>
        <v>1.65</v>
      </c>
      <c r="AS5115" s="41">
        <f t="shared" si="4616"/>
        <v>1.7849999999999999</v>
      </c>
      <c r="AT5115" s="41">
        <f t="shared" si="4617"/>
        <v>1.53</v>
      </c>
      <c r="AU5115" s="41">
        <f t="shared" si="4618"/>
        <v>1.5</v>
      </c>
      <c r="AV5115" s="41">
        <f t="shared" si="4619"/>
        <v>2.1</v>
      </c>
      <c r="AW5115" s="41">
        <f t="shared" si="4620"/>
        <v>1.74</v>
      </c>
      <c r="AX5115" s="41">
        <f t="shared" si="4655"/>
        <v>1.38</v>
      </c>
      <c r="AY5115" s="41">
        <f t="shared" si="4621"/>
        <v>5.9904660940056376</v>
      </c>
      <c r="AZ5115" s="41">
        <f t="shared" si="4622"/>
        <v>5.9805987073842655</v>
      </c>
      <c r="BA5115" s="41">
        <f t="shared" si="4623"/>
        <v>5.981805879915119</v>
      </c>
      <c r="BB5115" s="41">
        <f t="shared" si="4624"/>
        <v>6.0187365761223344</v>
      </c>
      <c r="BC5115" s="41">
        <f t="shared" si="4625"/>
        <v>6.0068865917816368</v>
      </c>
      <c r="BD5115" s="41">
        <f t="shared" si="4626"/>
        <v>6.0120356518694695</v>
      </c>
      <c r="BE5115" s="41">
        <f t="shared" si="4627"/>
        <v>5.9694529948499966</v>
      </c>
      <c r="BF5115" s="41">
        <f t="shared" si="4628"/>
        <v>6.0074137263354199</v>
      </c>
      <c r="BG5115" s="41">
        <f t="shared" si="4629"/>
        <v>5.9981134522169199</v>
      </c>
      <c r="BH5115" s="41">
        <f t="shared" si="4630"/>
        <v>6.0100680973107332</v>
      </c>
      <c r="BI5115" s="41">
        <f t="shared" si="4631"/>
        <v>5.9694529948499966</v>
      </c>
      <c r="BJ5115" s="41">
        <f t="shared" si="4632"/>
        <v>0.78359211663598927</v>
      </c>
      <c r="BK5115" s="41">
        <f t="shared" si="4633"/>
        <v>0.47571809788774466</v>
      </c>
      <c r="BL5115" s="41">
        <f t="shared" si="4634"/>
        <v>0.50569051142249022</v>
      </c>
      <c r="BM5115" s="41">
        <f t="shared" si="4635"/>
        <v>3.2590381739933809</v>
      </c>
      <c r="BN5115" s="41">
        <f t="shared" si="4636"/>
        <v>1.7946572512631771</v>
      </c>
      <c r="BO5115" s="41">
        <f t="shared" si="4637"/>
        <v>2.3261190826187335</v>
      </c>
      <c r="BP5115" s="41">
        <f t="shared" si="4638"/>
        <v>0.27045806276929152</v>
      </c>
      <c r="BQ5115" s="41">
        <f t="shared" si="4639"/>
        <v>1.8429711252922141</v>
      </c>
      <c r="BR5115" s="41">
        <f t="shared" si="4640"/>
        <v>1.152978924598014</v>
      </c>
      <c r="BS5115" s="41">
        <f t="shared" si="4641"/>
        <v>2.1066745600552808</v>
      </c>
      <c r="BT5115" s="41">
        <f t="shared" si="4642"/>
        <v>6488.1367107355563</v>
      </c>
      <c r="BU5115" s="41">
        <f t="shared" si="4643"/>
        <v>6004.552262399583</v>
      </c>
      <c r="BV5115" s="41">
        <f t="shared" si="4644"/>
        <v>4889.1553776385554</v>
      </c>
      <c r="BW5115" s="41">
        <f t="shared" si="4645"/>
        <v>5064.1449463488143</v>
      </c>
      <c r="BX5115" s="41">
        <f t="shared" si="4646"/>
        <v>5857.9715195213039</v>
      </c>
      <c r="BY5115" s="41">
        <f t="shared" si="4647"/>
        <v>6339.9756435230865</v>
      </c>
      <c r="BZ5115" s="41">
        <f t="shared" si="4648"/>
        <v>5414.9854565589685</v>
      </c>
      <c r="CA5115" s="41">
        <f t="shared" si="4649"/>
        <v>5325.6623155778452</v>
      </c>
      <c r="CB5115" s="41">
        <f t="shared" si="4650"/>
        <v>7450.1536236738502</v>
      </c>
      <c r="CC5115" s="41">
        <f t="shared" si="4651"/>
        <v>6179.1329563433264</v>
      </c>
      <c r="CD5115" s="43">
        <f t="shared" si="4652"/>
        <v>4889.1553776385554</v>
      </c>
      <c r="CE5115" s="43">
        <f t="shared" si="4656"/>
        <v>2256.7632241617166</v>
      </c>
      <c r="CF5115" s="43">
        <f t="shared" si="4657"/>
        <v>1628.674949697076</v>
      </c>
      <c r="CG5115" s="43">
        <f t="shared" si="4658"/>
        <v>1367.1348873399245</v>
      </c>
      <c r="CH5115" s="43">
        <f t="shared" si="4659"/>
        <v>3583.8470383572303</v>
      </c>
      <c r="CI5115" s="43">
        <f t="shared" si="4660"/>
        <v>3079.3891870800057</v>
      </c>
      <c r="CJ5115" s="43">
        <f t="shared" si="4661"/>
        <v>3792.6613833878528</v>
      </c>
      <c r="CK5115" s="43">
        <f t="shared" si="4662"/>
        <v>1108.4887109169345</v>
      </c>
      <c r="CL5115" s="43">
        <f t="shared" si="4663"/>
        <v>2836.8763174474952</v>
      </c>
      <c r="CM5115" s="43">
        <f t="shared" si="4664"/>
        <v>3141.3755296596082</v>
      </c>
      <c r="CN5115" s="43">
        <f t="shared" si="4665"/>
        <v>3518.3403651570779</v>
      </c>
      <c r="CO5115" s="43">
        <f t="shared" si="4666"/>
        <v>1108.4887109169345</v>
      </c>
      <c r="CQ5115" s="61">
        <v>0.78138904151670052</v>
      </c>
      <c r="CR5115" s="61">
        <v>0.65641536366952991</v>
      </c>
      <c r="CS5115" s="61">
        <v>0.21196219172534114</v>
      </c>
      <c r="CT5115" s="61">
        <v>0.27942128851360426</v>
      </c>
      <c r="CU5115" s="61">
        <v>0.59942223224553492</v>
      </c>
      <c r="CV5115" s="61">
        <v>0.74705619913407217</v>
      </c>
      <c r="CW5115" s="61">
        <v>0.42998902261509331</v>
      </c>
      <c r="CX5115" s="61">
        <v>0.37906688244740472</v>
      </c>
      <c r="CY5115" s="61">
        <v>0.92760894532650917</v>
      </c>
      <c r="CZ5115" s="61">
        <v>0.70467984163280761</v>
      </c>
      <c r="DA5115" s="61">
        <v>0.34539213149502901</v>
      </c>
      <c r="DB5115" s="61">
        <v>0.1864903862251307</v>
      </c>
      <c r="DC5115" s="61">
        <v>0.20311877449308113</v>
      </c>
      <c r="DD5115" s="61">
        <v>0.84387542803748938</v>
      </c>
      <c r="DE5115" s="61">
        <v>0.66312586883784985</v>
      </c>
      <c r="DF5115" s="61">
        <v>0.75089340535641913</v>
      </c>
      <c r="DG5115" s="61">
        <v>7.368566351297845E-2</v>
      </c>
      <c r="DH5115" s="61">
        <v>0.67265544641930519</v>
      </c>
      <c r="DI5115" s="61">
        <v>0.49354530362027205</v>
      </c>
      <c r="DJ5115" s="61">
        <v>0.71883856919086864</v>
      </c>
      <c r="DU5115" s="41">
        <f t="shared" si="4653"/>
        <v>0.29336095538391072</v>
      </c>
      <c r="DV5115" s="41">
        <f t="shared" si="4654"/>
        <v>1.38</v>
      </c>
      <c r="DW5115" s="43">
        <f t="shared" si="4610"/>
        <v>1041.286215575391</v>
      </c>
    </row>
    <row r="5116" spans="40:127" x14ac:dyDescent="0.25">
      <c r="AN5116" s="41">
        <f t="shared" si="4611"/>
        <v>1.635</v>
      </c>
      <c r="AO5116" s="41">
        <f t="shared" si="4612"/>
        <v>1.71</v>
      </c>
      <c r="AP5116" s="41">
        <f t="shared" si="4613"/>
        <v>1.56</v>
      </c>
      <c r="AQ5116" s="41">
        <f t="shared" si="4614"/>
        <v>1.5449999999999999</v>
      </c>
      <c r="AR5116" s="41">
        <f t="shared" si="4615"/>
        <v>1.5449999999999999</v>
      </c>
      <c r="AS5116" s="41">
        <f t="shared" si="4616"/>
        <v>2.19</v>
      </c>
      <c r="AT5116" s="41">
        <f t="shared" si="4617"/>
        <v>1.29</v>
      </c>
      <c r="AU5116" s="41">
        <f t="shared" si="4618"/>
        <v>1.44</v>
      </c>
      <c r="AV5116" s="41">
        <f t="shared" si="4619"/>
        <v>1.38</v>
      </c>
      <c r="AW5116" s="41">
        <f t="shared" si="4620"/>
        <v>1.7549999999999999</v>
      </c>
      <c r="AX5116" s="41">
        <f t="shared" si="4655"/>
        <v>1.29</v>
      </c>
      <c r="AY5116" s="41">
        <f t="shared" si="4621"/>
        <v>6.0282512464510507</v>
      </c>
      <c r="AZ5116" s="41">
        <f t="shared" si="4622"/>
        <v>6.0052344224659668</v>
      </c>
      <c r="BA5116" s="41">
        <f t="shared" si="4623"/>
        <v>5.9854421740894557</v>
      </c>
      <c r="BB5116" s="41">
        <f t="shared" si="4624"/>
        <v>5.9637650656423959</v>
      </c>
      <c r="BC5116" s="41">
        <f t="shared" si="4625"/>
        <v>5.9619230894297344</v>
      </c>
      <c r="BD5116" s="41">
        <f t="shared" si="4626"/>
        <v>6.0130473288962119</v>
      </c>
      <c r="BE5116" s="41">
        <f t="shared" si="4627"/>
        <v>6.0179317342081662</v>
      </c>
      <c r="BF5116" s="41">
        <f t="shared" si="4628"/>
        <v>5.9694192934847878</v>
      </c>
      <c r="BG5116" s="41">
        <f t="shared" si="4629"/>
        <v>6.0078489767416787</v>
      </c>
      <c r="BH5116" s="41">
        <f t="shared" si="4630"/>
        <v>6.0178679566058166</v>
      </c>
      <c r="BI5116" s="41">
        <f t="shared" si="4631"/>
        <v>5.9619230894297344</v>
      </c>
      <c r="BJ5116" s="41">
        <f t="shared" si="4632"/>
        <v>5.2573292405712246</v>
      </c>
      <c r="BK5116" s="41">
        <f t="shared" si="4633"/>
        <v>1.6512587121753068</v>
      </c>
      <c r="BL5116" s="41">
        <f t="shared" si="4634"/>
        <v>0.60783073661238451</v>
      </c>
      <c r="BM5116" s="41">
        <f t="shared" si="4635"/>
        <v>0.20265927126725786</v>
      </c>
      <c r="BN5116" s="41">
        <f t="shared" si="4636"/>
        <v>0.18456652137816126</v>
      </c>
      <c r="BO5116" s="41">
        <f t="shared" si="4637"/>
        <v>2.4476760238472948</v>
      </c>
      <c r="BP5116" s="41">
        <f t="shared" si="4638"/>
        <v>3.1297322756918557</v>
      </c>
      <c r="BQ5116" s="41">
        <f t="shared" si="4639"/>
        <v>0.26999621472282742</v>
      </c>
      <c r="BR5116" s="41">
        <f t="shared" si="4640"/>
        <v>1.8838389799965063</v>
      </c>
      <c r="BS5116" s="41">
        <f t="shared" si="4641"/>
        <v>3.1197071460405348</v>
      </c>
      <c r="BT5116" s="41">
        <f t="shared" si="4642"/>
        <v>5815.0308706175538</v>
      </c>
      <c r="BU5116" s="41">
        <f t="shared" si="4643"/>
        <v>6070.1537081058559</v>
      </c>
      <c r="BV5116" s="41">
        <f t="shared" si="4644"/>
        <v>5528.5509126985808</v>
      </c>
      <c r="BW5116" s="41">
        <f t="shared" si="4645"/>
        <v>5465.4678308222437</v>
      </c>
      <c r="BX5116" s="41">
        <f t="shared" si="4646"/>
        <v>5464.6237298984497</v>
      </c>
      <c r="BY5116" s="41">
        <f t="shared" si="4647"/>
        <v>7779.1119457779296</v>
      </c>
      <c r="BZ5116" s="41">
        <f t="shared" si="4648"/>
        <v>4584.0773177482788</v>
      </c>
      <c r="CA5116" s="41">
        <f t="shared" si="4649"/>
        <v>5096.4425138974484</v>
      </c>
      <c r="CB5116" s="41">
        <f t="shared" si="4650"/>
        <v>4899.7868208810414</v>
      </c>
      <c r="CC5116" s="41">
        <f t="shared" si="4651"/>
        <v>6236.4442341690274</v>
      </c>
      <c r="CD5116" s="43">
        <f t="shared" si="4652"/>
        <v>4584.0773177482788</v>
      </c>
      <c r="CE5116" s="43">
        <f t="shared" si="4656"/>
        <v>5222.6415796405881</v>
      </c>
      <c r="CF5116" s="43">
        <f t="shared" si="4657"/>
        <v>3061.2129975472035</v>
      </c>
      <c r="CG5116" s="43">
        <f t="shared" si="4658"/>
        <v>1694.3604455389827</v>
      </c>
      <c r="CH5116" s="43">
        <f t="shared" si="4659"/>
        <v>968.95051820471781</v>
      </c>
      <c r="CI5116" s="43">
        <f t="shared" si="4660"/>
        <v>924.68715424787695</v>
      </c>
      <c r="CJ5116" s="43">
        <f t="shared" si="4661"/>
        <v>4773.2145846102921</v>
      </c>
      <c r="CK5116" s="43">
        <f t="shared" si="4662"/>
        <v>3179.3122385449647</v>
      </c>
      <c r="CL5116" s="43">
        <f t="shared" si="4663"/>
        <v>1042.3923298410059</v>
      </c>
      <c r="CM5116" s="43">
        <f t="shared" si="4664"/>
        <v>2638.7050797472452</v>
      </c>
      <c r="CN5116" s="43">
        <f t="shared" si="4665"/>
        <v>4318.4103878136639</v>
      </c>
      <c r="CO5116" s="43">
        <f t="shared" si="4666"/>
        <v>924.68715424787695</v>
      </c>
      <c r="CQ5116" s="61">
        <v>0.58303695927583765</v>
      </c>
      <c r="CR5116" s="61">
        <v>0.67098876978106359</v>
      </c>
      <c r="CS5116" s="61">
        <v>0.47164170838655251</v>
      </c>
      <c r="CT5116" s="61">
        <v>0.44796935910492797</v>
      </c>
      <c r="CU5116" s="61">
        <v>0.44807948688701882</v>
      </c>
      <c r="CV5116" s="61">
        <v>0.95067217676294757</v>
      </c>
      <c r="CW5116" s="61">
        <v>9.7685232261613075E-2</v>
      </c>
      <c r="CX5116" s="61">
        <v>0.28987514857119634</v>
      </c>
      <c r="CY5116" s="61">
        <v>0.20422040884830128</v>
      </c>
      <c r="CZ5116" s="61">
        <v>0.7170984328012765</v>
      </c>
      <c r="DA5116" s="61">
        <v>0.93096325257558465</v>
      </c>
      <c r="DB5116" s="61">
        <v>0.63259193879974762</v>
      </c>
      <c r="DC5116" s="61">
        <v>0.2582484372924756</v>
      </c>
      <c r="DD5116" s="61">
        <v>4.1456446996096741E-2</v>
      </c>
      <c r="DE5116" s="61">
        <v>3.3892727731456018E-2</v>
      </c>
      <c r="DF5116" s="61">
        <v>0.76658125482344541</v>
      </c>
      <c r="DG5116" s="61">
        <v>0.83410431466602497</v>
      </c>
      <c r="DH5116" s="61">
        <v>7.3450108064819664E-2</v>
      </c>
      <c r="DI5116" s="61">
        <v>0.68043971663645542</v>
      </c>
      <c r="DJ5116" s="61">
        <v>0.83331342099474204</v>
      </c>
      <c r="DU5116" s="41">
        <f t="shared" si="4653"/>
        <v>0.86123464083689671</v>
      </c>
      <c r="DV5116" s="41">
        <f t="shared" si="4654"/>
        <v>1.29</v>
      </c>
      <c r="DW5116" s="43">
        <f t="shared" si="4610"/>
        <v>1667.7860328426311</v>
      </c>
    </row>
    <row r="5117" spans="40:127" x14ac:dyDescent="0.25">
      <c r="AN5117" s="41">
        <f t="shared" si="4611"/>
        <v>1.905</v>
      </c>
      <c r="AO5117" s="41">
        <f t="shared" si="4612"/>
        <v>1.77</v>
      </c>
      <c r="AP5117" s="41">
        <f t="shared" si="4613"/>
        <v>1.44</v>
      </c>
      <c r="AQ5117" s="41">
        <f t="shared" si="4614"/>
        <v>1.2749999999999999</v>
      </c>
      <c r="AR5117" s="41">
        <f t="shared" si="4615"/>
        <v>1.575</v>
      </c>
      <c r="AS5117" s="41">
        <f t="shared" si="4616"/>
        <v>1.4550000000000001</v>
      </c>
      <c r="AT5117" s="41">
        <f t="shared" si="4617"/>
        <v>1.68</v>
      </c>
      <c r="AU5117" s="41">
        <f t="shared" si="4618"/>
        <v>1.47</v>
      </c>
      <c r="AV5117" s="41">
        <f t="shared" si="4619"/>
        <v>1.2450000000000001</v>
      </c>
      <c r="AW5117" s="41">
        <f t="shared" si="4620"/>
        <v>1.8</v>
      </c>
      <c r="AX5117" s="41">
        <f t="shared" si="4655"/>
        <v>1.2450000000000001</v>
      </c>
      <c r="AY5117" s="41">
        <f t="shared" si="4621"/>
        <v>6.0481299597416358</v>
      </c>
      <c r="AZ5117" s="41">
        <f t="shared" si="4622"/>
        <v>6.009226300935155</v>
      </c>
      <c r="BA5117" s="41">
        <f t="shared" si="4623"/>
        <v>5.9891608530423612</v>
      </c>
      <c r="BB5117" s="41">
        <f t="shared" si="4624"/>
        <v>6.0101661619274607</v>
      </c>
      <c r="BC5117" s="41">
        <f t="shared" si="4625"/>
        <v>5.9759277820715742</v>
      </c>
      <c r="BD5117" s="41">
        <f t="shared" si="4626"/>
        <v>6.0121886883431959</v>
      </c>
      <c r="BE5117" s="41">
        <f t="shared" si="4627"/>
        <v>6.0024940891920577</v>
      </c>
      <c r="BF5117" s="41">
        <f t="shared" si="4628"/>
        <v>5.9993289896860587</v>
      </c>
      <c r="BG5117" s="41">
        <f t="shared" si="4629"/>
        <v>6.0181382797930789</v>
      </c>
      <c r="BH5117" s="41">
        <f t="shared" si="4630"/>
        <v>6.0048965126193456</v>
      </c>
      <c r="BI5117" s="41">
        <f t="shared" si="4631"/>
        <v>5.9759277820715742</v>
      </c>
      <c r="BJ5117" s="41">
        <f t="shared" si="4632"/>
        <v>14.242952658826933</v>
      </c>
      <c r="BK5117" s="41">
        <f t="shared" si="4633"/>
        <v>2.0192092040748304</v>
      </c>
      <c r="BL5117" s="41">
        <f t="shared" si="4634"/>
        <v>0.73356822231160856</v>
      </c>
      <c r="BM5117" s="41">
        <f t="shared" si="4635"/>
        <v>2.117106281153446</v>
      </c>
      <c r="BN5117" s="41">
        <f t="shared" si="4636"/>
        <v>0.375514345140189</v>
      </c>
      <c r="BO5117" s="41">
        <f t="shared" si="4637"/>
        <v>2.3441131889212667</v>
      </c>
      <c r="BP5117" s="41">
        <f t="shared" si="4638"/>
        <v>1.4381580048975662</v>
      </c>
      <c r="BQ5117" s="41">
        <f t="shared" si="4639"/>
        <v>1.2259205923765488</v>
      </c>
      <c r="BR5117" s="41">
        <f t="shared" si="4640"/>
        <v>3.1624198420535552</v>
      </c>
      <c r="BS5117" s="41">
        <f t="shared" si="4641"/>
        <v>1.6233679445936016</v>
      </c>
      <c r="BT5117" s="41">
        <f t="shared" si="4642"/>
        <v>6786.4731097088661</v>
      </c>
      <c r="BU5117" s="41">
        <f t="shared" si="4643"/>
        <v>6285.2295168657402</v>
      </c>
      <c r="BV5117" s="41">
        <f t="shared" si="4644"/>
        <v>5104.862820136058</v>
      </c>
      <c r="BW5117" s="41">
        <f t="shared" si="4645"/>
        <v>4527.8498815323719</v>
      </c>
      <c r="BX5117" s="41">
        <f t="shared" si="4646"/>
        <v>5577.2719797327682</v>
      </c>
      <c r="BY5117" s="41">
        <f t="shared" si="4647"/>
        <v>5167.9450798759872</v>
      </c>
      <c r="BZ5117" s="41">
        <f t="shared" si="4648"/>
        <v>5962.2989472571444</v>
      </c>
      <c r="CA5117" s="41">
        <f t="shared" si="4649"/>
        <v>5215.6359391716524</v>
      </c>
      <c r="CB5117" s="41">
        <f t="shared" si="4650"/>
        <v>4424.24356567617</v>
      </c>
      <c r="CC5117" s="41">
        <f t="shared" si="4651"/>
        <v>6389.4557097908601</v>
      </c>
      <c r="CD5117" s="43">
        <f t="shared" si="4652"/>
        <v>4424.24356567617</v>
      </c>
      <c r="CE5117" s="43">
        <f t="shared" si="4656"/>
        <v>10015.782215854089</v>
      </c>
      <c r="CF5117" s="43">
        <f t="shared" si="4657"/>
        <v>3503.9169357995015</v>
      </c>
      <c r="CG5117" s="43">
        <f t="shared" si="4658"/>
        <v>1718.1956856083309</v>
      </c>
      <c r="CH5117" s="43">
        <f t="shared" si="4659"/>
        <v>2584.4693870076549</v>
      </c>
      <c r="CI5117" s="43">
        <f t="shared" si="4660"/>
        <v>1344.5708805963425</v>
      </c>
      <c r="CJ5117" s="43">
        <f t="shared" si="4661"/>
        <v>3103.4314701243384</v>
      </c>
      <c r="CK5117" s="43">
        <f t="shared" si="4662"/>
        <v>2806.7417865081698</v>
      </c>
      <c r="CL5117" s="43">
        <f t="shared" si="4663"/>
        <v>2267.4534611919821</v>
      </c>
      <c r="CM5117" s="43">
        <f t="shared" si="4664"/>
        <v>3084.387907533855</v>
      </c>
      <c r="CN5117" s="43">
        <f t="shared" si="4665"/>
        <v>3195.0000210205781</v>
      </c>
      <c r="CO5117" s="43">
        <f t="shared" si="4666"/>
        <v>1344.5708805963425</v>
      </c>
      <c r="CQ5117" s="61">
        <v>0.84073184951682667</v>
      </c>
      <c r="CR5117" s="61">
        <v>0.72160968027736949</v>
      </c>
      <c r="CS5117" s="61">
        <v>0.28511950903269012</v>
      </c>
      <c r="CT5117" s="61">
        <v>8.5490691027163335E-2</v>
      </c>
      <c r="CU5117" s="61">
        <v>0.50340139037976639</v>
      </c>
      <c r="CV5117" s="61">
        <v>0.31129018750898652</v>
      </c>
      <c r="CW5117" s="61">
        <v>0.63268705416247828</v>
      </c>
      <c r="CX5117" s="61">
        <v>0.34939748426419015</v>
      </c>
      <c r="CY5117" s="61">
        <v>5.9492681674318204E-2</v>
      </c>
      <c r="CZ5117" s="61">
        <v>0.75123961477362611</v>
      </c>
      <c r="DA5117" s="61">
        <v>0.99320191972823513</v>
      </c>
      <c r="DB5117" s="61">
        <v>0.70453733985391731</v>
      </c>
      <c r="DC5117" s="61">
        <v>0.32169205047321425</v>
      </c>
      <c r="DD5117" s="61">
        <v>0.72048246668376703</v>
      </c>
      <c r="DE5117" s="61">
        <v>0.13037664762450918</v>
      </c>
      <c r="DF5117" s="61">
        <v>0.7533021292035329</v>
      </c>
      <c r="DG5117" s="61">
        <v>0.58011933645491365</v>
      </c>
      <c r="DH5117" s="61">
        <v>0.51771976436787326</v>
      </c>
      <c r="DI5117" s="61">
        <v>0.8366489128360306</v>
      </c>
      <c r="DJ5117" s="61">
        <v>0.62623360036065223</v>
      </c>
      <c r="DU5117" s="41">
        <f t="shared" si="4653"/>
        <v>1.5136042154120353</v>
      </c>
      <c r="DV5117" s="41">
        <f t="shared" si="4654"/>
        <v>1.2450000000000001</v>
      </c>
      <c r="DW5117" s="43">
        <f t="shared" si="4610"/>
        <v>2133.8573982075827</v>
      </c>
    </row>
    <row r="5118" spans="40:127" x14ac:dyDescent="0.25">
      <c r="AN5118" s="41">
        <f t="shared" si="4611"/>
        <v>1.4550000000000001</v>
      </c>
      <c r="AO5118" s="41">
        <f t="shared" si="4612"/>
        <v>1.68</v>
      </c>
      <c r="AP5118" s="41">
        <f t="shared" si="4613"/>
        <v>2.1</v>
      </c>
      <c r="AQ5118" s="41">
        <f t="shared" si="4614"/>
        <v>1.2749999999999999</v>
      </c>
      <c r="AR5118" s="41">
        <f t="shared" si="4615"/>
        <v>1.74</v>
      </c>
      <c r="AS5118" s="41">
        <f t="shared" si="4616"/>
        <v>1.83</v>
      </c>
      <c r="AT5118" s="41">
        <f t="shared" si="4617"/>
        <v>1.365</v>
      </c>
      <c r="AU5118" s="41">
        <f t="shared" si="4618"/>
        <v>1.65</v>
      </c>
      <c r="AV5118" s="41">
        <f t="shared" si="4619"/>
        <v>1.65</v>
      </c>
      <c r="AW5118" s="41">
        <f t="shared" si="4620"/>
        <v>1.74</v>
      </c>
      <c r="AX5118" s="41">
        <f t="shared" si="4655"/>
        <v>1.2749999999999999</v>
      </c>
      <c r="AY5118" s="41">
        <f t="shared" si="4621"/>
        <v>5.9943042359054441</v>
      </c>
      <c r="AZ5118" s="41">
        <f t="shared" si="4622"/>
        <v>5.9888331359230662</v>
      </c>
      <c r="BA5118" s="41">
        <f t="shared" si="4623"/>
        <v>6.0254587847617147</v>
      </c>
      <c r="BB5118" s="41">
        <f t="shared" si="4624"/>
        <v>6.0109980776016201</v>
      </c>
      <c r="BC5118" s="41">
        <f t="shared" si="4625"/>
        <v>6.0112237332320779</v>
      </c>
      <c r="BD5118" s="41">
        <f t="shared" si="4626"/>
        <v>6.0242271635115676</v>
      </c>
      <c r="BE5118" s="41">
        <f t="shared" si="4627"/>
        <v>6.0074670530551311</v>
      </c>
      <c r="BF5118" s="41">
        <f t="shared" si="4628"/>
        <v>6.0435338037175912</v>
      </c>
      <c r="BG5118" s="41">
        <f t="shared" si="4629"/>
        <v>5.9848216294137533</v>
      </c>
      <c r="BH5118" s="41">
        <f t="shared" si="4630"/>
        <v>5.9864725935018015</v>
      </c>
      <c r="BI5118" s="41">
        <f t="shared" si="4631"/>
        <v>5.9848216294137533</v>
      </c>
      <c r="BJ5118" s="41">
        <f t="shared" si="4632"/>
        <v>0.95126096828755624</v>
      </c>
      <c r="BK5118" s="41">
        <f t="shared" si="4633"/>
        <v>0.72151649058732448</v>
      </c>
      <c r="BL5118" s="41">
        <f t="shared" si="4634"/>
        <v>4.56928666445486</v>
      </c>
      <c r="BM5118" s="41">
        <f t="shared" si="4635"/>
        <v>2.2076986974313413</v>
      </c>
      <c r="BN5118" s="41">
        <f t="shared" si="4636"/>
        <v>2.232931029784746</v>
      </c>
      <c r="BO5118" s="41">
        <f t="shared" si="4637"/>
        <v>4.2950869511769847</v>
      </c>
      <c r="BP5118" s="41">
        <f t="shared" si="4638"/>
        <v>1.8479303486109671</v>
      </c>
      <c r="BQ5118" s="41">
        <f t="shared" si="4639"/>
        <v>11.314904220436366</v>
      </c>
      <c r="BR5118" s="41">
        <f t="shared" si="4640"/>
        <v>0.58904880757718547</v>
      </c>
      <c r="BS5118" s="41">
        <f t="shared" si="4641"/>
        <v>0.64034577154634553</v>
      </c>
      <c r="BT5118" s="41">
        <f t="shared" si="4642"/>
        <v>5160.2528142147657</v>
      </c>
      <c r="BU5118" s="41">
        <f t="shared" si="4643"/>
        <v>5955.5103455624694</v>
      </c>
      <c r="BV5118" s="41">
        <f t="shared" si="4644"/>
        <v>7467.1168955891626</v>
      </c>
      <c r="BW5118" s="41">
        <f t="shared" si="4645"/>
        <v>4528.1632388378348</v>
      </c>
      <c r="BX5118" s="41">
        <f t="shared" si="4646"/>
        <v>6179.7269999264399</v>
      </c>
      <c r="BY5118" s="41">
        <f t="shared" si="4647"/>
        <v>6506.3939441600396</v>
      </c>
      <c r="BZ5118" s="41">
        <f t="shared" si="4648"/>
        <v>4846.3742172241464</v>
      </c>
      <c r="CA5118" s="41">
        <f t="shared" si="4649"/>
        <v>5875.8136982100477</v>
      </c>
      <c r="CB5118" s="41">
        <f t="shared" si="4650"/>
        <v>5847.2026431755239</v>
      </c>
      <c r="CC5118" s="41">
        <f t="shared" si="4651"/>
        <v>6166.9914018083364</v>
      </c>
      <c r="CD5118" s="43">
        <f t="shared" si="4652"/>
        <v>4528.1632388378348</v>
      </c>
      <c r="CE5118" s="43">
        <f t="shared" si="4656"/>
        <v>1976.9819729072394</v>
      </c>
      <c r="CF5118" s="43">
        <f t="shared" si="4657"/>
        <v>1988.0270519121918</v>
      </c>
      <c r="CG5118" s="43">
        <f t="shared" si="4658"/>
        <v>6253.647168311476</v>
      </c>
      <c r="CH5118" s="43">
        <f t="shared" si="4659"/>
        <v>2639.1857809157827</v>
      </c>
      <c r="CI5118" s="43">
        <f t="shared" si="4660"/>
        <v>3622.2363121041808</v>
      </c>
      <c r="CJ5118" s="43">
        <f t="shared" si="4661"/>
        <v>5283.5636919027975</v>
      </c>
      <c r="CK5118" s="43">
        <f t="shared" si="4662"/>
        <v>2585.0284525095285</v>
      </c>
      <c r="CL5118" s="43">
        <f t="shared" si="4663"/>
        <v>7732.1320523239074</v>
      </c>
      <c r="CM5118" s="43">
        <f t="shared" si="4664"/>
        <v>1764.2066794872665</v>
      </c>
      <c r="CN5118" s="43">
        <f t="shared" si="4665"/>
        <v>1939.7528495906072</v>
      </c>
      <c r="CO5118" s="43">
        <f t="shared" si="4666"/>
        <v>1764.2066794872665</v>
      </c>
      <c r="CQ5118" s="61">
        <v>0.32656215440462433</v>
      </c>
      <c r="CR5118" s="61">
        <v>0.62797584933547868</v>
      </c>
      <c r="CS5118" s="61">
        <v>0.92645340971764278</v>
      </c>
      <c r="CT5118" s="61">
        <v>8.667141117955901E-2</v>
      </c>
      <c r="CU5118" s="61">
        <v>0.70610583994058052</v>
      </c>
      <c r="CV5118" s="61">
        <v>0.78484107656763769</v>
      </c>
      <c r="CW5118" s="61">
        <v>0.19190074352134967</v>
      </c>
      <c r="CX5118" s="61">
        <v>0.59167034217902426</v>
      </c>
      <c r="CY5118" s="61">
        <v>0.5942679662707715</v>
      </c>
      <c r="CZ5118" s="61">
        <v>0.69437845046688207</v>
      </c>
      <c r="DA5118" s="61">
        <v>0.41831615477437933</v>
      </c>
      <c r="DB5118" s="61">
        <v>0.31584826834067492</v>
      </c>
      <c r="DC5118" s="61">
        <v>0.91059204622942114</v>
      </c>
      <c r="DD5118" s="61">
        <v>0.73423634125477411</v>
      </c>
      <c r="DE5118" s="61">
        <v>0.73790669334219894</v>
      </c>
      <c r="DF5118" s="61">
        <v>0.9002999117433973</v>
      </c>
      <c r="DG5118" s="61">
        <v>0.67361333713164451</v>
      </c>
      <c r="DH5118" s="61">
        <v>0.98746628884545262</v>
      </c>
      <c r="DI5118" s="61">
        <v>0.24832569359964485</v>
      </c>
      <c r="DJ5118" s="61">
        <v>0.27516547223020738</v>
      </c>
      <c r="DU5118" s="41">
        <f t="shared" si="4653"/>
        <v>0.32737591721375486</v>
      </c>
      <c r="DV5118" s="41">
        <f t="shared" si="4654"/>
        <v>1.2749999999999999</v>
      </c>
      <c r="DW5118" s="43">
        <f t="shared" si="4610"/>
        <v>1016.3035114092899</v>
      </c>
    </row>
    <row r="5119" spans="40:127" x14ac:dyDescent="0.25">
      <c r="AN5119" s="41">
        <f t="shared" si="4611"/>
        <v>1.83</v>
      </c>
      <c r="AO5119" s="41">
        <f t="shared" si="4612"/>
        <v>1.53</v>
      </c>
      <c r="AP5119" s="41">
        <f t="shared" si="4613"/>
        <v>1.335</v>
      </c>
      <c r="AQ5119" s="41">
        <f t="shared" si="4614"/>
        <v>1.71</v>
      </c>
      <c r="AR5119" s="41">
        <f t="shared" si="4615"/>
        <v>1.7250000000000001</v>
      </c>
      <c r="AS5119" s="41">
        <f t="shared" si="4616"/>
        <v>1.395</v>
      </c>
      <c r="AT5119" s="41">
        <f t="shared" si="4617"/>
        <v>1.9350000000000001</v>
      </c>
      <c r="AU5119" s="41">
        <f t="shared" si="4618"/>
        <v>1.365</v>
      </c>
      <c r="AV5119" s="41">
        <f t="shared" si="4619"/>
        <v>1.62</v>
      </c>
      <c r="AW5119" s="41">
        <f t="shared" si="4620"/>
        <v>1.5449999999999999</v>
      </c>
      <c r="AX5119" s="41">
        <f t="shared" si="4655"/>
        <v>1.335</v>
      </c>
      <c r="AY5119" s="41">
        <f t="shared" si="4621"/>
        <v>6.0409448610404866</v>
      </c>
      <c r="AZ5119" s="41">
        <f t="shared" si="4622"/>
        <v>6.0052053217378107</v>
      </c>
      <c r="BA5119" s="41">
        <f t="shared" si="4623"/>
        <v>5.9972705280119003</v>
      </c>
      <c r="BB5119" s="41">
        <f t="shared" si="4624"/>
        <v>6.0178587871803977</v>
      </c>
      <c r="BC5119" s="41">
        <f t="shared" si="4625"/>
        <v>6.0090713318646261</v>
      </c>
      <c r="BD5119" s="41">
        <f t="shared" si="4626"/>
        <v>5.9558806667107742</v>
      </c>
      <c r="BE5119" s="41">
        <f t="shared" si="4627"/>
        <v>6.0101596402827751</v>
      </c>
      <c r="BF5119" s="41">
        <f t="shared" si="4628"/>
        <v>6.0157312864311976</v>
      </c>
      <c r="BG5119" s="41">
        <f t="shared" si="4629"/>
        <v>5.9584434624621672</v>
      </c>
      <c r="BH5119" s="41">
        <f t="shared" si="4630"/>
        <v>5.988629002882436</v>
      </c>
      <c r="BI5119" s="41">
        <f t="shared" si="4631"/>
        <v>5.9558806667107742</v>
      </c>
      <c r="BJ5119" s="41">
        <f t="shared" si="4632"/>
        <v>9.9384262680133535</v>
      </c>
      <c r="BK5119" s="41">
        <f t="shared" si="4633"/>
        <v>1.6488380865925265</v>
      </c>
      <c r="BL5119" s="41">
        <f t="shared" si="4634"/>
        <v>1.1049529950579808</v>
      </c>
      <c r="BM5119" s="41">
        <f t="shared" si="4635"/>
        <v>3.1182684483793639</v>
      </c>
      <c r="BN5119" s="41">
        <f t="shared" si="4636"/>
        <v>2.003506470011891</v>
      </c>
      <c r="BO5119" s="41">
        <f t="shared" si="4637"/>
        <v>0.13578006161642908</v>
      </c>
      <c r="BP5119" s="41">
        <f t="shared" si="4638"/>
        <v>2.116410939425966</v>
      </c>
      <c r="BQ5119" s="41">
        <f t="shared" si="4639"/>
        <v>2.8017221861182167</v>
      </c>
      <c r="BR5119" s="41">
        <f t="shared" si="4640"/>
        <v>0.15466666692718739</v>
      </c>
      <c r="BS5119" s="41">
        <f t="shared" si="4641"/>
        <v>0.7141094960227552</v>
      </c>
      <c r="BT5119" s="41">
        <f t="shared" si="4642"/>
        <v>6515.4155634404824</v>
      </c>
      <c r="BU5119" s="41">
        <f t="shared" si="4643"/>
        <v>5431.1770003829279</v>
      </c>
      <c r="BV5119" s="41">
        <f t="shared" si="4644"/>
        <v>4735.8362870415358</v>
      </c>
      <c r="BW5119" s="41">
        <f t="shared" si="4645"/>
        <v>6076.5307782416021</v>
      </c>
      <c r="BX5119" s="41">
        <f t="shared" si="4646"/>
        <v>6125.3565626210893</v>
      </c>
      <c r="BY5119" s="41">
        <f t="shared" si="4647"/>
        <v>4931.576753306872</v>
      </c>
      <c r="BZ5119" s="41">
        <f t="shared" si="4648"/>
        <v>6871.6743272644781</v>
      </c>
      <c r="CA5119" s="41">
        <f t="shared" si="4649"/>
        <v>4849.7065536593373</v>
      </c>
      <c r="CB5119" s="41">
        <f t="shared" si="4650"/>
        <v>5728.2243790943812</v>
      </c>
      <c r="CC5119" s="41">
        <f t="shared" si="4651"/>
        <v>5476.8492066730423</v>
      </c>
      <c r="CD5119" s="43">
        <f t="shared" si="4652"/>
        <v>4735.8362870415358</v>
      </c>
      <c r="CE5119" s="43">
        <f t="shared" si="4656"/>
        <v>8037.1074953979814</v>
      </c>
      <c r="CF5119" s="43">
        <f t="shared" si="4657"/>
        <v>2736.9717410467147</v>
      </c>
      <c r="CG5119" s="43">
        <f t="shared" si="4658"/>
        <v>1954.98326741705</v>
      </c>
      <c r="CH5119" s="43">
        <f t="shared" si="4659"/>
        <v>4206.7115880386409</v>
      </c>
      <c r="CI5119" s="43">
        <f t="shared" si="4660"/>
        <v>3401.5303576952233</v>
      </c>
      <c r="CJ5119" s="43">
        <f t="shared" si="4661"/>
        <v>716.11387023285363</v>
      </c>
      <c r="CK5119" s="43">
        <f t="shared" si="4662"/>
        <v>3921.6681893886985</v>
      </c>
      <c r="CL5119" s="43">
        <f t="shared" si="4663"/>
        <v>3182.988453623545</v>
      </c>
      <c r="CM5119" s="43">
        <f t="shared" si="4664"/>
        <v>887.57130892933878</v>
      </c>
      <c r="CN5119" s="43">
        <f t="shared" si="4665"/>
        <v>1818.8662526744879</v>
      </c>
      <c r="CO5119" s="43">
        <f t="shared" si="4666"/>
        <v>716.11387023285363</v>
      </c>
      <c r="CQ5119" s="61">
        <v>0.77973359428602018</v>
      </c>
      <c r="CR5119" s="61">
        <v>0.43827539820094075</v>
      </c>
      <c r="CS5119" s="61">
        <v>0.1552780102893454</v>
      </c>
      <c r="CT5119" s="61">
        <v>0.65826162015202461</v>
      </c>
      <c r="CU5119" s="61">
        <v>0.67476970370184297</v>
      </c>
      <c r="CV5119" s="61">
        <v>0.23305431127678256</v>
      </c>
      <c r="CW5119" s="61">
        <v>0.85467700325693186</v>
      </c>
      <c r="CX5119" s="61">
        <v>0.18824031468693592</v>
      </c>
      <c r="CY5119" s="61">
        <v>0.55048133539457733</v>
      </c>
      <c r="CZ5119" s="61">
        <v>0.45292583027596245</v>
      </c>
      <c r="DA5119" s="61">
        <v>0.98266520366222121</v>
      </c>
      <c r="DB5119" s="61">
        <v>0.63204577380193827</v>
      </c>
      <c r="DC5119" s="61">
        <v>0.47678704636472091</v>
      </c>
      <c r="DD5119" s="61">
        <v>0.83319951230879763</v>
      </c>
      <c r="DE5119" s="61">
        <v>0.70186832398999233</v>
      </c>
      <c r="DF5119" s="61">
        <v>1.6596380654452347E-2</v>
      </c>
      <c r="DG5119" s="61">
        <v>0.72037328752310115</v>
      </c>
      <c r="DH5119" s="61">
        <v>0.80541369663597762</v>
      </c>
      <c r="DI5119" s="61">
        <v>2.2692916976634114E-2</v>
      </c>
      <c r="DJ5119" s="61">
        <v>0.31223105806656781</v>
      </c>
      <c r="DU5119" s="41">
        <f t="shared" si="4653"/>
        <v>1.2347820634154276</v>
      </c>
      <c r="DV5119" s="41">
        <f t="shared" si="4654"/>
        <v>1.335</v>
      </c>
      <c r="DW5119" s="43">
        <f t="shared" si="4610"/>
        <v>2066.6469861887022</v>
      </c>
    </row>
    <row r="5120" spans="40:127" x14ac:dyDescent="0.25">
      <c r="AN5120" s="41">
        <f t="shared" si="4611"/>
        <v>1.83</v>
      </c>
      <c r="AO5120" s="41">
        <f t="shared" si="4612"/>
        <v>1.335</v>
      </c>
      <c r="AP5120" s="41">
        <f t="shared" si="4613"/>
        <v>1.7549999999999999</v>
      </c>
      <c r="AQ5120" s="41">
        <f t="shared" si="4614"/>
        <v>1.65</v>
      </c>
      <c r="AR5120" s="41">
        <f t="shared" si="4615"/>
        <v>1.3049999999999999</v>
      </c>
      <c r="AS5120" s="41">
        <f t="shared" si="4616"/>
        <v>1.605</v>
      </c>
      <c r="AT5120" s="41">
        <f t="shared" si="4617"/>
        <v>1.7849999999999999</v>
      </c>
      <c r="AU5120" s="41">
        <f t="shared" si="4618"/>
        <v>2.13</v>
      </c>
      <c r="AV5120" s="41">
        <f t="shared" si="4619"/>
        <v>2.1</v>
      </c>
      <c r="AW5120" s="41">
        <f t="shared" si="4620"/>
        <v>1.9350000000000001</v>
      </c>
      <c r="AX5120" s="41">
        <f t="shared" si="4655"/>
        <v>1.3049999999999999</v>
      </c>
      <c r="AY5120" s="41">
        <f t="shared" si="4621"/>
        <v>5.9848152896721434</v>
      </c>
      <c r="AZ5120" s="41">
        <f t="shared" si="4622"/>
        <v>5.9877428923107061</v>
      </c>
      <c r="BA5120" s="41">
        <f t="shared" si="4623"/>
        <v>6.0063884392963018</v>
      </c>
      <c r="BB5120" s="41">
        <f t="shared" si="4624"/>
        <v>6.0092776873163283</v>
      </c>
      <c r="BC5120" s="41">
        <f t="shared" si="4625"/>
        <v>6.0095614662945858</v>
      </c>
      <c r="BD5120" s="41">
        <f t="shared" si="4626"/>
        <v>6.0055655080716708</v>
      </c>
      <c r="BE5120" s="41">
        <f t="shared" si="4627"/>
        <v>6.0292326764636162</v>
      </c>
      <c r="BF5120" s="41">
        <f t="shared" si="4628"/>
        <v>6.0027678851006776</v>
      </c>
      <c r="BG5120" s="41">
        <f t="shared" si="4629"/>
        <v>5.9861781821103701</v>
      </c>
      <c r="BH5120" s="41">
        <f t="shared" si="4630"/>
        <v>5.9848402126407283</v>
      </c>
      <c r="BI5120" s="41">
        <f t="shared" si="4631"/>
        <v>5.9848152896721434</v>
      </c>
      <c r="BJ5120" s="41">
        <f t="shared" si="4632"/>
        <v>0.58885993961497418</v>
      </c>
      <c r="BK5120" s="41">
        <f t="shared" si="4633"/>
        <v>0.68282549489204025</v>
      </c>
      <c r="BL5120" s="41">
        <f t="shared" si="4634"/>
        <v>1.7501605254619894</v>
      </c>
      <c r="BM5120" s="41">
        <f t="shared" si="4635"/>
        <v>2.0244431262242291</v>
      </c>
      <c r="BN5120" s="41">
        <f t="shared" si="4636"/>
        <v>2.0535916995061636</v>
      </c>
      <c r="BO5120" s="41">
        <f t="shared" si="4637"/>
        <v>1.6790493661995776</v>
      </c>
      <c r="BP5120" s="41">
        <f t="shared" si="4638"/>
        <v>5.5229116424334439</v>
      </c>
      <c r="BQ5120" s="41">
        <f t="shared" si="4639"/>
        <v>1.4581543155232211</v>
      </c>
      <c r="BR5120" s="41">
        <f t="shared" si="4640"/>
        <v>0.63088261714420235</v>
      </c>
      <c r="BS5120" s="41">
        <f t="shared" si="4641"/>
        <v>0.58960277054194632</v>
      </c>
      <c r="BT5120" s="41">
        <f t="shared" si="4642"/>
        <v>6485.0758603242821</v>
      </c>
      <c r="BU5120" s="41">
        <f t="shared" si="4643"/>
        <v>4732.0729702498165</v>
      </c>
      <c r="BV5120" s="41">
        <f t="shared" si="4644"/>
        <v>6230.4931611245038</v>
      </c>
      <c r="BW5120" s="41">
        <f t="shared" si="4645"/>
        <v>5859.1373127908955</v>
      </c>
      <c r="BX5120" s="41">
        <f t="shared" si="4646"/>
        <v>4634.1543821339255</v>
      </c>
      <c r="BY5120" s="41">
        <f t="shared" si="4647"/>
        <v>5697.5820270773538</v>
      </c>
      <c r="BZ5120" s="41">
        <f t="shared" si="4648"/>
        <v>6349.036705978102</v>
      </c>
      <c r="CA5120" s="41">
        <f t="shared" si="4649"/>
        <v>7559.5157109372885</v>
      </c>
      <c r="CB5120" s="41">
        <f t="shared" si="4650"/>
        <v>7442.7376357561952</v>
      </c>
      <c r="CC5120" s="41">
        <f t="shared" si="4651"/>
        <v>6857.1846547731566</v>
      </c>
      <c r="CD5120" s="43">
        <f t="shared" si="4652"/>
        <v>4634.1543821339255</v>
      </c>
      <c r="CE5120" s="43">
        <f t="shared" si="4656"/>
        <v>1956.3518799198114</v>
      </c>
      <c r="CF5120" s="43">
        <f t="shared" si="4657"/>
        <v>1536.8306275387965</v>
      </c>
      <c r="CG5120" s="43">
        <f t="shared" si="4658"/>
        <v>3234.490948434322</v>
      </c>
      <c r="CH5120" s="43">
        <f t="shared" si="4659"/>
        <v>3270.5938189735671</v>
      </c>
      <c r="CI5120" s="43">
        <f t="shared" si="4660"/>
        <v>2605.2981977283957</v>
      </c>
      <c r="CJ5120" s="43">
        <f t="shared" si="4661"/>
        <v>2897.3212155923848</v>
      </c>
      <c r="CK5120" s="43">
        <f t="shared" si="4662"/>
        <v>5844.0260791292749</v>
      </c>
      <c r="CL5120" s="43">
        <f t="shared" si="4663"/>
        <v>3583.201443790912</v>
      </c>
      <c r="CM5120" s="43">
        <f t="shared" si="4664"/>
        <v>2323.7181632188426</v>
      </c>
      <c r="CN5120" s="43">
        <f t="shared" si="4665"/>
        <v>2069.9059092738366</v>
      </c>
      <c r="CO5120" s="43">
        <f t="shared" si="4666"/>
        <v>1536.8306275387965</v>
      </c>
      <c r="CQ5120" s="61">
        <v>0.78219808029198168</v>
      </c>
      <c r="CR5120" s="61">
        <v>0.15793988033828132</v>
      </c>
      <c r="CS5120" s="61">
        <v>0.71733802699947624</v>
      </c>
      <c r="CT5120" s="61">
        <v>0.59901285820150796</v>
      </c>
      <c r="CU5120" s="61">
        <v>0.11266530300024391</v>
      </c>
      <c r="CV5120" s="61">
        <v>0.53160962789426547</v>
      </c>
      <c r="CW5120" s="61">
        <v>0.74338034983492718</v>
      </c>
      <c r="CX5120" s="61">
        <v>0.93788730062565073</v>
      </c>
      <c r="CY5120" s="61">
        <v>0.92719053347665781</v>
      </c>
      <c r="CZ5120" s="61">
        <v>0.85563030232641224</v>
      </c>
      <c r="DA5120" s="61">
        <v>0.2482253729498487</v>
      </c>
      <c r="DB5120" s="61">
        <v>0.29674027355786325</v>
      </c>
      <c r="DC5120" s="61">
        <v>0.65402204379286011</v>
      </c>
      <c r="DD5120" s="61">
        <v>0.70541991436604967</v>
      </c>
      <c r="DE5120" s="61">
        <v>0.71027170549072105</v>
      </c>
      <c r="DF5120" s="61">
        <v>0.63878647447432479</v>
      </c>
      <c r="DG5120" s="61">
        <v>0.93720149954316978</v>
      </c>
      <c r="DH5120" s="61">
        <v>0.58544473258468221</v>
      </c>
      <c r="DI5120" s="61">
        <v>0.27027706617427438</v>
      </c>
      <c r="DJ5120" s="61">
        <v>0.24861988015885506</v>
      </c>
      <c r="DU5120" s="41">
        <f t="shared" si="4653"/>
        <v>0.24957495038955818</v>
      </c>
      <c r="DV5120" s="41">
        <f t="shared" si="4654"/>
        <v>1.3049999999999999</v>
      </c>
      <c r="DW5120" s="43">
        <f t="shared" si="4610"/>
        <v>908.24054538505277</v>
      </c>
    </row>
    <row r="5121" spans="40:127" x14ac:dyDescent="0.25">
      <c r="AN5121" s="41">
        <f t="shared" si="4611"/>
        <v>2.2200000000000002</v>
      </c>
      <c r="AO5121" s="41">
        <f t="shared" si="4612"/>
        <v>1.575</v>
      </c>
      <c r="AP5121" s="41">
        <f t="shared" si="4613"/>
        <v>1.425</v>
      </c>
      <c r="AQ5121" s="41">
        <f t="shared" si="4614"/>
        <v>1.5149999999999999</v>
      </c>
      <c r="AR5121" s="41">
        <f t="shared" si="4615"/>
        <v>1.5449999999999999</v>
      </c>
      <c r="AS5121" s="41">
        <f t="shared" si="4616"/>
        <v>1.7549999999999999</v>
      </c>
      <c r="AT5121" s="41">
        <f t="shared" si="4617"/>
        <v>1.425</v>
      </c>
      <c r="AU5121" s="41">
        <f t="shared" si="4618"/>
        <v>1.53</v>
      </c>
      <c r="AV5121" s="41">
        <f t="shared" si="4619"/>
        <v>2.085</v>
      </c>
      <c r="AW5121" s="41">
        <f t="shared" si="4620"/>
        <v>1.6950000000000001</v>
      </c>
      <c r="AX5121" s="41">
        <f t="shared" si="4655"/>
        <v>1.425</v>
      </c>
      <c r="AY5121" s="41">
        <f t="shared" si="4621"/>
        <v>6.0151014705123913</v>
      </c>
      <c r="AZ5121" s="41">
        <f t="shared" si="4622"/>
        <v>6.0275430859785466</v>
      </c>
      <c r="BA5121" s="41">
        <f t="shared" si="4623"/>
        <v>6.0199310226833518</v>
      </c>
      <c r="BB5121" s="41">
        <f t="shared" si="4624"/>
        <v>6.0079169706081261</v>
      </c>
      <c r="BC5121" s="41">
        <f t="shared" si="4625"/>
        <v>5.9799259615103084</v>
      </c>
      <c r="BD5121" s="41">
        <f t="shared" si="4626"/>
        <v>5.9490197548050121</v>
      </c>
      <c r="BE5121" s="41">
        <f t="shared" si="4627"/>
        <v>6.0342772638600097</v>
      </c>
      <c r="BF5121" s="41">
        <f t="shared" si="4628"/>
        <v>5.9601485133283898</v>
      </c>
      <c r="BG5121" s="41">
        <f t="shared" si="4629"/>
        <v>5.9732884624662637</v>
      </c>
      <c r="BH5121" s="41">
        <f t="shared" si="4630"/>
        <v>5.9815629066417824</v>
      </c>
      <c r="BI5121" s="41">
        <f t="shared" si="4631"/>
        <v>5.9490197548050121</v>
      </c>
      <c r="BJ5121" s="41">
        <f t="shared" si="4632"/>
        <v>2.7143114923585587</v>
      </c>
      <c r="BK5121" s="41">
        <f t="shared" si="4633"/>
        <v>5.0736385459176727</v>
      </c>
      <c r="BL5121" s="41">
        <f t="shared" si="4634"/>
        <v>3.4608160997265398</v>
      </c>
      <c r="BM5121" s="41">
        <f t="shared" si="4635"/>
        <v>1.8903043340262013</v>
      </c>
      <c r="BN5121" s="41">
        <f t="shared" si="4636"/>
        <v>0.4597900523918263</v>
      </c>
      <c r="BO5121" s="41">
        <f t="shared" si="4637"/>
        <v>9.578472882170927E-2</v>
      </c>
      <c r="BP5121" s="41">
        <f t="shared" si="4638"/>
        <v>7.1141818918989568</v>
      </c>
      <c r="BQ5121" s="41">
        <f t="shared" si="4639"/>
        <v>0.16866058651571555</v>
      </c>
      <c r="BR5121" s="41">
        <f t="shared" si="4640"/>
        <v>0.32850881052017589</v>
      </c>
      <c r="BS5121" s="41">
        <f t="shared" si="4641"/>
        <v>0.49951022772193915</v>
      </c>
      <c r="BT5121" s="41">
        <f t="shared" si="4642"/>
        <v>7887.0219369208307</v>
      </c>
      <c r="BU5121" s="41">
        <f t="shared" si="4643"/>
        <v>5601.306210500672</v>
      </c>
      <c r="BV5121" s="41">
        <f t="shared" si="4644"/>
        <v>5064.6474231031316</v>
      </c>
      <c r="BW5121" s="41">
        <f t="shared" si="4645"/>
        <v>5379.144231478982</v>
      </c>
      <c r="BX5121" s="41">
        <f t="shared" si="4646"/>
        <v>5472.8681138955644</v>
      </c>
      <c r="BY5121" s="41">
        <f t="shared" si="4647"/>
        <v>6200.6671857335687</v>
      </c>
      <c r="BZ5121" s="41">
        <f t="shared" si="4648"/>
        <v>5070.6786729625528</v>
      </c>
      <c r="CA5121" s="41">
        <f t="shared" si="4649"/>
        <v>5410.76368946405</v>
      </c>
      <c r="CB5121" s="41">
        <f t="shared" si="4650"/>
        <v>7381.6151467694326</v>
      </c>
      <c r="CC5121" s="41">
        <f t="shared" si="4651"/>
        <v>6005.0362734312748</v>
      </c>
      <c r="CD5121" s="43">
        <f t="shared" si="4652"/>
        <v>5064.6474231031316</v>
      </c>
      <c r="CE5121" s="43">
        <f t="shared" si="4656"/>
        <v>5095.3344350035404</v>
      </c>
      <c r="CF5121" s="43">
        <f t="shared" si="4657"/>
        <v>4942.3124462179476</v>
      </c>
      <c r="CG5121" s="43">
        <f t="shared" si="4658"/>
        <v>3693.1249614903049</v>
      </c>
      <c r="CH5121" s="43">
        <f t="shared" si="4659"/>
        <v>2901.8060050432819</v>
      </c>
      <c r="CI5121" s="43">
        <f t="shared" si="4660"/>
        <v>1459.4799949573705</v>
      </c>
      <c r="CJ5121" s="43">
        <f t="shared" si="4661"/>
        <v>756.68501768684985</v>
      </c>
      <c r="CK5121" s="43">
        <f t="shared" si="4662"/>
        <v>5295.015356592683</v>
      </c>
      <c r="CL5121" s="43">
        <f t="shared" si="4663"/>
        <v>875.36284952587584</v>
      </c>
      <c r="CM5121" s="43">
        <f t="shared" si="4664"/>
        <v>1664.8282910659389</v>
      </c>
      <c r="CN5121" s="43">
        <f t="shared" si="4665"/>
        <v>1668.9056013853844</v>
      </c>
      <c r="CO5121" s="43">
        <f t="shared" si="4666"/>
        <v>756.68501768684985</v>
      </c>
      <c r="CQ5121" s="61">
        <v>0.95754011712656584</v>
      </c>
      <c r="CR5121" s="61">
        <v>0.50298361785566215</v>
      </c>
      <c r="CS5121" s="61">
        <v>0.26248548353327128</v>
      </c>
      <c r="CT5121" s="61">
        <v>0.41541373478096333</v>
      </c>
      <c r="CU5121" s="61">
        <v>0.45963723092556852</v>
      </c>
      <c r="CV5121" s="61">
        <v>0.7168285002227387</v>
      </c>
      <c r="CW5121" s="61">
        <v>0.27465457810993232</v>
      </c>
      <c r="CX5121" s="61">
        <v>0.43515200001648047</v>
      </c>
      <c r="CY5121" s="61">
        <v>0.92504378597993997</v>
      </c>
      <c r="CZ5121" s="61">
        <v>0.64332712677059822</v>
      </c>
      <c r="DA5121" s="61">
        <v>0.79667427982230787</v>
      </c>
      <c r="DB5121" s="61">
        <v>0.92617225417439986</v>
      </c>
      <c r="DC5121" s="61">
        <v>0.85766107898356925</v>
      </c>
      <c r="DD5121" s="61">
        <v>0.68164867203209667</v>
      </c>
      <c r="DE5121" s="61">
        <v>0.17759917217270549</v>
      </c>
      <c r="DF5121" s="61">
        <v>6.6708293220839598E-3</v>
      </c>
      <c r="DG5121" s="61">
        <v>0.96261431132019148</v>
      </c>
      <c r="DH5121" s="61">
        <v>2.7715818050232044E-2</v>
      </c>
      <c r="DI5121" s="61">
        <v>0.10442191382252897</v>
      </c>
      <c r="DJ5121" s="61">
        <v>0.19970286024423745</v>
      </c>
      <c r="DU5121" s="41">
        <f t="shared" si="4653"/>
        <v>0.5924912320665584</v>
      </c>
      <c r="DV5121" s="41">
        <f t="shared" si="4654"/>
        <v>1.425</v>
      </c>
      <c r="DW5121" s="43">
        <f t="shared" si="4610"/>
        <v>1528.0786415976063</v>
      </c>
    </row>
    <row r="5122" spans="40:127" x14ac:dyDescent="0.25">
      <c r="AN5122" s="41">
        <f t="shared" si="4611"/>
        <v>1.1850000000000001</v>
      </c>
      <c r="AO5122" s="41">
        <f t="shared" si="4612"/>
        <v>1.59</v>
      </c>
      <c r="AP5122" s="41">
        <f t="shared" si="4613"/>
        <v>1.89</v>
      </c>
      <c r="AQ5122" s="41">
        <f t="shared" si="4614"/>
        <v>1.875</v>
      </c>
      <c r="AR5122" s="41">
        <f t="shared" si="4615"/>
        <v>1.605</v>
      </c>
      <c r="AS5122" s="41">
        <f t="shared" si="4616"/>
        <v>1.47</v>
      </c>
      <c r="AT5122" s="41">
        <f t="shared" si="4617"/>
        <v>1.1850000000000001</v>
      </c>
      <c r="AU5122" s="41">
        <f t="shared" si="4618"/>
        <v>1.83</v>
      </c>
      <c r="AV5122" s="41">
        <f t="shared" si="4619"/>
        <v>1.875</v>
      </c>
      <c r="AW5122" s="41">
        <f t="shared" si="4620"/>
        <v>1.665</v>
      </c>
      <c r="AX5122" s="41">
        <f t="shared" si="4655"/>
        <v>1.1850000000000001</v>
      </c>
      <c r="AY5122" s="41">
        <f t="shared" si="4621"/>
        <v>5.9868036726939664</v>
      </c>
      <c r="AZ5122" s="41">
        <f t="shared" si="4622"/>
        <v>5.9681906667610356</v>
      </c>
      <c r="BA5122" s="41">
        <f t="shared" si="4623"/>
        <v>6.0042925651175389</v>
      </c>
      <c r="BB5122" s="41">
        <f t="shared" si="4624"/>
        <v>6.0225053713755514</v>
      </c>
      <c r="BC5122" s="41">
        <f t="shared" si="4625"/>
        <v>5.9863943705897817</v>
      </c>
      <c r="BD5122" s="41">
        <f t="shared" si="4626"/>
        <v>5.9950618676745506</v>
      </c>
      <c r="BE5122" s="41">
        <f t="shared" si="4627"/>
        <v>5.9793690048397945</v>
      </c>
      <c r="BF5122" s="41">
        <f t="shared" si="4628"/>
        <v>6.0045856605090879</v>
      </c>
      <c r="BG5122" s="41">
        <f t="shared" si="4629"/>
        <v>6.0226233056713792</v>
      </c>
      <c r="BH5122" s="41">
        <f t="shared" si="4630"/>
        <v>5.9819600348690338</v>
      </c>
      <c r="BI5122" s="41">
        <f t="shared" si="4631"/>
        <v>5.9681906667610356</v>
      </c>
      <c r="BJ5122" s="41">
        <f t="shared" si="4632"/>
        <v>0.6511566261660402</v>
      </c>
      <c r="BK5122" s="41">
        <f t="shared" si="4633"/>
        <v>0.25368504249732721</v>
      </c>
      <c r="BL5122" s="41">
        <f t="shared" si="4634"/>
        <v>1.5746831410148503</v>
      </c>
      <c r="BM5122" s="41">
        <f t="shared" si="4635"/>
        <v>3.9390345673577758</v>
      </c>
      <c r="BN5122" s="41">
        <f t="shared" si="4636"/>
        <v>0.63781776757608233</v>
      </c>
      <c r="BO5122" s="41">
        <f t="shared" si="4637"/>
        <v>0.98836168508839561</v>
      </c>
      <c r="BP5122" s="41">
        <f t="shared" si="4638"/>
        <v>0.44700645835689051</v>
      </c>
      <c r="BQ5122" s="41">
        <f t="shared" si="4639"/>
        <v>1.5981253523215195</v>
      </c>
      <c r="BR5122" s="41">
        <f t="shared" si="4640"/>
        <v>3.96245486644594</v>
      </c>
      <c r="BS5122" s="41">
        <f t="shared" si="4641"/>
        <v>0.50965106247523106</v>
      </c>
      <c r="BT5122" s="41">
        <f t="shared" si="4642"/>
        <v>4200.0499356328837</v>
      </c>
      <c r="BU5122" s="41">
        <f t="shared" si="4643"/>
        <v>5626.742804528064</v>
      </c>
      <c r="BV5122" s="41">
        <f t="shared" si="4644"/>
        <v>6708.5911087425611</v>
      </c>
      <c r="BW5122" s="41">
        <f t="shared" si="4645"/>
        <v>6665.4345054210216</v>
      </c>
      <c r="BX5122" s="41">
        <f t="shared" si="4646"/>
        <v>5688.4807660298829</v>
      </c>
      <c r="BY5122" s="41">
        <f t="shared" si="4647"/>
        <v>5213.7807555494655</v>
      </c>
      <c r="BZ5122" s="41">
        <f t="shared" si="4648"/>
        <v>4197.4412250077221</v>
      </c>
      <c r="CA5122" s="41">
        <f t="shared" si="4649"/>
        <v>6495.7785000979993</v>
      </c>
      <c r="CB5122" s="41">
        <f t="shared" si="4650"/>
        <v>6665.4997672537656</v>
      </c>
      <c r="CC5122" s="41">
        <f t="shared" si="4651"/>
        <v>5898.9482574683643</v>
      </c>
      <c r="CD5122" s="43">
        <f t="shared" si="4652"/>
        <v>4197.4412250077221</v>
      </c>
      <c r="CE5122" s="43">
        <f t="shared" si="4656"/>
        <v>1332.1433456475825</v>
      </c>
      <c r="CF5122" s="43">
        <f t="shared" si="4657"/>
        <v>1115.666601676734</v>
      </c>
      <c r="CG5122" s="43">
        <f t="shared" si="4658"/>
        <v>3304.062625047156</v>
      </c>
      <c r="CH5122" s="43">
        <f t="shared" si="4659"/>
        <v>5184.2513006791523</v>
      </c>
      <c r="CI5122" s="43">
        <f t="shared" si="4660"/>
        <v>1785.7194153387916</v>
      </c>
      <c r="CJ5122" s="43">
        <f t="shared" si="4661"/>
        <v>2035.9408791993808</v>
      </c>
      <c r="CK5122" s="43">
        <f t="shared" si="4662"/>
        <v>1103.7357930431106</v>
      </c>
      <c r="CL5122" s="43">
        <f t="shared" si="4663"/>
        <v>3222.8967130006204</v>
      </c>
      <c r="CM5122" s="43">
        <f t="shared" si="4664"/>
        <v>5199.64044893153</v>
      </c>
      <c r="CN5122" s="43">
        <f t="shared" si="4665"/>
        <v>1655.9246917949756</v>
      </c>
      <c r="CO5122" s="43">
        <f t="shared" si="4666"/>
        <v>1103.7357930431106</v>
      </c>
      <c r="CQ5122" s="61">
        <v>3.084565115889859E-2</v>
      </c>
      <c r="CR5122" s="61">
        <v>0.50647148914650719</v>
      </c>
      <c r="CS5122" s="61">
        <v>0.83058944227400333</v>
      </c>
      <c r="CT5122" s="61">
        <v>0.81816613723072928</v>
      </c>
      <c r="CU5122" s="61">
        <v>0.54178082201765865</v>
      </c>
      <c r="CV5122" s="61">
        <v>0.34094698356508801</v>
      </c>
      <c r="CW5122" s="61">
        <v>2.5304999132746642E-2</v>
      </c>
      <c r="CX5122" s="61">
        <v>0.78704562955239232</v>
      </c>
      <c r="CY5122" s="61">
        <v>0.82202318124411788</v>
      </c>
      <c r="CZ5122" s="61">
        <v>0.62079119320651011</v>
      </c>
      <c r="DA5122" s="61">
        <v>0.2807139183718077</v>
      </c>
      <c r="DB5122" s="61">
        <v>6.5249206078261124E-2</v>
      </c>
      <c r="DC5122" s="61">
        <v>0.61478344223731973</v>
      </c>
      <c r="DD5122" s="61">
        <v>0.88449437655398688</v>
      </c>
      <c r="DE5122" s="61">
        <v>0.27386244634745571</v>
      </c>
      <c r="DF5122" s="61">
        <v>0.43313471549445781</v>
      </c>
      <c r="DG5122" s="61">
        <v>0.17044353504222798</v>
      </c>
      <c r="DH5122" s="61">
        <v>0.62035353743301469</v>
      </c>
      <c r="DI5122" s="61">
        <v>0.885630867172995</v>
      </c>
      <c r="DJ5122" s="61">
        <v>0.20530390927937103</v>
      </c>
      <c r="DU5122" s="41">
        <f t="shared" si="4653"/>
        <v>0.26418655712898459</v>
      </c>
      <c r="DV5122" s="41">
        <f t="shared" si="4654"/>
        <v>1.1850000000000001</v>
      </c>
      <c r="DW5122" s="43">
        <f t="shared" si="4610"/>
        <v>848.52293437030414</v>
      </c>
    </row>
    <row r="5123" spans="40:127" x14ac:dyDescent="0.25">
      <c r="AN5123" s="41">
        <f t="shared" si="4611"/>
        <v>1.83</v>
      </c>
      <c r="AO5123" s="41">
        <f t="shared" si="4612"/>
        <v>1.29</v>
      </c>
      <c r="AP5123" s="41">
        <f t="shared" si="4613"/>
        <v>1.29</v>
      </c>
      <c r="AQ5123" s="41">
        <f t="shared" si="4614"/>
        <v>1.5149999999999999</v>
      </c>
      <c r="AR5123" s="41">
        <f t="shared" si="4615"/>
        <v>1.905</v>
      </c>
      <c r="AS5123" s="41">
        <f t="shared" si="4616"/>
        <v>1.17</v>
      </c>
      <c r="AT5123" s="41">
        <f t="shared" si="4617"/>
        <v>2.31</v>
      </c>
      <c r="AU5123" s="41">
        <f t="shared" si="4618"/>
        <v>1.35</v>
      </c>
      <c r="AV5123" s="41">
        <f t="shared" si="4619"/>
        <v>1.365</v>
      </c>
      <c r="AW5123" s="41">
        <f t="shared" si="4620"/>
        <v>1.71</v>
      </c>
      <c r="AX5123" s="41">
        <f t="shared" si="4655"/>
        <v>1.17</v>
      </c>
      <c r="AY5123" s="41">
        <f t="shared" si="4621"/>
        <v>6.0304373367528195</v>
      </c>
      <c r="AZ5123" s="41">
        <f t="shared" si="4622"/>
        <v>6.0097386770703949</v>
      </c>
      <c r="BA5123" s="41">
        <f t="shared" si="4623"/>
        <v>5.9973570594339405</v>
      </c>
      <c r="BB5123" s="41">
        <f t="shared" si="4624"/>
        <v>6.0031521196310749</v>
      </c>
      <c r="BC5123" s="41">
        <f t="shared" si="4625"/>
        <v>5.9921521463924332</v>
      </c>
      <c r="BD5123" s="41">
        <f t="shared" si="4626"/>
        <v>5.9550664490507366</v>
      </c>
      <c r="BE5123" s="41">
        <f t="shared" si="4627"/>
        <v>6.0139635632670174</v>
      </c>
      <c r="BF5123" s="41">
        <f t="shared" si="4628"/>
        <v>6.0324974652998966</v>
      </c>
      <c r="BG5123" s="41">
        <f t="shared" si="4629"/>
        <v>5.9996698555647763</v>
      </c>
      <c r="BH5123" s="41">
        <f t="shared" si="4630"/>
        <v>6.0252040137887244</v>
      </c>
      <c r="BI5123" s="41">
        <f t="shared" si="4631"/>
        <v>5.9550664490507366</v>
      </c>
      <c r="BJ5123" s="41">
        <f t="shared" si="4632"/>
        <v>5.867247850267324</v>
      </c>
      <c r="BK5123" s="41">
        <f t="shared" si="4633"/>
        <v>2.0720058204168095</v>
      </c>
      <c r="BL5123" s="41">
        <f t="shared" si="4634"/>
        <v>1.1097898801026611</v>
      </c>
      <c r="BM5123" s="41">
        <f t="shared" si="4635"/>
        <v>1.4866845250489569</v>
      </c>
      <c r="BN5123" s="41">
        <f t="shared" si="4636"/>
        <v>0.85327502768246755</v>
      </c>
      <c r="BO5123" s="41">
        <f t="shared" si="4637"/>
        <v>0.13027502925432805</v>
      </c>
      <c r="BP5123" s="41">
        <f t="shared" si="4638"/>
        <v>2.5632189221345163</v>
      </c>
      <c r="BQ5123" s="41">
        <f t="shared" si="4639"/>
        <v>6.5064065193635825</v>
      </c>
      <c r="BR5123" s="41">
        <f t="shared" si="4640"/>
        <v>1.2471886181261309</v>
      </c>
      <c r="BS5123" s="41">
        <f t="shared" si="4641"/>
        <v>4.51117051033071</v>
      </c>
      <c r="BT5123" s="41">
        <f t="shared" si="4642"/>
        <v>6509.7466917061302</v>
      </c>
      <c r="BU5123" s="41">
        <f t="shared" si="4643"/>
        <v>4580.9557802441568</v>
      </c>
      <c r="BV5123" s="41">
        <f t="shared" si="4644"/>
        <v>4576.2343696845192</v>
      </c>
      <c r="BW5123" s="41">
        <f t="shared" si="4645"/>
        <v>5377.0107212532375</v>
      </c>
      <c r="BX5123" s="41">
        <f t="shared" si="4646"/>
        <v>6754.9943690716091</v>
      </c>
      <c r="BY5123" s="41">
        <f t="shared" si="4647"/>
        <v>4135.8784147214401</v>
      </c>
      <c r="BZ5123" s="41">
        <f t="shared" si="4648"/>
        <v>8205.9897750077598</v>
      </c>
      <c r="CA5123" s="41">
        <f t="shared" si="4649"/>
        <v>4803.0923598790559</v>
      </c>
      <c r="CB5123" s="41">
        <f t="shared" si="4650"/>
        <v>4843.2280987364302</v>
      </c>
      <c r="CC5123" s="41">
        <f t="shared" si="4651"/>
        <v>6080.238067316468</v>
      </c>
      <c r="CD5123" s="43">
        <f t="shared" si="4652"/>
        <v>4135.8784147214401</v>
      </c>
      <c r="CE5123" s="43">
        <f t="shared" si="4656"/>
        <v>6175.3017556748464</v>
      </c>
      <c r="CF5123" s="43">
        <f t="shared" si="4657"/>
        <v>2586.8727919600742</v>
      </c>
      <c r="CG5123" s="43">
        <f t="shared" si="4658"/>
        <v>1893.2151348284574</v>
      </c>
      <c r="CH5123" s="43">
        <f t="shared" si="4659"/>
        <v>2573.427398815059</v>
      </c>
      <c r="CI5123" s="43">
        <f t="shared" si="4660"/>
        <v>2451.4857607519193</v>
      </c>
      <c r="CJ5123" s="43">
        <f t="shared" si="4661"/>
        <v>588.31013294392039</v>
      </c>
      <c r="CK5123" s="43">
        <f t="shared" si="4662"/>
        <v>5152.223656441266</v>
      </c>
      <c r="CL5123" s="43">
        <f t="shared" si="4663"/>
        <v>4797.2708928771099</v>
      </c>
      <c r="CM5123" s="43">
        <f t="shared" si="4664"/>
        <v>2123.6776575505182</v>
      </c>
      <c r="CN5123" s="43">
        <f t="shared" si="4665"/>
        <v>5059.7680565329474</v>
      </c>
      <c r="CO5123" s="43">
        <f t="shared" si="4666"/>
        <v>588.31013294392039</v>
      </c>
      <c r="CQ5123" s="61">
        <v>0.7776064189261489</v>
      </c>
      <c r="CR5123" s="61">
        <v>9.9825174343066592E-2</v>
      </c>
      <c r="CS5123" s="61">
        <v>0.11065781784472695</v>
      </c>
      <c r="CT5123" s="61">
        <v>0.4114631715525946</v>
      </c>
      <c r="CU5123" s="61">
        <v>0.83629443562240713</v>
      </c>
      <c r="CV5123" s="61">
        <v>2.0483548508489213E-2</v>
      </c>
      <c r="CW5123" s="61">
        <v>0.97214463212438651</v>
      </c>
      <c r="CX5123" s="61">
        <v>0.16640434204879428</v>
      </c>
      <c r="CY5123" s="61">
        <v>0.19446191623002407</v>
      </c>
      <c r="CZ5123" s="61">
        <v>0.66562273096540137</v>
      </c>
      <c r="DA5123" s="61">
        <v>0.94424664778189371</v>
      </c>
      <c r="DB5123" s="61">
        <v>0.71328223077515907</v>
      </c>
      <c r="DC5123" s="61">
        <v>0.47850610694472717</v>
      </c>
      <c r="DD5123" s="61">
        <v>0.59289115798795633</v>
      </c>
      <c r="DE5123" s="61">
        <v>0.37690732016200579</v>
      </c>
      <c r="DF5123" s="61">
        <v>1.497923599466966E-2</v>
      </c>
      <c r="DG5123" s="61">
        <v>0.78030070276212893</v>
      </c>
      <c r="DH5123" s="61">
        <v>0.95483181719291976</v>
      </c>
      <c r="DI5123" s="61">
        <v>0.52449012627683855</v>
      </c>
      <c r="DJ5123" s="61">
        <v>0.90853079107381529</v>
      </c>
      <c r="DU5123" s="41">
        <f t="shared" si="4653"/>
        <v>0.91641454202280614</v>
      </c>
      <c r="DV5123" s="41">
        <f t="shared" si="4654"/>
        <v>1.17</v>
      </c>
      <c r="DW5123" s="43">
        <f t="shared" si="4610"/>
        <v>1560.3489212514994</v>
      </c>
    </row>
    <row r="5124" spans="40:127" x14ac:dyDescent="0.25">
      <c r="AN5124" s="41">
        <f t="shared" si="4611"/>
        <v>1.98</v>
      </c>
      <c r="AO5124" s="41">
        <f t="shared" si="4612"/>
        <v>1.605</v>
      </c>
      <c r="AP5124" s="41">
        <f t="shared" si="4613"/>
        <v>1.86</v>
      </c>
      <c r="AQ5124" s="41">
        <f t="shared" si="4614"/>
        <v>1.32</v>
      </c>
      <c r="AR5124" s="41">
        <f t="shared" si="4615"/>
        <v>1.44</v>
      </c>
      <c r="AS5124" s="41">
        <f t="shared" si="4616"/>
        <v>1.2150000000000001</v>
      </c>
      <c r="AT5124" s="41">
        <f t="shared" si="4617"/>
        <v>1.875</v>
      </c>
      <c r="AU5124" s="41">
        <f t="shared" si="4618"/>
        <v>1.575</v>
      </c>
      <c r="AV5124" s="41">
        <f t="shared" si="4619"/>
        <v>1.47</v>
      </c>
      <c r="AW5124" s="41">
        <f t="shared" si="4620"/>
        <v>1.5149999999999999</v>
      </c>
      <c r="AX5124" s="41">
        <f t="shared" si="4655"/>
        <v>1.2150000000000001</v>
      </c>
      <c r="AY5124" s="41">
        <f t="shared" si="4621"/>
        <v>5.9985131986305538</v>
      </c>
      <c r="AZ5124" s="41">
        <f t="shared" si="4622"/>
        <v>5.9930746208893071</v>
      </c>
      <c r="BA5124" s="41">
        <f t="shared" si="4623"/>
        <v>5.9915113331509158</v>
      </c>
      <c r="BB5124" s="41">
        <f t="shared" si="4624"/>
        <v>6.0051860829456105</v>
      </c>
      <c r="BC5124" s="41">
        <f t="shared" si="4625"/>
        <v>5.9621174831784378</v>
      </c>
      <c r="BD5124" s="41">
        <f t="shared" si="4626"/>
        <v>6.0065843447306104</v>
      </c>
      <c r="BE5124" s="41">
        <f t="shared" si="4627"/>
        <v>5.9948279559982618</v>
      </c>
      <c r="BF5124" s="41">
        <f t="shared" si="4628"/>
        <v>5.9984174323874928</v>
      </c>
      <c r="BG5124" s="41">
        <f t="shared" si="4629"/>
        <v>6.0054367940363056</v>
      </c>
      <c r="BH5124" s="41">
        <f t="shared" si="4630"/>
        <v>5.9907762648117249</v>
      </c>
      <c r="BI5124" s="41">
        <f t="shared" si="4631"/>
        <v>5.9621174831784378</v>
      </c>
      <c r="BJ5124" s="41">
        <f t="shared" si="4632"/>
        <v>1.1764763975581352</v>
      </c>
      <c r="BK5124" s="41">
        <f t="shared" si="4633"/>
        <v>0.89397946597087918</v>
      </c>
      <c r="BL5124" s="41">
        <f t="shared" si="4634"/>
        <v>0.82609151932213454</v>
      </c>
      <c r="BM5124" s="41">
        <f t="shared" si="4635"/>
        <v>1.6472397283103886</v>
      </c>
      <c r="BN5124" s="41">
        <f t="shared" si="4636"/>
        <v>0.18639733015750481</v>
      </c>
      <c r="BO5124" s="41">
        <f t="shared" si="4637"/>
        <v>1.7675267639980659</v>
      </c>
      <c r="BP5124" s="41">
        <f t="shared" si="4638"/>
        <v>0.97675585356239591</v>
      </c>
      <c r="BQ5124" s="41">
        <f t="shared" si="4639"/>
        <v>1.1708040542240876</v>
      </c>
      <c r="BR5124" s="41">
        <f t="shared" si="4640"/>
        <v>1.6681904113580677</v>
      </c>
      <c r="BS5124" s="41">
        <f t="shared" si="4641"/>
        <v>0.79597105051053063</v>
      </c>
      <c r="BT5124" s="41">
        <f t="shared" si="4642"/>
        <v>7024.6646284060098</v>
      </c>
      <c r="BU5124" s="41">
        <f t="shared" si="4643"/>
        <v>5691.6537845169314</v>
      </c>
      <c r="BV5124" s="41">
        <f t="shared" si="4644"/>
        <v>6595.0748991360397</v>
      </c>
      <c r="BW5124" s="41">
        <f t="shared" si="4645"/>
        <v>4685.7138278677803</v>
      </c>
      <c r="BX5124" s="41">
        <f t="shared" si="4646"/>
        <v>5093.3245687968811</v>
      </c>
      <c r="BY5124" s="41">
        <f t="shared" si="4647"/>
        <v>4313.4886853535509</v>
      </c>
      <c r="BZ5124" s="41">
        <f t="shared" si="4648"/>
        <v>6650.1008169574989</v>
      </c>
      <c r="CA5124" s="41">
        <f t="shared" si="4649"/>
        <v>5587.756804165937</v>
      </c>
      <c r="CB5124" s="41">
        <f t="shared" si="4650"/>
        <v>5218.2902343467968</v>
      </c>
      <c r="CC5124" s="41">
        <f t="shared" si="4651"/>
        <v>5371.4653481899686</v>
      </c>
      <c r="CD5124" s="43">
        <f t="shared" si="4652"/>
        <v>4313.4886853535509</v>
      </c>
      <c r="CE5124" s="43">
        <f t="shared" si="4656"/>
        <v>2991.8972659199899</v>
      </c>
      <c r="CF5124" s="43">
        <f t="shared" si="4657"/>
        <v>2114.1153801864912</v>
      </c>
      <c r="CG5124" s="43">
        <f t="shared" si="4658"/>
        <v>2355.1409472404825</v>
      </c>
      <c r="CH5124" s="43">
        <f t="shared" si="4659"/>
        <v>2360.1641672670362</v>
      </c>
      <c r="CI5124" s="43">
        <f t="shared" si="4660"/>
        <v>866.10832505934275</v>
      </c>
      <c r="CJ5124" s="43">
        <f t="shared" si="4661"/>
        <v>2250.3452572907654</v>
      </c>
      <c r="CK5124" s="43">
        <f t="shared" si="4662"/>
        <v>2581.5715159122624</v>
      </c>
      <c r="CL5124" s="43">
        <f t="shared" si="4663"/>
        <v>2374.1739974297125</v>
      </c>
      <c r="CM5124" s="43">
        <f t="shared" si="4664"/>
        <v>2645.0264680942551</v>
      </c>
      <c r="CN5124" s="43">
        <f t="shared" si="4665"/>
        <v>1883.0035831427874</v>
      </c>
      <c r="CO5124" s="43">
        <f t="shared" si="4666"/>
        <v>866.10832505934275</v>
      </c>
      <c r="CQ5124" s="61">
        <v>0.88136403427021603</v>
      </c>
      <c r="CR5124" s="61">
        <v>0.53231030428576542</v>
      </c>
      <c r="CS5124" s="61">
        <v>0.80852624545170881</v>
      </c>
      <c r="CT5124" s="61">
        <v>0.13701293609149501</v>
      </c>
      <c r="CU5124" s="61">
        <v>0.29203883906095196</v>
      </c>
      <c r="CV5124" s="61">
        <v>4.4911511945867622E-2</v>
      </c>
      <c r="CW5124" s="61">
        <v>0.81899670851198092</v>
      </c>
      <c r="CX5124" s="61">
        <v>0.48573335547881247</v>
      </c>
      <c r="CY5124" s="61">
        <v>0.34432325721635215</v>
      </c>
      <c r="CZ5124" s="61">
        <v>0.40875642348123231</v>
      </c>
      <c r="DA5124" s="61">
        <v>0.50149767710087134</v>
      </c>
      <c r="DB5124" s="61">
        <v>0.3945158592961886</v>
      </c>
      <c r="DC5124" s="61">
        <v>0.36482025124321904</v>
      </c>
      <c r="DD5124" s="61">
        <v>0.63168455030956083</v>
      </c>
      <c r="DE5124" s="61">
        <v>3.4633257376410431E-2</v>
      </c>
      <c r="DF5124" s="61">
        <v>0.65761332985075494</v>
      </c>
      <c r="DG5124" s="61">
        <v>0.42854876731801483</v>
      </c>
      <c r="DH5124" s="61">
        <v>0.49959253053304098</v>
      </c>
      <c r="DI5124" s="61">
        <v>0.63638252273551843</v>
      </c>
      <c r="DJ5124" s="61">
        <v>0.35111806342935448</v>
      </c>
      <c r="DU5124" s="41">
        <f t="shared" si="4653"/>
        <v>0.36919791304173116</v>
      </c>
      <c r="DV5124" s="41">
        <f t="shared" si="4654"/>
        <v>1.2150000000000001</v>
      </c>
      <c r="DW5124" s="43">
        <f t="shared" si="4610"/>
        <v>1028.4798179699533</v>
      </c>
    </row>
    <row r="5125" spans="40:127" x14ac:dyDescent="0.25">
      <c r="AN5125" s="41">
        <f t="shared" si="4611"/>
        <v>1.23</v>
      </c>
      <c r="AO5125" s="41">
        <f t="shared" si="4612"/>
        <v>1.71</v>
      </c>
      <c r="AP5125" s="41">
        <f t="shared" si="4613"/>
        <v>1.71</v>
      </c>
      <c r="AQ5125" s="41">
        <f t="shared" si="4614"/>
        <v>1.44</v>
      </c>
      <c r="AR5125" s="41">
        <f t="shared" si="4615"/>
        <v>1.32</v>
      </c>
      <c r="AS5125" s="41">
        <f t="shared" si="4616"/>
        <v>1.86</v>
      </c>
      <c r="AT5125" s="41">
        <f t="shared" si="4617"/>
        <v>2.34</v>
      </c>
      <c r="AU5125" s="41">
        <f t="shared" si="4618"/>
        <v>1.2450000000000001</v>
      </c>
      <c r="AV5125" s="41">
        <f t="shared" si="4619"/>
        <v>1.575</v>
      </c>
      <c r="AW5125" s="41">
        <f t="shared" si="4620"/>
        <v>1.665</v>
      </c>
      <c r="AX5125" s="41">
        <f t="shared" si="4655"/>
        <v>1.23</v>
      </c>
      <c r="AY5125" s="41">
        <f t="shared" si="4621"/>
        <v>5.995047457452447</v>
      </c>
      <c r="AZ5125" s="41">
        <f t="shared" si="4622"/>
        <v>6.0334508499879425</v>
      </c>
      <c r="BA5125" s="41">
        <f t="shared" si="4623"/>
        <v>5.9946119665084376</v>
      </c>
      <c r="BB5125" s="41">
        <f t="shared" si="4624"/>
        <v>5.9768283789579195</v>
      </c>
      <c r="BC5125" s="41">
        <f t="shared" si="4625"/>
        <v>5.9987399973049067</v>
      </c>
      <c r="BD5125" s="41">
        <f t="shared" si="4626"/>
        <v>5.9987134111020852</v>
      </c>
      <c r="BE5125" s="41">
        <f t="shared" si="4627"/>
        <v>6.0293458399602402</v>
      </c>
      <c r="BF5125" s="41">
        <f t="shared" si="4628"/>
        <v>6.0348577837340303</v>
      </c>
      <c r="BG5125" s="41">
        <f t="shared" si="4629"/>
        <v>5.9882477164352341</v>
      </c>
      <c r="BH5125" s="41">
        <f t="shared" si="4630"/>
        <v>6.0165392918469571</v>
      </c>
      <c r="BI5125" s="41">
        <f t="shared" si="4631"/>
        <v>5.9768283789579195</v>
      </c>
      <c r="BJ5125" s="41">
        <f t="shared" si="4632"/>
        <v>0.98764274699188448</v>
      </c>
      <c r="BK5125" s="41">
        <f t="shared" si="4633"/>
        <v>6.8252398752766297</v>
      </c>
      <c r="BL5125" s="41">
        <f t="shared" si="4634"/>
        <v>0.96615991428757786</v>
      </c>
      <c r="BM5125" s="41">
        <f t="shared" si="4635"/>
        <v>0.39304179528244459</v>
      </c>
      <c r="BN5125" s="41">
        <f t="shared" si="4636"/>
        <v>1.1900194250145517</v>
      </c>
      <c r="BO5125" s="41">
        <f t="shared" si="4637"/>
        <v>1.1884238543389167</v>
      </c>
      <c r="BP5125" s="41">
        <f t="shared" si="4638"/>
        <v>5.554381791868086</v>
      </c>
      <c r="BQ5125" s="41">
        <f t="shared" si="4639"/>
        <v>7.3244101881193124</v>
      </c>
      <c r="BR5125" s="41">
        <f t="shared" si="4640"/>
        <v>0.70047685876464005</v>
      </c>
      <c r="BS5125" s="41">
        <f t="shared" si="4641"/>
        <v>2.9179838787835517</v>
      </c>
      <c r="BT5125" s="41">
        <f t="shared" si="4642"/>
        <v>4362.5460013433194</v>
      </c>
      <c r="BU5125" s="41">
        <f t="shared" si="4643"/>
        <v>6084.3977257390652</v>
      </c>
      <c r="BV5125" s="41">
        <f t="shared" si="4644"/>
        <v>6064.7826871577518</v>
      </c>
      <c r="BW5125" s="41">
        <f t="shared" si="4645"/>
        <v>5099.6043179970002</v>
      </c>
      <c r="BX5125" s="41">
        <f t="shared" si="4646"/>
        <v>4683.1982836291281</v>
      </c>
      <c r="BY5125" s="41">
        <f t="shared" si="4647"/>
        <v>6599.0375035333091</v>
      </c>
      <c r="BZ5125" s="41">
        <f t="shared" si="4648"/>
        <v>8323.1850506930841</v>
      </c>
      <c r="CA5125" s="41">
        <f t="shared" si="4649"/>
        <v>4430.3849875861179</v>
      </c>
      <c r="CB5125" s="41">
        <f t="shared" si="4650"/>
        <v>5583.0180538002141</v>
      </c>
      <c r="CC5125" s="41">
        <f t="shared" si="4651"/>
        <v>5915.9733890701064</v>
      </c>
      <c r="CD5125" s="43">
        <f t="shared" si="4652"/>
        <v>4362.5460013433194</v>
      </c>
      <c r="CE5125" s="43">
        <f t="shared" si="4656"/>
        <v>1702.9226739571309</v>
      </c>
      <c r="CF5125" s="43">
        <f t="shared" si="4657"/>
        <v>6223.6469349431345</v>
      </c>
      <c r="CG5125" s="43">
        <f t="shared" si="4658"/>
        <v>2341.5880604669346</v>
      </c>
      <c r="CH5125" s="43">
        <f t="shared" si="4659"/>
        <v>1257.6845815066833</v>
      </c>
      <c r="CI5125" s="43">
        <f t="shared" si="4660"/>
        <v>2006.0457517229227</v>
      </c>
      <c r="CJ5125" s="43">
        <f t="shared" si="4661"/>
        <v>2824.8051848567866</v>
      </c>
      <c r="CK5125" s="43">
        <f t="shared" si="4662"/>
        <v>7682.8720214295327</v>
      </c>
      <c r="CL5125" s="43">
        <f t="shared" si="4663"/>
        <v>4694.0267229072761</v>
      </c>
      <c r="CM5125" s="43">
        <f t="shared" si="4664"/>
        <v>1836.4002005502871</v>
      </c>
      <c r="CN5125" s="43">
        <f t="shared" si="4665"/>
        <v>3962.2836207252649</v>
      </c>
      <c r="CO5125" s="43">
        <f t="shared" si="4666"/>
        <v>1257.6845815066833</v>
      </c>
      <c r="CQ5125" s="61">
        <v>5.401921591938097E-2</v>
      </c>
      <c r="CR5125" s="61">
        <v>0.67360106540863074</v>
      </c>
      <c r="CS5125" s="61">
        <v>0.66868015148662852</v>
      </c>
      <c r="CT5125" s="61">
        <v>0.30260147073864208</v>
      </c>
      <c r="CU5125" s="61">
        <v>0.14249546694047721</v>
      </c>
      <c r="CV5125" s="61">
        <v>0.80685050203968034</v>
      </c>
      <c r="CW5125" s="61">
        <v>0.97537270152039479</v>
      </c>
      <c r="CX5125" s="61">
        <v>6.8549908281212324E-2</v>
      </c>
      <c r="CY5125" s="61">
        <v>0.48304609273664467</v>
      </c>
      <c r="CZ5125" s="61">
        <v>0.6092890165899838</v>
      </c>
      <c r="DA5125" s="61">
        <v>0.4328519345084656</v>
      </c>
      <c r="DB5125" s="61">
        <v>0.95914907943697691</v>
      </c>
      <c r="DC5125" s="61">
        <v>0.42432256938982238</v>
      </c>
      <c r="DD5125" s="61">
        <v>0.14017418464047893</v>
      </c>
      <c r="DE5125" s="61">
        <v>0.50600920926874016</v>
      </c>
      <c r="DF5125" s="61">
        <v>0.50548038778944837</v>
      </c>
      <c r="DG5125" s="61">
        <v>0.93789154881810088</v>
      </c>
      <c r="DH5125" s="61">
        <v>0.96490165374177561</v>
      </c>
      <c r="DI5125" s="61">
        <v>0.30552284042431999</v>
      </c>
      <c r="DJ5125" s="61">
        <v>0.81628363581154662</v>
      </c>
      <c r="DU5125" s="41">
        <f t="shared" si="4653"/>
        <v>0.33440219073997396</v>
      </c>
      <c r="DV5125" s="41">
        <f t="shared" si="4654"/>
        <v>1.23</v>
      </c>
      <c r="DW5125" s="43">
        <f t="shared" si="4610"/>
        <v>990.89935481296573</v>
      </c>
    </row>
    <row r="5126" spans="40:127" x14ac:dyDescent="0.25">
      <c r="AN5126" s="41">
        <f t="shared" si="4611"/>
        <v>1.2749999999999999</v>
      </c>
      <c r="AO5126" s="41">
        <f t="shared" si="4612"/>
        <v>1.92</v>
      </c>
      <c r="AP5126" s="41">
        <f t="shared" si="4613"/>
        <v>1.59</v>
      </c>
      <c r="AQ5126" s="41">
        <f t="shared" si="4614"/>
        <v>1.41</v>
      </c>
      <c r="AR5126" s="41">
        <f t="shared" si="4615"/>
        <v>1.905</v>
      </c>
      <c r="AS5126" s="41">
        <f t="shared" si="4616"/>
        <v>1.605</v>
      </c>
      <c r="AT5126" s="41">
        <f t="shared" si="4617"/>
        <v>1.5149999999999999</v>
      </c>
      <c r="AU5126" s="41">
        <f t="shared" si="4618"/>
        <v>1.41</v>
      </c>
      <c r="AV5126" s="41">
        <f t="shared" si="4619"/>
        <v>2.0249999999999999</v>
      </c>
      <c r="AW5126" s="41">
        <f t="shared" si="4620"/>
        <v>1.44</v>
      </c>
      <c r="AX5126" s="41">
        <f t="shared" si="4655"/>
        <v>1.2749999999999999</v>
      </c>
      <c r="AY5126" s="41">
        <f t="shared" si="4621"/>
        <v>6.0184807873507449</v>
      </c>
      <c r="AZ5126" s="41">
        <f t="shared" si="4622"/>
        <v>5.9767538101483879</v>
      </c>
      <c r="BA5126" s="41">
        <f t="shared" si="4623"/>
        <v>5.9803739849032507</v>
      </c>
      <c r="BB5126" s="41">
        <f t="shared" si="4624"/>
        <v>5.9958126142355237</v>
      </c>
      <c r="BC5126" s="41">
        <f t="shared" si="4625"/>
        <v>6.0104301620084435</v>
      </c>
      <c r="BD5126" s="41">
        <f t="shared" si="4626"/>
        <v>5.9696293864485535</v>
      </c>
      <c r="BE5126" s="41">
        <f t="shared" si="4627"/>
        <v>5.9985318862121266</v>
      </c>
      <c r="BF5126" s="41">
        <f t="shared" si="4628"/>
        <v>5.9928377670838291</v>
      </c>
      <c r="BG5126" s="41">
        <f t="shared" si="4629"/>
        <v>6.0205816529760074</v>
      </c>
      <c r="BH5126" s="41">
        <f t="shared" si="4630"/>
        <v>5.9787985509572232</v>
      </c>
      <c r="BI5126" s="41">
        <f t="shared" si="4631"/>
        <v>5.9696293864485535</v>
      </c>
      <c r="BJ5126" s="41">
        <f t="shared" si="4632"/>
        <v>3.2173761773308951</v>
      </c>
      <c r="BK5126" s="41">
        <f t="shared" si="4633"/>
        <v>0.39156008247305424</v>
      </c>
      <c r="BL5126" s="41">
        <f t="shared" si="4634"/>
        <v>0.47033728400560659</v>
      </c>
      <c r="BM5126" s="41">
        <f t="shared" si="4635"/>
        <v>1.026547497920808</v>
      </c>
      <c r="BN5126" s="41">
        <f t="shared" si="4636"/>
        <v>2.1454461248197698</v>
      </c>
      <c r="BO5126" s="41">
        <f t="shared" si="4637"/>
        <v>0.2728882337647951</v>
      </c>
      <c r="BP5126" s="41">
        <f t="shared" si="4638"/>
        <v>1.1775864740524202</v>
      </c>
      <c r="BQ5126" s="41">
        <f t="shared" si="4639"/>
        <v>0.88334716148369841</v>
      </c>
      <c r="BR5126" s="41">
        <f t="shared" si="4640"/>
        <v>3.5759167286014484</v>
      </c>
      <c r="BS5126" s="41">
        <f t="shared" si="4641"/>
        <v>0.43428025064942111</v>
      </c>
      <c r="BT5126" s="41">
        <f t="shared" si="4642"/>
        <v>4530.9807736844941</v>
      </c>
      <c r="BU5126" s="41">
        <f t="shared" si="4643"/>
        <v>6799.4300076747168</v>
      </c>
      <c r="BV5126" s="41">
        <f t="shared" si="4644"/>
        <v>5632.4830239584744</v>
      </c>
      <c r="BW5126" s="41">
        <f t="shared" si="4645"/>
        <v>5001.2864976458077</v>
      </c>
      <c r="BX5126" s="41">
        <f t="shared" si="4646"/>
        <v>6765.2889909834257</v>
      </c>
      <c r="BY5126" s="41">
        <f t="shared" si="4647"/>
        <v>5680.5098450589558</v>
      </c>
      <c r="BZ5126" s="41">
        <f t="shared" si="4648"/>
        <v>5374.941156298858</v>
      </c>
      <c r="CA5126" s="41">
        <f t="shared" si="4649"/>
        <v>5000.0456392534006</v>
      </c>
      <c r="CB5126" s="41">
        <f t="shared" si="4650"/>
        <v>7197.5194687440162</v>
      </c>
      <c r="CC5126" s="41">
        <f t="shared" si="4651"/>
        <v>5100.4447528535402</v>
      </c>
      <c r="CD5126" s="43">
        <f t="shared" si="4652"/>
        <v>4530.9807736844941</v>
      </c>
      <c r="CE5126" s="43">
        <f t="shared" si="4656"/>
        <v>3186.0382315568668</v>
      </c>
      <c r="CF5126" s="43">
        <f t="shared" si="4657"/>
        <v>1673.7489269424955</v>
      </c>
      <c r="CG5126" s="43">
        <f t="shared" si="4658"/>
        <v>1519.1186832267085</v>
      </c>
      <c r="CH5126" s="43">
        <f t="shared" si="4659"/>
        <v>1990.2082137893499</v>
      </c>
      <c r="CI5126" s="43">
        <f t="shared" si="4660"/>
        <v>3887.2606660616698</v>
      </c>
      <c r="CJ5126" s="43">
        <f t="shared" si="4661"/>
        <v>1168.0389337726654</v>
      </c>
      <c r="CK5126" s="43">
        <f t="shared" si="4662"/>
        <v>2290.3344965571177</v>
      </c>
      <c r="CL5126" s="43">
        <f t="shared" si="4663"/>
        <v>1846.182792627422</v>
      </c>
      <c r="CM5126" s="43">
        <f t="shared" si="4664"/>
        <v>5334.6828228019604</v>
      </c>
      <c r="CN5126" s="43">
        <f t="shared" si="4665"/>
        <v>1322.0181244588462</v>
      </c>
      <c r="CO5126" s="43">
        <f t="shared" si="4666"/>
        <v>1168.0389337726654</v>
      </c>
      <c r="CQ5126" s="61">
        <v>8.788044973562692E-2</v>
      </c>
      <c r="CR5126" s="61">
        <v>0.85026063722789358</v>
      </c>
      <c r="CS5126" s="61">
        <v>0.51264395829106912</v>
      </c>
      <c r="CT5126" s="61">
        <v>0.25274558095417399</v>
      </c>
      <c r="CU5126" s="61">
        <v>0.84043951929185312</v>
      </c>
      <c r="CV5126" s="61">
        <v>0.54173633441157087</v>
      </c>
      <c r="CW5126" s="61">
        <v>0.397495187918388</v>
      </c>
      <c r="CX5126" s="61">
        <v>0.25325230985142155</v>
      </c>
      <c r="CY5126" s="61">
        <v>0.90063007909854997</v>
      </c>
      <c r="CZ5126" s="61">
        <v>0.29289496262111647</v>
      </c>
      <c r="DA5126" s="61">
        <v>0.84081215523192554</v>
      </c>
      <c r="DB5126" s="61">
        <v>0.13934451150362837</v>
      </c>
      <c r="DC5126" s="61">
        <v>0.18349030261324817</v>
      </c>
      <c r="DD5126" s="61">
        <v>0.44791014719783095</v>
      </c>
      <c r="DE5126" s="61">
        <v>0.7248845408940483</v>
      </c>
      <c r="DF5126" s="61">
        <v>7.4927960462413679E-2</v>
      </c>
      <c r="DG5126" s="61">
        <v>0.50186943639579484</v>
      </c>
      <c r="DH5126" s="61">
        <v>0.38997274970043017</v>
      </c>
      <c r="DI5126" s="61">
        <v>0.86481198739914844</v>
      </c>
      <c r="DJ5126" s="61">
        <v>0.16330806087776151</v>
      </c>
      <c r="DU5126" s="41">
        <f t="shared" si="4653"/>
        <v>0.65231986589955115</v>
      </c>
      <c r="DV5126" s="41">
        <f t="shared" si="4654"/>
        <v>1.2749999999999999</v>
      </c>
      <c r="DW5126" s="43">
        <f t="shared" si="4610"/>
        <v>1434.5984736034297</v>
      </c>
    </row>
    <row r="5127" spans="40:127" x14ac:dyDescent="0.25">
      <c r="AN5127" s="41">
        <f t="shared" si="4611"/>
        <v>1.86</v>
      </c>
      <c r="AO5127" s="41">
        <f t="shared" si="4612"/>
        <v>1.4850000000000001</v>
      </c>
      <c r="AP5127" s="41">
        <f t="shared" si="4613"/>
        <v>1.62</v>
      </c>
      <c r="AQ5127" s="41">
        <f t="shared" si="4614"/>
        <v>2.145</v>
      </c>
      <c r="AR5127" s="41">
        <f t="shared" si="4615"/>
        <v>1.5</v>
      </c>
      <c r="AS5127" s="41">
        <f t="shared" si="4616"/>
        <v>1.575</v>
      </c>
      <c r="AT5127" s="41">
        <f t="shared" si="4617"/>
        <v>1.2749999999999999</v>
      </c>
      <c r="AU5127" s="41">
        <f t="shared" si="4618"/>
        <v>1.8</v>
      </c>
      <c r="AV5127" s="41">
        <f t="shared" si="4619"/>
        <v>1.665</v>
      </c>
      <c r="AW5127" s="41">
        <f t="shared" si="4620"/>
        <v>2.34</v>
      </c>
      <c r="AX5127" s="41">
        <f t="shared" si="4655"/>
        <v>1.2749999999999999</v>
      </c>
      <c r="AY5127" s="41">
        <f t="shared" si="4621"/>
        <v>6.0155746377767612</v>
      </c>
      <c r="AZ5127" s="41">
        <f t="shared" si="4622"/>
        <v>5.9934464290500999</v>
      </c>
      <c r="BA5127" s="41">
        <f t="shared" si="4623"/>
        <v>5.9993123551284864</v>
      </c>
      <c r="BB5127" s="41">
        <f t="shared" si="4624"/>
        <v>6.0010636241929829</v>
      </c>
      <c r="BC5127" s="41">
        <f t="shared" si="4625"/>
        <v>5.9927677840659488</v>
      </c>
      <c r="BD5127" s="41">
        <f t="shared" si="4626"/>
        <v>5.9962740627137636</v>
      </c>
      <c r="BE5127" s="41">
        <f t="shared" si="4627"/>
        <v>6.005518800299714</v>
      </c>
      <c r="BF5127" s="41">
        <f t="shared" si="4628"/>
        <v>5.9966111378719642</v>
      </c>
      <c r="BG5127" s="41">
        <f t="shared" si="4629"/>
        <v>6.0102661428177724</v>
      </c>
      <c r="BH5127" s="41">
        <f t="shared" si="4630"/>
        <v>6.0041392494946324</v>
      </c>
      <c r="BI5127" s="41">
        <f t="shared" si="4631"/>
        <v>5.9927677840659488</v>
      </c>
      <c r="BJ5127" s="41">
        <f t="shared" si="4632"/>
        <v>2.7797226079237984</v>
      </c>
      <c r="BK5127" s="41">
        <f t="shared" si="4633"/>
        <v>0.9109276798393835</v>
      </c>
      <c r="BL5127" s="41">
        <f t="shared" si="4634"/>
        <v>1.2248919951949766</v>
      </c>
      <c r="BM5127" s="41">
        <f t="shared" si="4635"/>
        <v>1.3380459586399611</v>
      </c>
      <c r="BN5127" s="41">
        <f t="shared" si="4636"/>
        <v>0.88022983184457615</v>
      </c>
      <c r="BO5127" s="41">
        <f t="shared" si="4637"/>
        <v>1.0507445492125402</v>
      </c>
      <c r="BP5127" s="41">
        <f t="shared" si="4638"/>
        <v>1.6751007465616683</v>
      </c>
      <c r="BQ5127" s="41">
        <f t="shared" si="4639"/>
        <v>1.0687783293168165</v>
      </c>
      <c r="BR5127" s="41">
        <f t="shared" si="4640"/>
        <v>2.1277948521249739</v>
      </c>
      <c r="BS5127" s="41">
        <f t="shared" si="4641"/>
        <v>1.5625575792856374</v>
      </c>
      <c r="BT5127" s="41">
        <f t="shared" si="4642"/>
        <v>6608.3053065708273</v>
      </c>
      <c r="BU5127" s="41">
        <f t="shared" si="4643"/>
        <v>5266.2729275526863</v>
      </c>
      <c r="BV5127" s="41">
        <f t="shared" si="4644"/>
        <v>5747.8357194336277</v>
      </c>
      <c r="BW5127" s="41">
        <f t="shared" si="4645"/>
        <v>7611.6709826217875</v>
      </c>
      <c r="BX5127" s="41">
        <f t="shared" si="4646"/>
        <v>5319.16643027802</v>
      </c>
      <c r="BY5127" s="41">
        <f t="shared" si="4647"/>
        <v>5586.7583992796308</v>
      </c>
      <c r="BZ5127" s="41">
        <f t="shared" si="4648"/>
        <v>4526.0989627897206</v>
      </c>
      <c r="CA5127" s="41">
        <f t="shared" si="4649"/>
        <v>6385.0461992851315</v>
      </c>
      <c r="CB5127" s="41">
        <f t="shared" si="4650"/>
        <v>5912.8884377696313</v>
      </c>
      <c r="CC5127" s="41">
        <f t="shared" si="4651"/>
        <v>8305.7686628881384</v>
      </c>
      <c r="CD5127" s="43">
        <f t="shared" si="4652"/>
        <v>4526.0989627897206</v>
      </c>
      <c r="CE5127" s="43">
        <f t="shared" si="4656"/>
        <v>4320.1970009176575</v>
      </c>
      <c r="CF5127" s="43">
        <f t="shared" si="4657"/>
        <v>1974.5051933256898</v>
      </c>
      <c r="CG5127" s="43">
        <f t="shared" si="4658"/>
        <v>2497.7777349923426</v>
      </c>
      <c r="CH5127" s="43">
        <f t="shared" si="4659"/>
        <v>3456.6283621693524</v>
      </c>
      <c r="CI5127" s="43">
        <f t="shared" si="4660"/>
        <v>1960.5556666059849</v>
      </c>
      <c r="CJ5127" s="43">
        <f t="shared" si="4661"/>
        <v>2249.1530447980294</v>
      </c>
      <c r="CK5127" s="43">
        <f t="shared" si="4662"/>
        <v>2298.9023704827223</v>
      </c>
      <c r="CL5127" s="43">
        <f t="shared" si="4663"/>
        <v>2592.425006736637</v>
      </c>
      <c r="CM5127" s="43">
        <f t="shared" si="4664"/>
        <v>3383.5219013806773</v>
      </c>
      <c r="CN5127" s="43">
        <f t="shared" si="4665"/>
        <v>4074.9637484620971</v>
      </c>
      <c r="CO5127" s="43">
        <f t="shared" si="4666"/>
        <v>1960.5556666059849</v>
      </c>
      <c r="CQ5127" s="61">
        <v>0.81079976895517358</v>
      </c>
      <c r="CR5127" s="61">
        <v>0.3577049922406782</v>
      </c>
      <c r="CS5127" s="61">
        <v>0.55783461203371631</v>
      </c>
      <c r="CT5127" s="61">
        <v>0.94084736904060118</v>
      </c>
      <c r="CU5127" s="61">
        <v>0.37259838988709304</v>
      </c>
      <c r="CV5127" s="61">
        <v>0.49103855851625822</v>
      </c>
      <c r="CW5127" s="61">
        <v>8.9998341130638981E-2</v>
      </c>
      <c r="CX5127" s="61">
        <v>0.75137991899669432</v>
      </c>
      <c r="CY5127" s="61">
        <v>0.60638569783513663</v>
      </c>
      <c r="CZ5127" s="61">
        <v>0.99084314328421474</v>
      </c>
      <c r="DA5127" s="61">
        <v>0.80326174021221508</v>
      </c>
      <c r="DB5127" s="61">
        <v>0.40167597729319537</v>
      </c>
      <c r="DC5127" s="61">
        <v>0.51738920812740152</v>
      </c>
      <c r="DD5127" s="61">
        <v>0.55207526021865272</v>
      </c>
      <c r="DE5127" s="61">
        <v>0.38863320702892745</v>
      </c>
      <c r="DF5127" s="61">
        <v>0.45702833363293649</v>
      </c>
      <c r="DG5127" s="61">
        <v>0.63791476158642435</v>
      </c>
      <c r="DH5127" s="61">
        <v>0.46370307453034221</v>
      </c>
      <c r="DI5127" s="61">
        <v>0.72215364058146003</v>
      </c>
      <c r="DJ5127" s="61">
        <v>0.61186012251571054</v>
      </c>
      <c r="DU5127" s="41">
        <f t="shared" si="4653"/>
        <v>0.60052782276188177</v>
      </c>
      <c r="DV5127" s="41">
        <f t="shared" si="4654"/>
        <v>1.2749999999999999</v>
      </c>
      <c r="DW5127" s="43">
        <f t="shared" si="4610"/>
        <v>1376.4696139965454</v>
      </c>
    </row>
    <row r="5128" spans="40:127" x14ac:dyDescent="0.25">
      <c r="AN5128" s="41">
        <f t="shared" si="4611"/>
        <v>1.32</v>
      </c>
      <c r="AO5128" s="41">
        <f t="shared" si="4612"/>
        <v>2.25</v>
      </c>
      <c r="AP5128" s="41">
        <f t="shared" si="4613"/>
        <v>1.4550000000000001</v>
      </c>
      <c r="AQ5128" s="41">
        <f t="shared" si="4614"/>
        <v>1.29</v>
      </c>
      <c r="AR5128" s="41">
        <f t="shared" si="4615"/>
        <v>1.905</v>
      </c>
      <c r="AS5128" s="41">
        <f t="shared" si="4616"/>
        <v>1.2</v>
      </c>
      <c r="AT5128" s="41">
        <f t="shared" si="4617"/>
        <v>1.9650000000000001</v>
      </c>
      <c r="AU5128" s="41">
        <f t="shared" si="4618"/>
        <v>1.32</v>
      </c>
      <c r="AV5128" s="41">
        <f t="shared" si="4619"/>
        <v>1.41</v>
      </c>
      <c r="AW5128" s="41">
        <f t="shared" si="4620"/>
        <v>1.605</v>
      </c>
      <c r="AX5128" s="41">
        <f t="shared" si="4655"/>
        <v>1.2</v>
      </c>
      <c r="AY5128" s="41">
        <f t="shared" si="4621"/>
        <v>5.9993673187929319</v>
      </c>
      <c r="AZ5128" s="41">
        <f t="shared" si="4622"/>
        <v>5.9970525296522332</v>
      </c>
      <c r="BA5128" s="41">
        <f t="shared" si="4623"/>
        <v>6.0153044829617874</v>
      </c>
      <c r="BB5128" s="41">
        <f t="shared" si="4624"/>
        <v>6.0092258338852762</v>
      </c>
      <c r="BC5128" s="41">
        <f t="shared" si="4625"/>
        <v>5.9686754881638979</v>
      </c>
      <c r="BD5128" s="41">
        <f t="shared" si="4626"/>
        <v>5.9480400428526776</v>
      </c>
      <c r="BE5128" s="41">
        <f t="shared" si="4627"/>
        <v>5.9583574231992289</v>
      </c>
      <c r="BF5128" s="41">
        <f t="shared" si="4628"/>
        <v>5.9904782279945872</v>
      </c>
      <c r="BG5128" s="41">
        <f t="shared" si="4629"/>
        <v>5.9579044484028776</v>
      </c>
      <c r="BH5128" s="41">
        <f t="shared" si="4630"/>
        <v>6.0020545995804007</v>
      </c>
      <c r="BI5128" s="41">
        <f t="shared" si="4631"/>
        <v>5.9480400428526776</v>
      </c>
      <c r="BJ5128" s="41">
        <f t="shared" si="4632"/>
        <v>1.2282939495354495</v>
      </c>
      <c r="BK5128" s="41">
        <f t="shared" si="4633"/>
        <v>1.0928603867673008</v>
      </c>
      <c r="BL5128" s="41">
        <f t="shared" si="4634"/>
        <v>2.7421860926668886</v>
      </c>
      <c r="BM5128" s="41">
        <f t="shared" si="4635"/>
        <v>2.0191616949532065</v>
      </c>
      <c r="BN5128" s="41">
        <f t="shared" si="4636"/>
        <v>0.260000767542447</v>
      </c>
      <c r="BO5128" s="41">
        <f t="shared" si="4637"/>
        <v>9.1126087108529666E-2</v>
      </c>
      <c r="BP5128" s="41">
        <f t="shared" si="4638"/>
        <v>0.15399202878065255</v>
      </c>
      <c r="BQ5128" s="41">
        <f t="shared" si="4639"/>
        <v>0.78407275875987348</v>
      </c>
      <c r="BR5128" s="41">
        <f t="shared" si="4640"/>
        <v>0.15048830271526015</v>
      </c>
      <c r="BS5128" s="41">
        <f t="shared" si="4641"/>
        <v>1.4066303959950504</v>
      </c>
      <c r="BT5128" s="41">
        <f t="shared" si="4642"/>
        <v>4683.4431512274878</v>
      </c>
      <c r="BU5128" s="41">
        <f t="shared" si="4643"/>
        <v>7981.6014832447918</v>
      </c>
      <c r="BV5128" s="41">
        <f t="shared" si="4644"/>
        <v>5169.284040661355</v>
      </c>
      <c r="BW5128" s="41">
        <f t="shared" si="4645"/>
        <v>4580.7603173295893</v>
      </c>
      <c r="BX5128" s="41">
        <f t="shared" si="4646"/>
        <v>6741.7486832921686</v>
      </c>
      <c r="BY5128" s="41">
        <f t="shared" si="4647"/>
        <v>4239.4233076964656</v>
      </c>
      <c r="BZ5128" s="41">
        <f t="shared" si="4648"/>
        <v>6948.0738501317092</v>
      </c>
      <c r="CA5128" s="41">
        <f t="shared" si="4649"/>
        <v>4679.9722032331701</v>
      </c>
      <c r="CB5128" s="41">
        <f t="shared" si="4650"/>
        <v>4985.4512615871081</v>
      </c>
      <c r="CC5128" s="41">
        <f t="shared" si="4651"/>
        <v>5695.9163543333434</v>
      </c>
      <c r="CD5128" s="43">
        <f t="shared" si="4652"/>
        <v>4239.4233076964656</v>
      </c>
      <c r="CE5128" s="43">
        <f t="shared" si="4656"/>
        <v>2038.0506112713258</v>
      </c>
      <c r="CF5128" s="43">
        <f t="shared" si="4657"/>
        <v>3276.8362356419339</v>
      </c>
      <c r="CG5128" s="43">
        <f t="shared" si="4658"/>
        <v>3356.613465871837</v>
      </c>
      <c r="CH5128" s="43">
        <f t="shared" si="4659"/>
        <v>2553.6721308814513</v>
      </c>
      <c r="CI5128" s="43">
        <f t="shared" si="4660"/>
        <v>1353.231729619017</v>
      </c>
      <c r="CJ5128" s="43">
        <f t="shared" si="4661"/>
        <v>504.65256439244786</v>
      </c>
      <c r="CK5128" s="43">
        <f t="shared" si="4662"/>
        <v>1074.2405756100768</v>
      </c>
      <c r="CL5128" s="43">
        <f t="shared" si="4663"/>
        <v>1628.3283757622623</v>
      </c>
      <c r="CM5128" s="43">
        <f t="shared" si="4664"/>
        <v>762.00945817199806</v>
      </c>
      <c r="CN5128" s="43">
        <f t="shared" si="4665"/>
        <v>2651.8863807236353</v>
      </c>
      <c r="CO5128" s="43">
        <f t="shared" si="4666"/>
        <v>504.65256439244786</v>
      </c>
      <c r="CQ5128" s="61">
        <v>0.14378489819500295</v>
      </c>
      <c r="CR5128" s="61">
        <v>0.96404418864923547</v>
      </c>
      <c r="CS5128" s="61">
        <v>0.31646328097308207</v>
      </c>
      <c r="CT5128" s="61">
        <v>0.10080198851174083</v>
      </c>
      <c r="CU5128" s="61">
        <v>0.83986333996913465</v>
      </c>
      <c r="CV5128" s="61">
        <v>3.5693707331428182E-2</v>
      </c>
      <c r="CW5128" s="61">
        <v>0.87438395818591841</v>
      </c>
      <c r="CX5128" s="61">
        <v>0.13233208353978676</v>
      </c>
      <c r="CY5128" s="61">
        <v>0.24210476390284985</v>
      </c>
      <c r="CZ5128" s="61">
        <v>0.53094541635220871</v>
      </c>
      <c r="DA5128" s="61">
        <v>0.51848137704029429</v>
      </c>
      <c r="DB5128" s="61">
        <v>0.47245809834734775</v>
      </c>
      <c r="DC5128" s="61">
        <v>0.79951666689659762</v>
      </c>
      <c r="DD5128" s="61">
        <v>0.70452931254125017</v>
      </c>
      <c r="DE5128" s="61">
        <v>6.8396350439660747E-2</v>
      </c>
      <c r="DF5128" s="61">
        <v>5.8050055254426081E-3</v>
      </c>
      <c r="DG5128" s="61">
        <v>2.2461211432802775E-2</v>
      </c>
      <c r="DH5128" s="61">
        <v>0.34561548403245401</v>
      </c>
      <c r="DI5128" s="61">
        <v>2.1273939322459245E-2</v>
      </c>
      <c r="DJ5128" s="61">
        <v>0.57154029041764776</v>
      </c>
      <c r="DU5128" s="41">
        <f t="shared" si="4653"/>
        <v>0.37831206567517672</v>
      </c>
      <c r="DV5128" s="41">
        <f t="shared" si="4654"/>
        <v>1.2</v>
      </c>
      <c r="DW5128" s="43">
        <f t="shared" si="4610"/>
        <v>1028.2440843153754</v>
      </c>
    </row>
    <row r="5129" spans="40:127" x14ac:dyDescent="0.25">
      <c r="AN5129" s="41">
        <f t="shared" si="4611"/>
        <v>1.5</v>
      </c>
      <c r="AO5129" s="41">
        <f t="shared" si="4612"/>
        <v>1.7549999999999999</v>
      </c>
      <c r="AP5129" s="41">
        <f t="shared" si="4613"/>
        <v>1.4550000000000001</v>
      </c>
      <c r="AQ5129" s="41">
        <f t="shared" si="4614"/>
        <v>1.575</v>
      </c>
      <c r="AR5129" s="41">
        <f t="shared" si="4615"/>
        <v>1.53</v>
      </c>
      <c r="AS5129" s="41">
        <f t="shared" si="4616"/>
        <v>1.26</v>
      </c>
      <c r="AT5129" s="41">
        <f t="shared" si="4617"/>
        <v>1.5</v>
      </c>
      <c r="AU5129" s="41">
        <f t="shared" si="4618"/>
        <v>1.5</v>
      </c>
      <c r="AV5129" s="41">
        <f t="shared" si="4619"/>
        <v>1.605</v>
      </c>
      <c r="AW5129" s="41">
        <f t="shared" si="4620"/>
        <v>1.35</v>
      </c>
      <c r="AX5129" s="41">
        <f t="shared" si="4655"/>
        <v>1.26</v>
      </c>
      <c r="AY5129" s="41">
        <f t="shared" si="4621"/>
        <v>5.9866130494230214</v>
      </c>
      <c r="AZ5129" s="41">
        <f t="shared" si="4622"/>
        <v>5.9503684224847948</v>
      </c>
      <c r="BA5129" s="41">
        <f t="shared" si="4623"/>
        <v>5.9544754243338733</v>
      </c>
      <c r="BB5129" s="41">
        <f t="shared" si="4624"/>
        <v>6.0398841028262664</v>
      </c>
      <c r="BC5129" s="41">
        <f t="shared" si="4625"/>
        <v>5.9583561238349949</v>
      </c>
      <c r="BD5129" s="41">
        <f t="shared" si="4626"/>
        <v>6.0019581102296007</v>
      </c>
      <c r="BE5129" s="41">
        <f t="shared" si="4627"/>
        <v>6.0246863460022269</v>
      </c>
      <c r="BF5129" s="41">
        <f t="shared" si="4628"/>
        <v>6.0090145936803117</v>
      </c>
      <c r="BG5129" s="41">
        <f t="shared" si="4629"/>
        <v>5.9946606818368426</v>
      </c>
      <c r="BH5129" s="41">
        <f t="shared" si="4630"/>
        <v>5.9816165014365916</v>
      </c>
      <c r="BI5129" s="41">
        <f t="shared" si="4631"/>
        <v>5.9503684224847948</v>
      </c>
      <c r="BJ5129" s="41">
        <f t="shared" si="4632"/>
        <v>0.64491010966027529</v>
      </c>
      <c r="BK5129" s="41">
        <f t="shared" si="4633"/>
        <v>0.10258848984717331</v>
      </c>
      <c r="BL5129" s="41">
        <f t="shared" si="4634"/>
        <v>0.12641891747553441</v>
      </c>
      <c r="BM5129" s="41">
        <f t="shared" si="4635"/>
        <v>9.4238729326720456</v>
      </c>
      <c r="BN5129" s="41">
        <f t="shared" si="4636"/>
        <v>0.15398186291467855</v>
      </c>
      <c r="BO5129" s="41">
        <f t="shared" si="4637"/>
        <v>1.3998013092483954</v>
      </c>
      <c r="BP5129" s="41">
        <f t="shared" si="4638"/>
        <v>4.3953441476282098</v>
      </c>
      <c r="BQ5129" s="41">
        <f t="shared" si="4639"/>
        <v>1.9977877821270056</v>
      </c>
      <c r="BR5129" s="41">
        <f t="shared" si="4640"/>
        <v>0.96853972382151732</v>
      </c>
      <c r="BS5129" s="41">
        <f t="shared" si="4641"/>
        <v>0.50086696445274181</v>
      </c>
      <c r="BT5129" s="41">
        <f t="shared" si="4642"/>
        <v>5316.4342646813466</v>
      </c>
      <c r="BU5129" s="41">
        <f t="shared" si="4643"/>
        <v>6201.3700045056967</v>
      </c>
      <c r="BV5129" s="41">
        <f t="shared" si="4644"/>
        <v>5143.0807396498139</v>
      </c>
      <c r="BW5129" s="41">
        <f t="shared" si="4645"/>
        <v>5607.037440191576</v>
      </c>
      <c r="BX5129" s="41">
        <f t="shared" si="4646"/>
        <v>5409.9500415148095</v>
      </c>
      <c r="BY5129" s="41">
        <f t="shared" si="4647"/>
        <v>4471.5245597999292</v>
      </c>
      <c r="BZ5129" s="41">
        <f t="shared" si="4648"/>
        <v>5333.3130382725658</v>
      </c>
      <c r="CA5129" s="41">
        <f t="shared" si="4649"/>
        <v>5326.3718647590795</v>
      </c>
      <c r="CB5129" s="41">
        <f t="shared" si="4650"/>
        <v>5692.4068798125445</v>
      </c>
      <c r="CC5129" s="41">
        <f t="shared" si="4651"/>
        <v>4782.7936799435183</v>
      </c>
      <c r="CD5129" s="43">
        <f t="shared" si="4652"/>
        <v>4471.5245597999292</v>
      </c>
      <c r="CE5129" s="43">
        <f t="shared" si="4656"/>
        <v>1678.1498127123007</v>
      </c>
      <c r="CF5129" s="43">
        <f t="shared" si="4657"/>
        <v>783.09836360904694</v>
      </c>
      <c r="CG5129" s="43">
        <f t="shared" si="4658"/>
        <v>720.70727195878476</v>
      </c>
      <c r="CH5129" s="43">
        <f t="shared" si="4659"/>
        <v>6735.7373813704107</v>
      </c>
      <c r="CI5129" s="43">
        <f t="shared" si="4660"/>
        <v>836.40398402840867</v>
      </c>
      <c r="CJ5129" s="43">
        <f t="shared" si="4661"/>
        <v>2076.7949545914553</v>
      </c>
      <c r="CK5129" s="43">
        <f t="shared" si="4662"/>
        <v>4381.0436364795205</v>
      </c>
      <c r="CL5129" s="43">
        <f t="shared" si="4663"/>
        <v>2953.6281105879079</v>
      </c>
      <c r="CM5129" s="43">
        <f t="shared" si="4664"/>
        <v>2200.5114505282277</v>
      </c>
      <c r="CN5129" s="43">
        <f t="shared" si="4665"/>
        <v>1331.0207921194676</v>
      </c>
      <c r="CO5129" s="43">
        <f t="shared" si="4666"/>
        <v>720.70727195878476</v>
      </c>
      <c r="CQ5129" s="61">
        <v>0.39339833699781845</v>
      </c>
      <c r="CR5129" s="61">
        <v>0.71557969465545246</v>
      </c>
      <c r="CS5129" s="61">
        <v>0.31307871784096331</v>
      </c>
      <c r="CT5129" s="61">
        <v>0.50295357514596117</v>
      </c>
      <c r="CU5129" s="61">
        <v>0.42044960315628666</v>
      </c>
      <c r="CV5129" s="61">
        <v>7.9232282009611854E-2</v>
      </c>
      <c r="CW5129" s="61">
        <v>0.38938543274509885</v>
      </c>
      <c r="CX5129" s="61">
        <v>0.38458271476083539</v>
      </c>
      <c r="CY5129" s="61">
        <v>0.53903936179867817</v>
      </c>
      <c r="CZ5129" s="61">
        <v>0.17019973520161247</v>
      </c>
      <c r="DA5129" s="61">
        <v>0.27751275840822198</v>
      </c>
      <c r="DB5129" s="61">
        <v>8.0484202761929025E-3</v>
      </c>
      <c r="DC5129" s="61">
        <v>1.3891835953584453E-2</v>
      </c>
      <c r="DD5129" s="61">
        <v>0.98028484926621329</v>
      </c>
      <c r="DE5129" s="61">
        <v>2.2457727542046224E-2</v>
      </c>
      <c r="DF5129" s="61">
        <v>0.56965200497306279</v>
      </c>
      <c r="DG5129" s="61">
        <v>0.90423413972208821</v>
      </c>
      <c r="DH5129" s="61">
        <v>0.70088837152412942</v>
      </c>
      <c r="DI5129" s="61">
        <v>0.42527503855070437</v>
      </c>
      <c r="DJ5129" s="61">
        <v>0.20045336498879507</v>
      </c>
      <c r="DU5129" s="41">
        <f t="shared" si="4653"/>
        <v>0.26274967485296147</v>
      </c>
      <c r="DV5129" s="41">
        <f t="shared" si="4654"/>
        <v>1.26</v>
      </c>
      <c r="DW5129" s="43">
        <f t="shared" si="4610"/>
        <v>899.77001470216283</v>
      </c>
    </row>
    <row r="5130" spans="40:127" x14ac:dyDescent="0.25">
      <c r="AN5130" s="41">
        <f t="shared" si="4611"/>
        <v>2.145</v>
      </c>
      <c r="AO5130" s="41">
        <f t="shared" si="4612"/>
        <v>1.35</v>
      </c>
      <c r="AP5130" s="41">
        <f t="shared" si="4613"/>
        <v>2.2650000000000001</v>
      </c>
      <c r="AQ5130" s="41">
        <f t="shared" si="4614"/>
        <v>1.605</v>
      </c>
      <c r="AR5130" s="41">
        <f t="shared" si="4615"/>
        <v>2.34</v>
      </c>
      <c r="AS5130" s="41">
        <f t="shared" si="4616"/>
        <v>2.04</v>
      </c>
      <c r="AT5130" s="41">
        <f t="shared" si="4617"/>
        <v>1.4550000000000001</v>
      </c>
      <c r="AU5130" s="41">
        <f t="shared" si="4618"/>
        <v>1.83</v>
      </c>
      <c r="AV5130" s="41">
        <f t="shared" si="4619"/>
        <v>1.77</v>
      </c>
      <c r="AW5130" s="41">
        <f t="shared" si="4620"/>
        <v>1.425</v>
      </c>
      <c r="AX5130" s="41">
        <f t="shared" si="4655"/>
        <v>1.35</v>
      </c>
      <c r="AY5130" s="41">
        <f t="shared" si="4621"/>
        <v>5.98748851791881</v>
      </c>
      <c r="AZ5130" s="41">
        <f t="shared" si="4622"/>
        <v>6.0230718224761448</v>
      </c>
      <c r="BA5130" s="41">
        <f t="shared" si="4623"/>
        <v>5.9665927904085185</v>
      </c>
      <c r="BB5130" s="41">
        <f t="shared" si="4624"/>
        <v>6.0146351872991772</v>
      </c>
      <c r="BC5130" s="41">
        <f t="shared" si="4625"/>
        <v>6.0074282524767764</v>
      </c>
      <c r="BD5130" s="41">
        <f t="shared" si="4626"/>
        <v>6.0025265844632445</v>
      </c>
      <c r="BE5130" s="41">
        <f t="shared" si="4627"/>
        <v>6.0094336266131947</v>
      </c>
      <c r="BF5130" s="41">
        <f t="shared" si="4628"/>
        <v>5.9708143070974051</v>
      </c>
      <c r="BG5130" s="41">
        <f t="shared" si="4629"/>
        <v>6.0059297750916603</v>
      </c>
      <c r="BH5130" s="41">
        <f t="shared" si="4630"/>
        <v>5.9865516041191107</v>
      </c>
      <c r="BI5130" s="41">
        <f t="shared" si="4631"/>
        <v>5.9665927904085185</v>
      </c>
      <c r="BJ5130" s="41">
        <f t="shared" si="4632"/>
        <v>0.67409989036017381</v>
      </c>
      <c r="BK5130" s="41">
        <f t="shared" si="4633"/>
        <v>4.0527993903477491</v>
      </c>
      <c r="BL5130" s="41">
        <f t="shared" si="4634"/>
        <v>0.23393235594824058</v>
      </c>
      <c r="BM5130" s="41">
        <f t="shared" si="4635"/>
        <v>2.6513531442895988</v>
      </c>
      <c r="BN5130" s="41">
        <f t="shared" si="4636"/>
        <v>1.8443206963753325</v>
      </c>
      <c r="BO5130" s="41">
        <f t="shared" si="4637"/>
        <v>1.4405168848879397</v>
      </c>
      <c r="BP5130" s="41">
        <f t="shared" si="4638"/>
        <v>2.0404091315755171</v>
      </c>
      <c r="BQ5130" s="41">
        <f t="shared" si="4639"/>
        <v>0.28978688178167733</v>
      </c>
      <c r="BR5130" s="41">
        <f t="shared" si="4640"/>
        <v>1.7101640624470855</v>
      </c>
      <c r="BS5130" s="41">
        <f t="shared" si="4641"/>
        <v>0.64290937058981101</v>
      </c>
      <c r="BT5130" s="41">
        <f t="shared" si="4642"/>
        <v>7603.0568642857043</v>
      </c>
      <c r="BU5130" s="41">
        <f t="shared" si="4643"/>
        <v>4799.3385306120663</v>
      </c>
      <c r="BV5130" s="41">
        <f t="shared" si="4644"/>
        <v>8014.3813033550059</v>
      </c>
      <c r="BW5130" s="41">
        <f t="shared" si="4645"/>
        <v>5701.8826833486019</v>
      </c>
      <c r="BX5130" s="41">
        <f t="shared" si="4646"/>
        <v>8308.0432568561646</v>
      </c>
      <c r="BY5130" s="41">
        <f t="shared" si="4647"/>
        <v>7239.9540330851451</v>
      </c>
      <c r="BZ5130" s="41">
        <f t="shared" si="4648"/>
        <v>5166.7608489783888</v>
      </c>
      <c r="CA5130" s="41">
        <f t="shared" si="4649"/>
        <v>6477.4857681321664</v>
      </c>
      <c r="CB5130" s="41">
        <f t="shared" si="4650"/>
        <v>6283.5053128810478</v>
      </c>
      <c r="CC5130" s="41">
        <f t="shared" si="4651"/>
        <v>5050.5866321823387</v>
      </c>
      <c r="CD5130" s="43">
        <f t="shared" si="4652"/>
        <v>4799.3385306120663</v>
      </c>
      <c r="CE5130" s="43">
        <f t="shared" si="4656"/>
        <v>2453.4618086310952</v>
      </c>
      <c r="CF5130" s="43">
        <f t="shared" si="4657"/>
        <v>3786.1794963823186</v>
      </c>
      <c r="CG5130" s="43">
        <f t="shared" si="4658"/>
        <v>1526.1711194357629</v>
      </c>
      <c r="CH5130" s="43">
        <f t="shared" si="4659"/>
        <v>3640.8157603201498</v>
      </c>
      <c r="CI5130" s="43">
        <f t="shared" si="4660"/>
        <v>4427.1471213879195</v>
      </c>
      <c r="CJ5130" s="43">
        <f t="shared" si="4661"/>
        <v>3410.9803792490534</v>
      </c>
      <c r="CK5130" s="43">
        <f t="shared" si="4662"/>
        <v>2895.4195323214999</v>
      </c>
      <c r="CL5130" s="43">
        <f t="shared" si="4663"/>
        <v>1372.3987942356816</v>
      </c>
      <c r="CM5130" s="43">
        <f t="shared" si="4664"/>
        <v>3224.6459003302921</v>
      </c>
      <c r="CN5130" s="43">
        <f t="shared" si="4665"/>
        <v>1591.7674495603492</v>
      </c>
      <c r="CO5130" s="43">
        <f t="shared" si="4666"/>
        <v>1372.3987942356816</v>
      </c>
      <c r="CQ5130" s="61">
        <v>0.9393419079856169</v>
      </c>
      <c r="CR5130" s="61">
        <v>0.17677747113241693</v>
      </c>
      <c r="CS5130" s="61">
        <v>0.96648065338135969</v>
      </c>
      <c r="CT5130" s="61">
        <v>0.52542996097309191</v>
      </c>
      <c r="CU5130" s="61">
        <v>0.99319102539818194</v>
      </c>
      <c r="CV5130" s="61">
        <v>0.90425675945962192</v>
      </c>
      <c r="CW5130" s="61">
        <v>0.32617781820661329</v>
      </c>
      <c r="CX5130" s="61">
        <v>0.78174839012023378</v>
      </c>
      <c r="CY5130" s="61">
        <v>0.72417896659393011</v>
      </c>
      <c r="CZ5130" s="61">
        <v>0.26834815205579166</v>
      </c>
      <c r="DA5130" s="61">
        <v>0.29235881903733762</v>
      </c>
      <c r="DB5130" s="61">
        <v>0.88988009620021513</v>
      </c>
      <c r="DC5130" s="61">
        <v>5.5666025732148183E-2</v>
      </c>
      <c r="DD5130" s="61">
        <v>0.79005507944042175</v>
      </c>
      <c r="DE5130" s="61">
        <v>0.67291648869202525</v>
      </c>
      <c r="DF5130" s="61">
        <v>0.58075217795476741</v>
      </c>
      <c r="DG5130" s="61">
        <v>0.70809069123484958</v>
      </c>
      <c r="DH5130" s="61">
        <v>8.3689686849747758E-2</v>
      </c>
      <c r="DI5130" s="61">
        <v>0.6455595791918638</v>
      </c>
      <c r="DJ5130" s="61">
        <v>0.27648469371939244</v>
      </c>
      <c r="DU5130" s="41">
        <f t="shared" si="4653"/>
        <v>0.26941353873179608</v>
      </c>
      <c r="DV5130" s="41">
        <f t="shared" si="4654"/>
        <v>1.35</v>
      </c>
      <c r="DW5130" s="43">
        <f t="shared" si="4610"/>
        <v>976.1877509772545</v>
      </c>
    </row>
    <row r="5131" spans="40:127" x14ac:dyDescent="0.25">
      <c r="AN5131" s="41">
        <f t="shared" si="4611"/>
        <v>1.38</v>
      </c>
      <c r="AO5131" s="41">
        <f t="shared" si="4612"/>
        <v>1.875</v>
      </c>
      <c r="AP5131" s="41">
        <f t="shared" si="4613"/>
        <v>1.41</v>
      </c>
      <c r="AQ5131" s="41">
        <f t="shared" si="4614"/>
        <v>1.5449999999999999</v>
      </c>
      <c r="AR5131" s="41">
        <f t="shared" si="4615"/>
        <v>1.56</v>
      </c>
      <c r="AS5131" s="41">
        <f t="shared" si="4616"/>
        <v>1.6950000000000001</v>
      </c>
      <c r="AT5131" s="41">
        <f t="shared" si="4617"/>
        <v>1.905</v>
      </c>
      <c r="AU5131" s="41">
        <f t="shared" si="4618"/>
        <v>2.0099999999999998</v>
      </c>
      <c r="AV5131" s="41">
        <f t="shared" si="4619"/>
        <v>1.56</v>
      </c>
      <c r="AW5131" s="41">
        <f t="shared" si="4620"/>
        <v>1.7549999999999999</v>
      </c>
      <c r="AX5131" s="41">
        <f t="shared" si="4655"/>
        <v>1.38</v>
      </c>
      <c r="AY5131" s="41">
        <f t="shared" si="4621"/>
        <v>5.9903056587426287</v>
      </c>
      <c r="AZ5131" s="41">
        <f t="shared" si="4622"/>
        <v>6.0117251235935134</v>
      </c>
      <c r="BA5131" s="41">
        <f t="shared" si="4623"/>
        <v>6.0348245461227936</v>
      </c>
      <c r="BB5131" s="41">
        <f t="shared" si="4624"/>
        <v>6.0017096973522754</v>
      </c>
      <c r="BC5131" s="41">
        <f t="shared" si="4625"/>
        <v>5.9911112418891745</v>
      </c>
      <c r="BD5131" s="41">
        <f t="shared" si="4626"/>
        <v>5.9961052722715307</v>
      </c>
      <c r="BE5131" s="41">
        <f t="shared" si="4627"/>
        <v>6.0061972200964249</v>
      </c>
      <c r="BF5131" s="41">
        <f t="shared" si="4628"/>
        <v>6.0099653703341502</v>
      </c>
      <c r="BG5131" s="41">
        <f t="shared" si="4629"/>
        <v>5.9992777430307225</v>
      </c>
      <c r="BH5131" s="41">
        <f t="shared" si="4630"/>
        <v>5.9845824014296856</v>
      </c>
      <c r="BI5131" s="41">
        <f t="shared" si="4631"/>
        <v>5.9845824014296856</v>
      </c>
      <c r="BJ5131" s="41">
        <f t="shared" si="4632"/>
        <v>0.7772646222059435</v>
      </c>
      <c r="BK5131" s="41">
        <f t="shared" si="4633"/>
        <v>2.290029008000801</v>
      </c>
      <c r="BL5131" s="41">
        <f t="shared" si="4634"/>
        <v>7.3122081975808477</v>
      </c>
      <c r="BM5131" s="41">
        <f t="shared" si="4635"/>
        <v>1.3823714204892374</v>
      </c>
      <c r="BN5131" s="41">
        <f t="shared" si="4636"/>
        <v>0.80955900213588972</v>
      </c>
      <c r="BO5131" s="41">
        <f t="shared" si="4637"/>
        <v>1.0418284160433624</v>
      </c>
      <c r="BP5131" s="41">
        <f t="shared" si="4638"/>
        <v>1.733373730200829</v>
      </c>
      <c r="BQ5131" s="41">
        <f t="shared" si="4639"/>
        <v>2.0958018148257151</v>
      </c>
      <c r="BR5131" s="41">
        <f t="shared" si="4640"/>
        <v>1.2227545137083606</v>
      </c>
      <c r="BS5131" s="41">
        <f t="shared" si="4641"/>
        <v>0.58196361389829321</v>
      </c>
      <c r="BT5131" s="41">
        <f t="shared" si="4642"/>
        <v>4892.6277393536011</v>
      </c>
      <c r="BU5131" s="41">
        <f t="shared" si="4643"/>
        <v>6659.4662899575296</v>
      </c>
      <c r="BV5131" s="41">
        <f t="shared" si="4644"/>
        <v>5017.5306264274641</v>
      </c>
      <c r="BW5131" s="41">
        <f t="shared" si="4645"/>
        <v>5482.8273623751802</v>
      </c>
      <c r="BX5131" s="41">
        <f t="shared" si="4646"/>
        <v>5531.1684563391955</v>
      </c>
      <c r="BY5131" s="41">
        <f t="shared" si="4647"/>
        <v>6012.3315590712091</v>
      </c>
      <c r="BZ5131" s="41">
        <f t="shared" si="4648"/>
        <v>6762.9062897165395</v>
      </c>
      <c r="CA5131" s="41">
        <f t="shared" si="4649"/>
        <v>7137.9029293094327</v>
      </c>
      <c r="CB5131" s="41">
        <f t="shared" si="4650"/>
        <v>5534.9369484629642</v>
      </c>
      <c r="CC5131" s="41">
        <f t="shared" si="4651"/>
        <v>6219.1730553132829</v>
      </c>
      <c r="CD5131" s="43">
        <f t="shared" si="4652"/>
        <v>4892.6277393536011</v>
      </c>
      <c r="CE5131" s="43">
        <f t="shared" si="4656"/>
        <v>1694.9364292910063</v>
      </c>
      <c r="CF5131" s="43">
        <f t="shared" si="4657"/>
        <v>3952.8618938031041</v>
      </c>
      <c r="CG5131" s="43">
        <f t="shared" si="4658"/>
        <v>5311.6966437911869</v>
      </c>
      <c r="CH5131" s="43">
        <f t="shared" si="4659"/>
        <v>2530.6421321590456</v>
      </c>
      <c r="CI5131" s="43">
        <f t="shared" si="4660"/>
        <v>1955.4140385198675</v>
      </c>
      <c r="CJ5131" s="43">
        <f t="shared" si="4661"/>
        <v>2410.2255121249163</v>
      </c>
      <c r="CK5131" s="43">
        <f t="shared" si="4662"/>
        <v>3494.064859681333</v>
      </c>
      <c r="CL5131" s="43">
        <f t="shared" si="4663"/>
        <v>4053.7880741445965</v>
      </c>
      <c r="CM5131" s="43">
        <f t="shared" si="4664"/>
        <v>2403.1678921735656</v>
      </c>
      <c r="CN5131" s="43">
        <f t="shared" si="4665"/>
        <v>1865.1549367160687</v>
      </c>
      <c r="CO5131" s="43">
        <f t="shared" si="4666"/>
        <v>1694.9364292910063</v>
      </c>
      <c r="CQ5131" s="61">
        <v>0.2074940202462412</v>
      </c>
      <c r="CR5131" s="61">
        <v>0.82002160170551208</v>
      </c>
      <c r="CS5131" s="61">
        <v>0.24809947962175816</v>
      </c>
      <c r="CT5131" s="61">
        <v>0.44885990198677761</v>
      </c>
      <c r="CU5131" s="61">
        <v>0.46942706881623009</v>
      </c>
      <c r="CV5131" s="61">
        <v>0.64595952683277869</v>
      </c>
      <c r="CW5131" s="61">
        <v>0.83230951746687731</v>
      </c>
      <c r="CX5131" s="61">
        <v>0.89157956592482068</v>
      </c>
      <c r="CY5131" s="61">
        <v>0.47978406011263797</v>
      </c>
      <c r="CZ5131" s="61">
        <v>0.71808835675824423</v>
      </c>
      <c r="DA5131" s="61">
        <v>0.34244401513075751</v>
      </c>
      <c r="DB5131" s="61">
        <v>0.74596744958230732</v>
      </c>
      <c r="DC5131" s="61">
        <v>0.96477387170426721</v>
      </c>
      <c r="DD5131" s="61">
        <v>0.56478322089039779</v>
      </c>
      <c r="DE5131" s="61">
        <v>0.35733975207034185</v>
      </c>
      <c r="DF5131" s="61">
        <v>0.45369024582066209</v>
      </c>
      <c r="DG5131" s="61">
        <v>0.65050313541007554</v>
      </c>
      <c r="DH5131" s="61">
        <v>0.71711149373864014</v>
      </c>
      <c r="DI5131" s="61">
        <v>0.51670136736517724</v>
      </c>
      <c r="DJ5131" s="61">
        <v>0.24455508103567125</v>
      </c>
      <c r="DU5131" s="41">
        <f t="shared" si="4653"/>
        <v>0.29201832027138891</v>
      </c>
      <c r="DV5131" s="41">
        <f t="shared" si="4654"/>
        <v>1.38</v>
      </c>
      <c r="DW5131" s="43">
        <f t="shared" si="4610"/>
        <v>1038.9006377976302</v>
      </c>
    </row>
    <row r="5132" spans="40:127" x14ac:dyDescent="0.25">
      <c r="AN5132" s="41">
        <f t="shared" si="4611"/>
        <v>1.5149999999999999</v>
      </c>
      <c r="AO5132" s="41">
        <f t="shared" si="4612"/>
        <v>1.65</v>
      </c>
      <c r="AP5132" s="41">
        <f t="shared" si="4613"/>
        <v>1.44</v>
      </c>
      <c r="AQ5132" s="41">
        <f t="shared" si="4614"/>
        <v>1.9650000000000001</v>
      </c>
      <c r="AR5132" s="41">
        <f t="shared" si="4615"/>
        <v>1.2150000000000001</v>
      </c>
      <c r="AS5132" s="41">
        <f t="shared" si="4616"/>
        <v>2.04</v>
      </c>
      <c r="AT5132" s="41">
        <f t="shared" si="4617"/>
        <v>1.4850000000000001</v>
      </c>
      <c r="AU5132" s="41">
        <f t="shared" si="4618"/>
        <v>1.29</v>
      </c>
      <c r="AV5132" s="41">
        <f t="shared" si="4619"/>
        <v>1.08</v>
      </c>
      <c r="AW5132" s="41">
        <f t="shared" si="4620"/>
        <v>1.9650000000000001</v>
      </c>
      <c r="AX5132" s="41">
        <f t="shared" si="4655"/>
        <v>1.08</v>
      </c>
      <c r="AY5132" s="41">
        <f t="shared" si="4621"/>
        <v>6.0008384694868102</v>
      </c>
      <c r="AZ5132" s="41">
        <f t="shared" si="4622"/>
        <v>6.005943144113326</v>
      </c>
      <c r="BA5132" s="41">
        <f t="shared" si="4623"/>
        <v>6.0026372379931994</v>
      </c>
      <c r="BB5132" s="41">
        <f t="shared" si="4624"/>
        <v>6.0315606656396952</v>
      </c>
      <c r="BC5132" s="41">
        <f t="shared" si="4625"/>
        <v>5.9662434277094762</v>
      </c>
      <c r="BD5132" s="41">
        <f t="shared" si="4626"/>
        <v>5.9887293541214124</v>
      </c>
      <c r="BE5132" s="41">
        <f t="shared" si="4627"/>
        <v>6.0274439734695724</v>
      </c>
      <c r="BF5132" s="41">
        <f t="shared" si="4628"/>
        <v>5.9894591598350049</v>
      </c>
      <c r="BG5132" s="41">
        <f t="shared" si="4629"/>
        <v>5.9885735121367816</v>
      </c>
      <c r="BH5132" s="41">
        <f t="shared" si="4630"/>
        <v>5.9989058666826987</v>
      </c>
      <c r="BI5132" s="41">
        <f t="shared" si="4631"/>
        <v>5.9662434277094762</v>
      </c>
      <c r="BJ5132" s="41">
        <f t="shared" si="4632"/>
        <v>1.3229338893378983</v>
      </c>
      <c r="BK5132" s="41">
        <f t="shared" si="4633"/>
        <v>1.7113168760098525</v>
      </c>
      <c r="BL5132" s="41">
        <f t="shared" si="4634"/>
        <v>1.4485783500897316</v>
      </c>
      <c r="BM5132" s="41">
        <f t="shared" si="4635"/>
        <v>6.2075853801481431</v>
      </c>
      <c r="BN5132" s="41">
        <f t="shared" si="4636"/>
        <v>0.22982213018632305</v>
      </c>
      <c r="BO5132" s="41">
        <f t="shared" si="4637"/>
        <v>0.71774123460643713</v>
      </c>
      <c r="BP5132" s="41">
        <f t="shared" si="4638"/>
        <v>5.0484451437598015</v>
      </c>
      <c r="BQ5132" s="41">
        <f t="shared" si="4639"/>
        <v>0.74471273750147915</v>
      </c>
      <c r="BR5132" s="41">
        <f t="shared" si="4640"/>
        <v>0.71210914109210288</v>
      </c>
      <c r="BS5132" s="41">
        <f t="shared" si="4641"/>
        <v>1.2000224006952005</v>
      </c>
      <c r="BT5132" s="41">
        <f t="shared" si="4642"/>
        <v>5375.9744556150708</v>
      </c>
      <c r="BU5132" s="41">
        <f t="shared" si="4643"/>
        <v>5857.5114719982994</v>
      </c>
      <c r="BV5132" s="41">
        <f t="shared" si="4644"/>
        <v>5110.6028930936127</v>
      </c>
      <c r="BW5132" s="41">
        <f t="shared" si="4645"/>
        <v>6990.6249103632144</v>
      </c>
      <c r="BX5132" s="41">
        <f t="shared" si="4646"/>
        <v>4298.9793375809159</v>
      </c>
      <c r="BY5132" s="41">
        <f t="shared" si="4647"/>
        <v>7231.6284738457061</v>
      </c>
      <c r="BZ5132" s="41">
        <f t="shared" si="4648"/>
        <v>5281.1881493679502</v>
      </c>
      <c r="CA5132" s="41">
        <f t="shared" si="4649"/>
        <v>4573.2201630843001</v>
      </c>
      <c r="CB5132" s="41">
        <f t="shared" si="4650"/>
        <v>3828.459377933757</v>
      </c>
      <c r="CC5132" s="41">
        <f t="shared" si="4651"/>
        <v>6971.6756469971378</v>
      </c>
      <c r="CD5132" s="43">
        <f t="shared" si="4652"/>
        <v>3828.459377933757</v>
      </c>
      <c r="CE5132" s="43">
        <f t="shared" si="4656"/>
        <v>2427.5689891749148</v>
      </c>
      <c r="CF5132" s="43">
        <f t="shared" si="4657"/>
        <v>3007.0388425548072</v>
      </c>
      <c r="CG5132" s="43">
        <f t="shared" si="4658"/>
        <v>2414.4786214921519</v>
      </c>
      <c r="CH5132" s="43">
        <f t="shared" si="4659"/>
        <v>6820.4618295484597</v>
      </c>
      <c r="CI5132" s="43">
        <f t="shared" si="4660"/>
        <v>811.45058565317981</v>
      </c>
      <c r="CJ5132" s="43">
        <f t="shared" si="4661"/>
        <v>2407.7089844809989</v>
      </c>
      <c r="CK5132" s="43">
        <f t="shared" si="4662"/>
        <v>4648.310726102326</v>
      </c>
      <c r="CL5132" s="43">
        <f t="shared" si="4663"/>
        <v>1550.8649415906882</v>
      </c>
      <c r="CM5132" s="43">
        <f t="shared" si="4664"/>
        <v>1269.6584665877169</v>
      </c>
      <c r="CN5132" s="43">
        <f t="shared" si="4665"/>
        <v>2998.7972814748191</v>
      </c>
      <c r="CO5132" s="43">
        <f t="shared" si="4666"/>
        <v>811.45058565317981</v>
      </c>
      <c r="CQ5132" s="61">
        <v>0.41009756301409594</v>
      </c>
      <c r="CR5132" s="61">
        <v>0.60214251107973416</v>
      </c>
      <c r="CS5132" s="61">
        <v>0.29686688408326578</v>
      </c>
      <c r="CT5132" s="61">
        <v>0.87290990616391484</v>
      </c>
      <c r="CU5132" s="61">
        <v>4.6264596787085721E-2</v>
      </c>
      <c r="CV5132" s="61">
        <v>0.90916068661056959</v>
      </c>
      <c r="CW5132" s="61">
        <v>0.36419860217827682</v>
      </c>
      <c r="CX5132" s="61">
        <v>0.10552903741548136</v>
      </c>
      <c r="CY5132" s="61">
        <v>3.2806995634789837E-3</v>
      </c>
      <c r="CZ5132" s="61">
        <v>0.87431384284695157</v>
      </c>
      <c r="DA5132" s="61">
        <v>0.54763297265512723</v>
      </c>
      <c r="DB5132" s="61">
        <v>0.64580729403975168</v>
      </c>
      <c r="DC5132" s="61">
        <v>0.58290554060359523</v>
      </c>
      <c r="DD5132" s="61">
        <v>0.9502385787317762</v>
      </c>
      <c r="DE5132" s="61">
        <v>5.3726292222797345E-2</v>
      </c>
      <c r="DF5132" s="61">
        <v>0.3140070512875196</v>
      </c>
      <c r="DG5132" s="61">
        <v>0.92548187588803477</v>
      </c>
      <c r="DH5132" s="61">
        <v>0.32704979116690269</v>
      </c>
      <c r="DI5132" s="61">
        <v>0.3112508494517392</v>
      </c>
      <c r="DJ5132" s="61">
        <v>0.50930815983931066</v>
      </c>
      <c r="DU5132" s="41">
        <f t="shared" si="4653"/>
        <v>0.39453786891988779</v>
      </c>
      <c r="DV5132" s="41">
        <f t="shared" si="4654"/>
        <v>1.08</v>
      </c>
      <c r="DW5132" s="43">
        <f t="shared" si="4610"/>
        <v>945.05694923383362</v>
      </c>
    </row>
    <row r="5133" spans="40:127" x14ac:dyDescent="0.25">
      <c r="AN5133" s="41">
        <f t="shared" si="4611"/>
        <v>1.3049999999999999</v>
      </c>
      <c r="AO5133" s="41">
        <f t="shared" si="4612"/>
        <v>1.77</v>
      </c>
      <c r="AP5133" s="41">
        <f t="shared" si="4613"/>
        <v>1.2150000000000001</v>
      </c>
      <c r="AQ5133" s="41">
        <f t="shared" si="4614"/>
        <v>1.5449999999999999</v>
      </c>
      <c r="AR5133" s="41">
        <f t="shared" si="4615"/>
        <v>1.5</v>
      </c>
      <c r="AS5133" s="41">
        <f t="shared" si="4616"/>
        <v>1.65</v>
      </c>
      <c r="AT5133" s="41">
        <f t="shared" si="4617"/>
        <v>1.575</v>
      </c>
      <c r="AU5133" s="41">
        <f t="shared" si="4618"/>
        <v>1.845</v>
      </c>
      <c r="AV5133" s="41">
        <f t="shared" si="4619"/>
        <v>2.2949999999999999</v>
      </c>
      <c r="AW5133" s="41">
        <f t="shared" si="4620"/>
        <v>1.9650000000000001</v>
      </c>
      <c r="AX5133" s="41">
        <f t="shared" si="4655"/>
        <v>1.2150000000000001</v>
      </c>
      <c r="AY5133" s="41">
        <f t="shared" si="4621"/>
        <v>5.9986352723872338</v>
      </c>
      <c r="AZ5133" s="41">
        <f t="shared" si="4622"/>
        <v>5.9808103389466671</v>
      </c>
      <c r="BA5133" s="41">
        <f t="shared" si="4623"/>
        <v>5.9999480549304209</v>
      </c>
      <c r="BB5133" s="41">
        <f t="shared" si="4624"/>
        <v>6.0045848365836969</v>
      </c>
      <c r="BC5133" s="41">
        <f t="shared" si="4625"/>
        <v>5.9641741511844293</v>
      </c>
      <c r="BD5133" s="41">
        <f t="shared" si="4626"/>
        <v>6.0060121374872582</v>
      </c>
      <c r="BE5133" s="41">
        <f t="shared" si="4627"/>
        <v>5.967301091748479</v>
      </c>
      <c r="BF5133" s="41">
        <f t="shared" si="4628"/>
        <v>5.9842562833014137</v>
      </c>
      <c r="BG5133" s="41">
        <f t="shared" si="4629"/>
        <v>6.0044563422872326</v>
      </c>
      <c r="BH5133" s="41">
        <f t="shared" si="4630"/>
        <v>6.0474826178878205</v>
      </c>
      <c r="BI5133" s="41">
        <f t="shared" si="4631"/>
        <v>5.9641741511844293</v>
      </c>
      <c r="BJ5133" s="41">
        <f t="shared" si="4632"/>
        <v>1.1837466924715492</v>
      </c>
      <c r="BK5133" s="41">
        <f t="shared" si="4633"/>
        <v>0.48084154274880686</v>
      </c>
      <c r="BL5133" s="41">
        <f t="shared" si="4634"/>
        <v>1.26481887287871</v>
      </c>
      <c r="BM5133" s="41">
        <f t="shared" si="4635"/>
        <v>1.598058968421493</v>
      </c>
      <c r="BN5133" s="41">
        <f t="shared" si="4636"/>
        <v>0.20691151501551996</v>
      </c>
      <c r="BO5133" s="41">
        <f t="shared" si="4637"/>
        <v>1.7172785132551809</v>
      </c>
      <c r="BP5133" s="41">
        <f t="shared" si="4638"/>
        <v>0.2424916684773874</v>
      </c>
      <c r="BQ5133" s="41">
        <f t="shared" si="4639"/>
        <v>0.57244163006850735</v>
      </c>
      <c r="BR5133" s="41">
        <f t="shared" si="4640"/>
        <v>1.5877397121801256</v>
      </c>
      <c r="BS5133" s="41">
        <f t="shared" si="4641"/>
        <v>13.788828520612393</v>
      </c>
      <c r="BT5133" s="41">
        <f t="shared" si="4642"/>
        <v>4629.9397064610839</v>
      </c>
      <c r="BU5133" s="41">
        <f t="shared" si="4643"/>
        <v>6270.3513550843882</v>
      </c>
      <c r="BV5133" s="41">
        <f t="shared" si="4644"/>
        <v>4311.1051783277708</v>
      </c>
      <c r="BW5133" s="41">
        <f t="shared" si="4645"/>
        <v>5484.1404885808106</v>
      </c>
      <c r="BX5133" s="41">
        <f t="shared" si="4646"/>
        <v>5306.4614368780276</v>
      </c>
      <c r="BY5133" s="41">
        <f t="shared" si="4647"/>
        <v>5857.5451160329658</v>
      </c>
      <c r="BZ5133" s="41">
        <f t="shared" si="4648"/>
        <v>5573.2449251630287</v>
      </c>
      <c r="CA5133" s="41">
        <f t="shared" si="4649"/>
        <v>6537.9268638101585</v>
      </c>
      <c r="CB5133" s="41">
        <f t="shared" si="4650"/>
        <v>8146.2574454880951</v>
      </c>
      <c r="CC5133" s="41">
        <f t="shared" si="4651"/>
        <v>6999.8456613740136</v>
      </c>
      <c r="CD5133" s="43">
        <f t="shared" si="4652"/>
        <v>4311.1051783277708</v>
      </c>
      <c r="CE5133" s="43">
        <f t="shared" si="4656"/>
        <v>1978.0158994861195</v>
      </c>
      <c r="CF5133" s="43">
        <f t="shared" si="4657"/>
        <v>1709.8741022472364</v>
      </c>
      <c r="CG5133" s="43">
        <f t="shared" si="4658"/>
        <v>1903.6202841056011</v>
      </c>
      <c r="CH5133" s="43">
        <f t="shared" si="4659"/>
        <v>2720.9136624885446</v>
      </c>
      <c r="CI5133" s="43">
        <f t="shared" si="4660"/>
        <v>950.54671785916094</v>
      </c>
      <c r="CJ5133" s="43">
        <f t="shared" si="4661"/>
        <v>3012.2720315065039</v>
      </c>
      <c r="CK5133" s="43">
        <f t="shared" si="4662"/>
        <v>1080.4852590258156</v>
      </c>
      <c r="CL5133" s="43">
        <f t="shared" si="4663"/>
        <v>1944.6965896535153</v>
      </c>
      <c r="CM5133" s="43">
        <f t="shared" si="4664"/>
        <v>4028.6748818829378</v>
      </c>
      <c r="CN5133" s="43">
        <f t="shared" si="4665"/>
        <v>10165.204435544742</v>
      </c>
      <c r="CO5133" s="43">
        <f t="shared" si="4666"/>
        <v>950.54671785916094</v>
      </c>
      <c r="CQ5133" s="61">
        <v>0.12701283091603277</v>
      </c>
      <c r="CR5133" s="61">
        <v>0.72720882260319319</v>
      </c>
      <c r="CS5133" s="61">
        <v>4.5440718968321137E-2</v>
      </c>
      <c r="CT5133" s="61">
        <v>0.44745205423252432</v>
      </c>
      <c r="CU5133" s="61">
        <v>0.37597286330674695</v>
      </c>
      <c r="CV5133" s="61">
        <v>0.58650756681605365</v>
      </c>
      <c r="CW5133" s="61">
        <v>0.50039670720830243</v>
      </c>
      <c r="CX5133" s="61">
        <v>0.7955161338447716</v>
      </c>
      <c r="CY5133" s="61">
        <v>0.96977343695649443</v>
      </c>
      <c r="CZ5133" s="61">
        <v>0.87335494812418124</v>
      </c>
      <c r="DA5133" s="61">
        <v>0.50392607852919302</v>
      </c>
      <c r="DB5133" s="61">
        <v>0.18934320578342823</v>
      </c>
      <c r="DC5133" s="61">
        <v>0.53001035892020831</v>
      </c>
      <c r="DD5133" s="61">
        <v>0.62033791397127858</v>
      </c>
      <c r="DE5133" s="61">
        <v>4.3309221917219864E-2</v>
      </c>
      <c r="DF5133" s="61">
        <v>0.64708468214404979</v>
      </c>
      <c r="DG5133" s="61">
        <v>5.9767600731256754E-2</v>
      </c>
      <c r="DH5133" s="61">
        <v>0.23946478289560669</v>
      </c>
      <c r="DI5133" s="61">
        <v>0.61789896010265111</v>
      </c>
      <c r="DJ5133" s="61">
        <v>0.99256936865966672</v>
      </c>
      <c r="DU5133" s="41">
        <f t="shared" si="4653"/>
        <v>0.37048704390523357</v>
      </c>
      <c r="DV5133" s="41">
        <f t="shared" si="4654"/>
        <v>1.2150000000000001</v>
      </c>
      <c r="DW5133" s="43">
        <f t="shared" ref="DW5133:DW5196" si="4667">MIN(AN5133:AW5133)*$K$7*SQRT($DU5133)/1000</f>
        <v>1030.2738282821265</v>
      </c>
    </row>
    <row r="5134" spans="40:127" x14ac:dyDescent="0.25">
      <c r="AN5134" s="41">
        <f t="shared" ref="AN5134:AN5197" si="4668">INDEX($AI$13:$AI$713,MATCH(CQ5134,$AK$13:$AK$713,1))</f>
        <v>1.1850000000000001</v>
      </c>
      <c r="AO5134" s="41">
        <f t="shared" ref="AO5134:AO5197" si="4669">INDEX($AI$13:$AI$713,MATCH(CR5134,$AK$13:$AK$713,1))</f>
        <v>1.605</v>
      </c>
      <c r="AP5134" s="41">
        <f t="shared" ref="AP5134:AP5197" si="4670">INDEX($AI$13:$AI$713,MATCH(CS5134,$AK$13:$AK$713,1))</f>
        <v>2.0550000000000002</v>
      </c>
      <c r="AQ5134" s="41">
        <f t="shared" ref="AQ5134:AQ5197" si="4671">INDEX($AI$13:$AI$713,MATCH(CT5134,$AK$13:$AK$713,1))</f>
        <v>2.085</v>
      </c>
      <c r="AR5134" s="41">
        <f t="shared" ref="AR5134:AR5197" si="4672">INDEX($AI$13:$AI$713,MATCH(CU5134,$AK$13:$AK$713,1))</f>
        <v>1.68</v>
      </c>
      <c r="AS5134" s="41">
        <f t="shared" ref="AS5134:AS5197" si="4673">INDEX($AI$13:$AI$713,MATCH(CV5134,$AK$13:$AK$713,1))</f>
        <v>1.425</v>
      </c>
      <c r="AT5134" s="41">
        <f t="shared" ref="AT5134:AT5197" si="4674">INDEX($AI$13:$AI$713,MATCH(CW5134,$AK$13:$AK$713,1))</f>
        <v>1.845</v>
      </c>
      <c r="AU5134" s="41">
        <f t="shared" ref="AU5134:AU5197" si="4675">INDEX($AI$13:$AI$713,MATCH(CX5134,$AK$13:$AK$713,1))</f>
        <v>1.65</v>
      </c>
      <c r="AV5134" s="41">
        <f t="shared" ref="AV5134:AV5197" si="4676">INDEX($AI$13:$AI$713,MATCH(CY5134,$AK$13:$AK$713,1))</f>
        <v>1.98</v>
      </c>
      <c r="AW5134" s="41">
        <f t="shared" ref="AW5134:AW5197" si="4677">INDEX($AI$13:$AI$713,MATCH(CZ5134,$AK$13:$AK$713,1))</f>
        <v>1.8149999999999999</v>
      </c>
      <c r="AX5134" s="41">
        <f t="shared" si="4655"/>
        <v>1.1850000000000001</v>
      </c>
      <c r="AY5134" s="41">
        <f t="shared" ref="AY5134:AY5197" si="4678">_xlfn.LOGNORM.INV(DA5134,$X$6,$Y$6)</f>
        <v>6.0320418101191997</v>
      </c>
      <c r="AZ5134" s="41">
        <f t="shared" ref="AZ5134:AZ5197" si="4679">_xlfn.LOGNORM.INV(DB5134,$X$6,$Y$6)</f>
        <v>6.0078641113808455</v>
      </c>
      <c r="BA5134" s="41">
        <f t="shared" ref="BA5134:BA5197" si="4680">_xlfn.LOGNORM.INV(DC5134,$X$6,$Y$6)</f>
        <v>5.975733192241834</v>
      </c>
      <c r="BB5134" s="41">
        <f t="shared" ref="BB5134:BB5197" si="4681">_xlfn.LOGNORM.INV(DD5134,$X$6,$Y$6)</f>
        <v>5.993426655310321</v>
      </c>
      <c r="BC5134" s="41">
        <f t="shared" ref="BC5134:BC5197" si="4682">_xlfn.LOGNORM.INV(DE5134,$X$6,$Y$6)</f>
        <v>5.985500596540362</v>
      </c>
      <c r="BD5134" s="41">
        <f t="shared" ref="BD5134:BD5197" si="4683">_xlfn.LOGNORM.INV(DF5134,$X$6,$Y$6)</f>
        <v>5.9911258897842448</v>
      </c>
      <c r="BE5134" s="41">
        <f t="shared" ref="BE5134:BE5197" si="4684">_xlfn.LOGNORM.INV(DG5134,$X$6,$Y$6)</f>
        <v>5.9622562892967155</v>
      </c>
      <c r="BF5134" s="41">
        <f t="shared" ref="BF5134:BF5197" si="4685">_xlfn.LOGNORM.INV(DH5134,$X$6,$Y$6)</f>
        <v>5.9950100662869046</v>
      </c>
      <c r="BG5134" s="41">
        <f t="shared" ref="BG5134:BG5197" si="4686">_xlfn.LOGNORM.INV(DI5134,$X$6,$Y$6)</f>
        <v>6.0316025645174731</v>
      </c>
      <c r="BH5134" s="41">
        <f t="shared" ref="BH5134:BH5197" si="4687">_xlfn.LOGNORM.INV(DJ5134,$X$6,$Y$6)</f>
        <v>5.9528408185181991</v>
      </c>
      <c r="BI5134" s="41">
        <f t="shared" ref="BI5134:BI5197" si="4688">MIN(AY5134:BH5134)</f>
        <v>5.9528408185181991</v>
      </c>
      <c r="BJ5134" s="41">
        <f t="shared" ref="BJ5134:BJ5197" si="4689">_xlfn.LOGNORM.INV(DA5134,$X$7,$Y$7)</f>
        <v>6.3593119089975554</v>
      </c>
      <c r="BK5134" s="41">
        <f t="shared" ref="BK5134:BK5197" si="4690">_xlfn.LOGNORM.INV(DB5134,$X$7,$Y$7)</f>
        <v>1.8852761825439499</v>
      </c>
      <c r="BL5134" s="41">
        <f t="shared" ref="BL5134:BL5197" si="4691">_xlfn.LOGNORM.INV(DC5134,$X$7,$Y$7)</f>
        <v>0.37183080297122589</v>
      </c>
      <c r="BM5134" s="41">
        <f t="shared" ref="BM5134:BM5197" si="4692">_xlfn.LOGNORM.INV(DD5134,$X$7,$Y$7)</f>
        <v>0.91001831950028544</v>
      </c>
      <c r="BN5134" s="41">
        <f t="shared" ref="BN5134:BN5197" si="4693">_xlfn.LOGNORM.INV(DE5134,$X$7,$Y$7)</f>
        <v>0.60962944988859469</v>
      </c>
      <c r="BO5134" s="41">
        <f t="shared" ref="BO5134:BO5197" si="4694">_xlfn.LOGNORM.INV(DF5134,$X$7,$Y$7)</f>
        <v>0.81015842404932992</v>
      </c>
      <c r="BP5134" s="41">
        <f t="shared" ref="BP5134:BP5197" si="4695">_xlfn.LOGNORM.INV(DG5134,$X$7,$Y$7)</f>
        <v>0.18771567829861616</v>
      </c>
      <c r="BQ5134" s="41">
        <f t="shared" ref="BQ5134:BQ5197" si="4696">_xlfn.LOGNORM.INV(DH5134,$X$7,$Y$7)</f>
        <v>0.98577970028913142</v>
      </c>
      <c r="BR5134" s="41">
        <f t="shared" ref="BR5134:BR5197" si="4697">_xlfn.LOGNORM.INV(DI5134,$X$7,$Y$7)</f>
        <v>6.2206533066298348</v>
      </c>
      <c r="BS5134" s="41">
        <f t="shared" ref="BS5134:BS5197" si="4698">_xlfn.LOGNORM.INV(DJ5134,$X$7,$Y$7)</f>
        <v>0.11633628688124077</v>
      </c>
      <c r="BT5134" s="41">
        <f t="shared" ref="BT5134:BT5197" si="4699">AN5134*$K$6*SQRT(AY5134)/1000</f>
        <v>4215.8885088513571</v>
      </c>
      <c r="BU5134" s="41">
        <f t="shared" ref="BU5134:BU5197" si="4700">AO5134*$K$6*SQRT(AZ5134)/1000</f>
        <v>5698.6722847699093</v>
      </c>
      <c r="BV5134" s="41">
        <f t="shared" ref="BV5134:BV5197" si="4701">AP5134*$K$6*SQRT(BA5134)/1000</f>
        <v>7276.8935326378996</v>
      </c>
      <c r="BW5134" s="41">
        <f t="shared" ref="BW5134:BW5197" si="4702">AQ5134*$K$6*SQRT(BB5134)/1000</f>
        <v>7394.0477716372188</v>
      </c>
      <c r="BX5134" s="41">
        <f t="shared" ref="BX5134:BX5197" si="4703">AR5134*$K$6*SQRT(BC5134)/1000</f>
        <v>5953.8531166754128</v>
      </c>
      <c r="BY5134" s="41">
        <f t="shared" ref="BY5134:BY5197" si="4704">AS5134*$K$6*SQRT(BD5134)/1000</f>
        <v>5052.5158241499785</v>
      </c>
      <c r="BZ5134" s="41">
        <f t="shared" ref="BZ5134:BZ5197" si="4705">AT5134*$K$6*SQRT(BE5134)/1000</f>
        <v>6525.8980682890824</v>
      </c>
      <c r="CA5134" s="41">
        <f t="shared" ref="CA5134:CA5197" si="4706">AU5134*$K$6*SQRT(BF5134)/1000</f>
        <v>5852.1776053326921</v>
      </c>
      <c r="CB5134" s="41">
        <f t="shared" ref="CB5134:CB5197" si="4707">AV5134*$K$6*SQRT(BG5134)/1000</f>
        <v>7044.0129251623666</v>
      </c>
      <c r="CC5134" s="41">
        <f t="shared" ref="CC5134:CC5197" si="4708">AW5134*$K$6*SQRT(BH5134)/1000</f>
        <v>6414.7149057799916</v>
      </c>
      <c r="CD5134" s="43">
        <f t="shared" ref="CD5134:CD5197" si="4709">MIN(BT5134:CC5134)</f>
        <v>4215.8885088513571</v>
      </c>
      <c r="CE5134" s="43">
        <f t="shared" si="4656"/>
        <v>4163.0659498265913</v>
      </c>
      <c r="CF5134" s="43">
        <f t="shared" si="4657"/>
        <v>3070.0991714754937</v>
      </c>
      <c r="CG5134" s="43">
        <f t="shared" si="4658"/>
        <v>1745.7191888486143</v>
      </c>
      <c r="CH5134" s="43">
        <f t="shared" si="4659"/>
        <v>2770.900966360201</v>
      </c>
      <c r="CI5134" s="43">
        <f t="shared" si="4660"/>
        <v>1827.3937208659925</v>
      </c>
      <c r="CJ5134" s="43">
        <f t="shared" si="4661"/>
        <v>1786.8566701226989</v>
      </c>
      <c r="CK5134" s="43">
        <f t="shared" si="4662"/>
        <v>1113.6187159401031</v>
      </c>
      <c r="CL5134" s="43">
        <f t="shared" si="4663"/>
        <v>2282.2528431902829</v>
      </c>
      <c r="CM5134" s="43">
        <f t="shared" si="4664"/>
        <v>6879.7564856339304</v>
      </c>
      <c r="CN5134" s="43">
        <f t="shared" si="4665"/>
        <v>862.43049745740393</v>
      </c>
      <c r="CO5134" s="43">
        <f t="shared" si="4666"/>
        <v>862.43049745740393</v>
      </c>
      <c r="CQ5134" s="61">
        <v>2.7903413639368768E-2</v>
      </c>
      <c r="CR5134" s="61">
        <v>0.53598492624970995</v>
      </c>
      <c r="CS5134" s="61">
        <v>0.9107739738381192</v>
      </c>
      <c r="CT5134" s="61">
        <v>0.9248186171456122</v>
      </c>
      <c r="CU5134" s="61">
        <v>0.63813859377434312</v>
      </c>
      <c r="CV5134" s="61">
        <v>0.27654490001097987</v>
      </c>
      <c r="CW5134" s="61">
        <v>0.79510773700507376</v>
      </c>
      <c r="CX5134" s="61">
        <v>0.59644157312223278</v>
      </c>
      <c r="CY5134" s="61">
        <v>0.88357047961545576</v>
      </c>
      <c r="CZ5134" s="61">
        <v>0.76582192756531642</v>
      </c>
      <c r="DA5134" s="61">
        <v>0.95264227808665236</v>
      </c>
      <c r="DB5134" s="61">
        <v>0.68070898370927113</v>
      </c>
      <c r="DC5134" s="61">
        <v>0.12832332203677665</v>
      </c>
      <c r="DD5134" s="61">
        <v>0.40129433912376322</v>
      </c>
      <c r="DE5134" s="61">
        <v>0.25919305381968472</v>
      </c>
      <c r="DF5134" s="61">
        <v>0.3576126881795112</v>
      </c>
      <c r="DG5134" s="61">
        <v>3.5170105857492695E-2</v>
      </c>
      <c r="DH5134" s="61">
        <v>0.4321183413372307</v>
      </c>
      <c r="DI5134" s="61">
        <v>0.9504516999527568</v>
      </c>
      <c r="DJ5134" s="61">
        <v>1.1231317791954964E-2</v>
      </c>
      <c r="DU5134" s="41">
        <f t="shared" ref="DU5134:DU5197" si="4710">_xlfn.LOGNORM.INV(DA5134,$X$4,$Y$4)</f>
        <v>0.95913699641947026</v>
      </c>
      <c r="DV5134" s="41">
        <f t="shared" ref="DV5134:DV5197" si="4711">AX5134</f>
        <v>1.1850000000000001</v>
      </c>
      <c r="DW5134" s="43">
        <f t="shared" si="4667"/>
        <v>1616.7711434306907</v>
      </c>
    </row>
    <row r="5135" spans="40:127" x14ac:dyDescent="0.25">
      <c r="AN5135" s="41">
        <f t="shared" si="4668"/>
        <v>2.1150000000000002</v>
      </c>
      <c r="AO5135" s="41">
        <f t="shared" si="4669"/>
        <v>1.44</v>
      </c>
      <c r="AP5135" s="41">
        <f t="shared" si="4670"/>
        <v>1.4550000000000001</v>
      </c>
      <c r="AQ5135" s="41">
        <f t="shared" si="4671"/>
        <v>1.59</v>
      </c>
      <c r="AR5135" s="41">
        <f t="shared" si="4672"/>
        <v>1.35</v>
      </c>
      <c r="AS5135" s="41">
        <f t="shared" si="4673"/>
        <v>1.4550000000000001</v>
      </c>
      <c r="AT5135" s="41">
        <f t="shared" si="4674"/>
        <v>1.71</v>
      </c>
      <c r="AU5135" s="41">
        <f t="shared" si="4675"/>
        <v>1.425</v>
      </c>
      <c r="AV5135" s="41">
        <f t="shared" si="4676"/>
        <v>1.41</v>
      </c>
      <c r="AW5135" s="41">
        <f t="shared" si="4677"/>
        <v>1.335</v>
      </c>
      <c r="AX5135" s="41">
        <f t="shared" si="4655"/>
        <v>1.335</v>
      </c>
      <c r="AY5135" s="41">
        <f t="shared" si="4678"/>
        <v>5.9811757301306923</v>
      </c>
      <c r="AZ5135" s="41">
        <f t="shared" si="4679"/>
        <v>5.9868317115992298</v>
      </c>
      <c r="BA5135" s="41">
        <f t="shared" si="4680"/>
        <v>5.984822846557412</v>
      </c>
      <c r="BB5135" s="41">
        <f t="shared" si="4681"/>
        <v>5.9867525176611647</v>
      </c>
      <c r="BC5135" s="41">
        <f t="shared" si="4682"/>
        <v>5.9945582587164976</v>
      </c>
      <c r="BD5135" s="41">
        <f t="shared" si="4683"/>
        <v>6.0058996450341358</v>
      </c>
      <c r="BE5135" s="41">
        <f t="shared" si="4684"/>
        <v>6.0200981879035025</v>
      </c>
      <c r="BF5135" s="41">
        <f t="shared" si="4685"/>
        <v>6.0085489522999387</v>
      </c>
      <c r="BG5135" s="41">
        <f t="shared" si="4686"/>
        <v>5.9646044335023598</v>
      </c>
      <c r="BH5135" s="41">
        <f t="shared" si="4687"/>
        <v>5.9715681205416793</v>
      </c>
      <c r="BI5135" s="41">
        <f t="shared" si="4688"/>
        <v>5.9646044335023598</v>
      </c>
      <c r="BJ5135" s="41">
        <f t="shared" si="4689"/>
        <v>0.48981717444710554</v>
      </c>
      <c r="BK5135" s="41">
        <f t="shared" si="4690"/>
        <v>0.65208050382859428</v>
      </c>
      <c r="BL5135" s="41">
        <f t="shared" si="4691"/>
        <v>0.58908507454997183</v>
      </c>
      <c r="BM5135" s="41">
        <f t="shared" si="4692"/>
        <v>0.64947443572397678</v>
      </c>
      <c r="BN5135" s="41">
        <f t="shared" si="4693"/>
        <v>0.9635429703322923</v>
      </c>
      <c r="BO5135" s="41">
        <f t="shared" si="4694"/>
        <v>1.7075687783627376</v>
      </c>
      <c r="BP5135" s="41">
        <f t="shared" si="4695"/>
        <v>3.4900313529291656</v>
      </c>
      <c r="BQ5135" s="41">
        <f t="shared" si="4696"/>
        <v>1.9514658864077929</v>
      </c>
      <c r="BR5135" s="41">
        <f t="shared" si="4697"/>
        <v>0.21148007442728431</v>
      </c>
      <c r="BS5135" s="41">
        <f t="shared" si="4698"/>
        <v>0.30107607442229983</v>
      </c>
      <c r="BT5135" s="41">
        <f t="shared" si="4699"/>
        <v>7492.7673544178706</v>
      </c>
      <c r="BU5135" s="41">
        <f t="shared" si="4700"/>
        <v>5103.8701014521566</v>
      </c>
      <c r="BV5135" s="41">
        <f t="shared" si="4701"/>
        <v>5156.1701278371029</v>
      </c>
      <c r="BW5135" s="41">
        <f t="shared" si="4702"/>
        <v>5635.4859634858058</v>
      </c>
      <c r="BX5135" s="41">
        <f t="shared" si="4703"/>
        <v>4787.9648833098245</v>
      </c>
      <c r="BY5135" s="41">
        <f t="shared" si="4704"/>
        <v>5165.2414110391383</v>
      </c>
      <c r="BZ5135" s="41">
        <f t="shared" si="4705"/>
        <v>6077.6612901215858</v>
      </c>
      <c r="CA5135" s="41">
        <f t="shared" si="4706"/>
        <v>5059.8572147633704</v>
      </c>
      <c r="CB5135" s="41">
        <f t="shared" si="4707"/>
        <v>4988.2536784451077</v>
      </c>
      <c r="CC5135" s="41">
        <f t="shared" si="4708"/>
        <v>4725.6772413941044</v>
      </c>
      <c r="CD5135" s="43">
        <f t="shared" si="4709"/>
        <v>4725.6772413941044</v>
      </c>
      <c r="CE5135" s="43">
        <f t="shared" si="4656"/>
        <v>2062.1357589620748</v>
      </c>
      <c r="CF5135" s="43">
        <f t="shared" si="4657"/>
        <v>1619.9550989596585</v>
      </c>
      <c r="CG5135" s="43">
        <f t="shared" si="4658"/>
        <v>1555.757417230961</v>
      </c>
      <c r="CH5135" s="43">
        <f t="shared" si="4659"/>
        <v>1785.1225338632598</v>
      </c>
      <c r="CI5135" s="43">
        <f t="shared" si="4660"/>
        <v>1846.1168633367652</v>
      </c>
      <c r="CJ5135" s="43">
        <f t="shared" si="4661"/>
        <v>2648.7561206866826</v>
      </c>
      <c r="CK5135" s="43">
        <f t="shared" si="4662"/>
        <v>4450.4164464874748</v>
      </c>
      <c r="CL5135" s="43">
        <f t="shared" si="4663"/>
        <v>2773.2257461763788</v>
      </c>
      <c r="CM5135" s="43">
        <f t="shared" si="4664"/>
        <v>903.32434989183685</v>
      </c>
      <c r="CN5135" s="43">
        <f t="shared" si="4665"/>
        <v>1020.4912031525141</v>
      </c>
      <c r="CO5135" s="43">
        <f t="shared" si="4666"/>
        <v>903.32434989183685</v>
      </c>
      <c r="CQ5135" s="61">
        <v>0.93492219941089671</v>
      </c>
      <c r="CR5135" s="61">
        <v>0.29835739951390083</v>
      </c>
      <c r="CS5135" s="61">
        <v>0.31390729863897848</v>
      </c>
      <c r="CT5135" s="61">
        <v>0.51020008326296096</v>
      </c>
      <c r="CU5135" s="61">
        <v>0.17035590691549929</v>
      </c>
      <c r="CV5135" s="61">
        <v>0.32046274199208236</v>
      </c>
      <c r="CW5135" s="61">
        <v>0.67136397163083628</v>
      </c>
      <c r="CX5135" s="61">
        <v>0.26588126152234137</v>
      </c>
      <c r="CY5135" s="61">
        <v>0.25032309434642819</v>
      </c>
      <c r="CZ5135" s="61">
        <v>0.15877137500636485</v>
      </c>
      <c r="DA5135" s="61">
        <v>0.19433129804985716</v>
      </c>
      <c r="DB5135" s="61">
        <v>0.28118627297536491</v>
      </c>
      <c r="DC5135" s="61">
        <v>0.24834495625271746</v>
      </c>
      <c r="DD5135" s="61">
        <v>0.27985312468209378</v>
      </c>
      <c r="DE5135" s="61">
        <v>0.42327299214666902</v>
      </c>
      <c r="DF5135" s="61">
        <v>0.64500107111115967</v>
      </c>
      <c r="DG5135" s="61">
        <v>0.85952239718570267</v>
      </c>
      <c r="DH5135" s="61">
        <v>0.6927910786459559</v>
      </c>
      <c r="DI5135" s="61">
        <v>4.5329418148624234E-2</v>
      </c>
      <c r="DJ5135" s="61">
        <v>8.965024278739353E-2</v>
      </c>
      <c r="DU5135" s="41">
        <f t="shared" si="4710"/>
        <v>0.22487996050000422</v>
      </c>
      <c r="DV5135" s="41">
        <f t="shared" si="4711"/>
        <v>1.335</v>
      </c>
      <c r="DW5135" s="43">
        <f t="shared" si="4667"/>
        <v>881.95519171530475</v>
      </c>
    </row>
    <row r="5136" spans="40:127" x14ac:dyDescent="0.25">
      <c r="AN5136" s="41">
        <f t="shared" si="4668"/>
        <v>1.605</v>
      </c>
      <c r="AO5136" s="41">
        <f t="shared" si="4669"/>
        <v>1.7250000000000001</v>
      </c>
      <c r="AP5136" s="41">
        <f t="shared" si="4670"/>
        <v>1.5</v>
      </c>
      <c r="AQ5136" s="41">
        <f t="shared" si="4671"/>
        <v>1.4550000000000001</v>
      </c>
      <c r="AR5136" s="41">
        <f t="shared" si="4672"/>
        <v>1.62</v>
      </c>
      <c r="AS5136" s="41">
        <f t="shared" si="4673"/>
        <v>2.2050000000000001</v>
      </c>
      <c r="AT5136" s="41">
        <f t="shared" si="4674"/>
        <v>1.56</v>
      </c>
      <c r="AU5136" s="41">
        <f t="shared" si="4675"/>
        <v>1.5149999999999999</v>
      </c>
      <c r="AV5136" s="41">
        <f t="shared" si="4676"/>
        <v>1.98</v>
      </c>
      <c r="AW5136" s="41">
        <f t="shared" si="4677"/>
        <v>2.2799999999999998</v>
      </c>
      <c r="AX5136" s="41">
        <f t="shared" si="4655"/>
        <v>1.4550000000000001</v>
      </c>
      <c r="AY5136" s="41">
        <f t="shared" si="4678"/>
        <v>6.0113420333646825</v>
      </c>
      <c r="AZ5136" s="41">
        <f t="shared" si="4679"/>
        <v>6.0107611881480354</v>
      </c>
      <c r="BA5136" s="41">
        <f t="shared" si="4680"/>
        <v>5.9639654236866839</v>
      </c>
      <c r="BB5136" s="41">
        <f t="shared" si="4681"/>
        <v>5.9820326457541881</v>
      </c>
      <c r="BC5136" s="41">
        <f t="shared" si="4682"/>
        <v>6.0520835957128183</v>
      </c>
      <c r="BD5136" s="41">
        <f t="shared" si="4683"/>
        <v>5.9756591950129119</v>
      </c>
      <c r="BE5136" s="41">
        <f t="shared" si="4684"/>
        <v>6.0281661942623135</v>
      </c>
      <c r="BF5136" s="41">
        <f t="shared" si="4685"/>
        <v>5.9840533029638809</v>
      </c>
      <c r="BG5136" s="41">
        <f t="shared" si="4686"/>
        <v>5.9897100723689993</v>
      </c>
      <c r="BH5136" s="41">
        <f t="shared" si="4687"/>
        <v>5.9929021408895515</v>
      </c>
      <c r="BI5136" s="41">
        <f t="shared" si="4688"/>
        <v>5.9639654236866839</v>
      </c>
      <c r="BJ5136" s="41">
        <f t="shared" si="4689"/>
        <v>2.2462737313475523</v>
      </c>
      <c r="BK5136" s="41">
        <f t="shared" si="4690"/>
        <v>2.1815159367002295</v>
      </c>
      <c r="BL5136" s="41">
        <f t="shared" si="4691"/>
        <v>0.20473089959082</v>
      </c>
      <c r="BM5136" s="41">
        <f t="shared" si="4692"/>
        <v>0.51152727818966692</v>
      </c>
      <c r="BN5136" s="41">
        <f t="shared" si="4693"/>
        <v>17.358653267888997</v>
      </c>
      <c r="BO5136" s="41">
        <f t="shared" si="4694"/>
        <v>0.37043952274748387</v>
      </c>
      <c r="BP5136" s="41">
        <f t="shared" si="4695"/>
        <v>5.234921849015902</v>
      </c>
      <c r="BQ5136" s="41">
        <f t="shared" si="4696"/>
        <v>0.56659358700056983</v>
      </c>
      <c r="BR5136" s="41">
        <f t="shared" si="4697"/>
        <v>0.75421719292048273</v>
      </c>
      <c r="BS5136" s="41">
        <f t="shared" si="4698"/>
        <v>0.88622434882830914</v>
      </c>
      <c r="BT5136" s="41">
        <f t="shared" si="4699"/>
        <v>5700.3215123259133</v>
      </c>
      <c r="BU5136" s="41">
        <f t="shared" si="4700"/>
        <v>6126.2177809431405</v>
      </c>
      <c r="BV5136" s="41">
        <f t="shared" si="4701"/>
        <v>5306.3685812637896</v>
      </c>
      <c r="BW5136" s="41">
        <f t="shared" si="4702"/>
        <v>5154.9680515506552</v>
      </c>
      <c r="BX5136" s="41">
        <f t="shared" si="4703"/>
        <v>5773.0599704277174</v>
      </c>
      <c r="BY5136" s="41">
        <f t="shared" si="4704"/>
        <v>7808.005300975271</v>
      </c>
      <c r="BZ5136" s="41">
        <f t="shared" si="4705"/>
        <v>5548.2471949319179</v>
      </c>
      <c r="CA5136" s="41">
        <f t="shared" si="4706"/>
        <v>5368.4505223868991</v>
      </c>
      <c r="CB5136" s="41">
        <f t="shared" si="4707"/>
        <v>7019.508207784389</v>
      </c>
      <c r="CC5136" s="41">
        <f t="shared" si="4708"/>
        <v>8085.2236071603465</v>
      </c>
      <c r="CD5136" s="43">
        <f t="shared" si="4709"/>
        <v>5154.9680515506552</v>
      </c>
      <c r="CE5136" s="43">
        <f t="shared" si="4656"/>
        <v>3351.1684075575986</v>
      </c>
      <c r="CF5136" s="43">
        <f t="shared" si="4657"/>
        <v>3549.426371040247</v>
      </c>
      <c r="CG5136" s="43">
        <f t="shared" si="4658"/>
        <v>945.52460251403238</v>
      </c>
      <c r="CH5136" s="43">
        <f t="shared" si="4659"/>
        <v>1449.7304793846092</v>
      </c>
      <c r="CI5136" s="43">
        <f t="shared" si="4660"/>
        <v>9402.9235684782143</v>
      </c>
      <c r="CJ5136" s="43">
        <f t="shared" si="4661"/>
        <v>1869.6362892894074</v>
      </c>
      <c r="CK5136" s="43">
        <f t="shared" si="4662"/>
        <v>4972.4402915641012</v>
      </c>
      <c r="CL5136" s="43">
        <f t="shared" si="4663"/>
        <v>1588.686983917635</v>
      </c>
      <c r="CM5136" s="43">
        <f t="shared" si="4664"/>
        <v>2395.5391981954458</v>
      </c>
      <c r="CN5136" s="43">
        <f t="shared" si="4665"/>
        <v>2990.1747045066413</v>
      </c>
      <c r="CO5136" s="43">
        <f t="shared" si="4666"/>
        <v>945.52460251403238</v>
      </c>
      <c r="CQ5136" s="61">
        <v>0.52811200345306542</v>
      </c>
      <c r="CR5136" s="61">
        <v>0.68556647240073276</v>
      </c>
      <c r="CS5136" s="61">
        <v>0.39140365861122972</v>
      </c>
      <c r="CT5136" s="61">
        <v>0.32503500908614769</v>
      </c>
      <c r="CU5136" s="61">
        <v>0.54759324344711557</v>
      </c>
      <c r="CV5136" s="61">
        <v>0.95629961086890714</v>
      </c>
      <c r="CW5136" s="61">
        <v>0.47002784169543155</v>
      </c>
      <c r="CX5136" s="61">
        <v>0.41401178944142425</v>
      </c>
      <c r="CY5136" s="61">
        <v>0.88257558279770665</v>
      </c>
      <c r="CZ5136" s="61">
        <v>0.96820122676805309</v>
      </c>
      <c r="DA5136" s="61">
        <v>0.7398203904877011</v>
      </c>
      <c r="DB5136" s="61">
        <v>0.73035528145085993</v>
      </c>
      <c r="DC5136" s="61">
        <v>4.235571078586331E-2</v>
      </c>
      <c r="DD5136" s="61">
        <v>0.20633796286557449</v>
      </c>
      <c r="DE5136" s="61">
        <v>0.99613027239837015</v>
      </c>
      <c r="DF5136" s="61">
        <v>0.12754840484672181</v>
      </c>
      <c r="DG5136" s="61">
        <v>0.93040085835276121</v>
      </c>
      <c r="DH5136" s="61">
        <v>0.23632582290539228</v>
      </c>
      <c r="DI5136" s="61">
        <v>0.33158392342264476</v>
      </c>
      <c r="DJ5136" s="61">
        <v>0.3912060680425995</v>
      </c>
      <c r="DU5136" s="41">
        <f t="shared" si="4710"/>
        <v>0.53232420451608231</v>
      </c>
      <c r="DV5136" s="41">
        <f t="shared" si="4711"/>
        <v>1.4550000000000001</v>
      </c>
      <c r="DW5136" s="43">
        <f t="shared" si="4667"/>
        <v>1478.9073843927968</v>
      </c>
    </row>
    <row r="5137" spans="40:127" x14ac:dyDescent="0.25">
      <c r="AN5137" s="41">
        <f t="shared" si="4668"/>
        <v>1.71</v>
      </c>
      <c r="AO5137" s="41">
        <f t="shared" si="4669"/>
        <v>1.38</v>
      </c>
      <c r="AP5137" s="41">
        <f t="shared" si="4670"/>
        <v>1.35</v>
      </c>
      <c r="AQ5137" s="41">
        <f t="shared" si="4671"/>
        <v>1.41</v>
      </c>
      <c r="AR5137" s="41">
        <f t="shared" si="4672"/>
        <v>1.8</v>
      </c>
      <c r="AS5137" s="41">
        <f t="shared" si="4673"/>
        <v>1.425</v>
      </c>
      <c r="AT5137" s="41">
        <f t="shared" si="4674"/>
        <v>1.125</v>
      </c>
      <c r="AU5137" s="41">
        <f t="shared" si="4675"/>
        <v>1.8149999999999999</v>
      </c>
      <c r="AV5137" s="41">
        <f t="shared" si="4676"/>
        <v>1.44</v>
      </c>
      <c r="AW5137" s="41">
        <f t="shared" si="4677"/>
        <v>2.2200000000000002</v>
      </c>
      <c r="AX5137" s="41">
        <f t="shared" si="4655"/>
        <v>1.125</v>
      </c>
      <c r="AY5137" s="41">
        <f t="shared" si="4678"/>
        <v>6.0089177671007743</v>
      </c>
      <c r="AZ5137" s="41">
        <f t="shared" si="4679"/>
        <v>5.9861486649442996</v>
      </c>
      <c r="BA5137" s="41">
        <f t="shared" si="4680"/>
        <v>6.0116031418702613</v>
      </c>
      <c r="BB5137" s="41">
        <f t="shared" si="4681"/>
        <v>5.9924653665837919</v>
      </c>
      <c r="BC5137" s="41">
        <f t="shared" si="4682"/>
        <v>5.9622005446374686</v>
      </c>
      <c r="BD5137" s="41">
        <f t="shared" si="4683"/>
        <v>6.011614862864457</v>
      </c>
      <c r="BE5137" s="41">
        <f t="shared" si="4684"/>
        <v>5.9746201640517587</v>
      </c>
      <c r="BF5137" s="41">
        <f t="shared" si="4685"/>
        <v>5.9688113793582422</v>
      </c>
      <c r="BG5137" s="41">
        <f t="shared" si="4686"/>
        <v>6.0116212331526624</v>
      </c>
      <c r="BH5137" s="41">
        <f t="shared" si="4687"/>
        <v>5.979492688723183</v>
      </c>
      <c r="BI5137" s="41">
        <f t="shared" si="4688"/>
        <v>5.9622005446374686</v>
      </c>
      <c r="BJ5137" s="41">
        <f t="shared" si="4689"/>
        <v>1.988066099964821</v>
      </c>
      <c r="BK5137" s="41">
        <f t="shared" si="4690"/>
        <v>0.6299415803181343</v>
      </c>
      <c r="BL5137" s="41">
        <f t="shared" si="4691"/>
        <v>2.2760052653955998</v>
      </c>
      <c r="BM5137" s="41">
        <f t="shared" si="4692"/>
        <v>0.86688450063069067</v>
      </c>
      <c r="BN5137" s="41">
        <f t="shared" si="4693"/>
        <v>0.18718511549434069</v>
      </c>
      <c r="BO5137" s="41">
        <f t="shared" si="4694"/>
        <v>2.2773490548651285</v>
      </c>
      <c r="BP5137" s="41">
        <f t="shared" si="4695"/>
        <v>0.35144305795477704</v>
      </c>
      <c r="BQ5137" s="41">
        <f t="shared" si="4696"/>
        <v>0.26179896181403539</v>
      </c>
      <c r="BR5137" s="41">
        <f t="shared" si="4697"/>
        <v>2.2780797278226959</v>
      </c>
      <c r="BS5137" s="41">
        <f t="shared" si="4698"/>
        <v>0.44981437109830474</v>
      </c>
      <c r="BT5137" s="41">
        <f t="shared" si="4699"/>
        <v>6072.0150043641042</v>
      </c>
      <c r="BU5137" s="41">
        <f t="shared" si="4700"/>
        <v>4890.9298165706405</v>
      </c>
      <c r="BV5137" s="41">
        <f t="shared" si="4701"/>
        <v>4794.7670835935223</v>
      </c>
      <c r="BW5137" s="41">
        <f t="shared" si="4702"/>
        <v>4999.8902831019041</v>
      </c>
      <c r="BX5137" s="41">
        <f t="shared" si="4703"/>
        <v>6366.7000594907595</v>
      </c>
      <c r="BY5137" s="41">
        <f t="shared" si="4704"/>
        <v>5061.1479666071464</v>
      </c>
      <c r="BZ5137" s="41">
        <f t="shared" si="4705"/>
        <v>3983.3298236572391</v>
      </c>
      <c r="CA5137" s="41">
        <f t="shared" si="4706"/>
        <v>6423.3139912989654</v>
      </c>
      <c r="CB5137" s="41">
        <f t="shared" si="4707"/>
        <v>5114.4259181437128</v>
      </c>
      <c r="CC5137" s="41">
        <f t="shared" si="4708"/>
        <v>7863.64210483848</v>
      </c>
      <c r="CD5137" s="43">
        <f t="shared" si="4709"/>
        <v>3983.3298236572391</v>
      </c>
      <c r="CE5137" s="43">
        <f t="shared" si="4656"/>
        <v>3358.9334364296305</v>
      </c>
      <c r="CF5137" s="43">
        <f t="shared" si="4657"/>
        <v>1525.8755054322869</v>
      </c>
      <c r="CG5137" s="43">
        <f t="shared" si="4658"/>
        <v>2837.3327892060947</v>
      </c>
      <c r="CH5137" s="43">
        <f t="shared" si="4659"/>
        <v>1828.8985219669414</v>
      </c>
      <c r="CI5137" s="43">
        <f t="shared" si="4660"/>
        <v>1084.9208066682331</v>
      </c>
      <c r="CJ5137" s="43">
        <f t="shared" si="4661"/>
        <v>2995.8463947001865</v>
      </c>
      <c r="CK5137" s="43">
        <f t="shared" si="4662"/>
        <v>929.11588289288181</v>
      </c>
      <c r="CL5137" s="43">
        <f t="shared" si="4663"/>
        <v>1293.7503092040463</v>
      </c>
      <c r="CM5137" s="43">
        <f t="shared" si="4664"/>
        <v>3027.8672390262041</v>
      </c>
      <c r="CN5137" s="43">
        <f t="shared" si="4665"/>
        <v>2074.2424355971416</v>
      </c>
      <c r="CO5137" s="43">
        <f t="shared" si="4666"/>
        <v>929.11588289288181</v>
      </c>
      <c r="CQ5137" s="61">
        <v>0.65981544973587347</v>
      </c>
      <c r="CR5137" s="61">
        <v>0.21678081478824229</v>
      </c>
      <c r="CS5137" s="61">
        <v>0.17600927105649822</v>
      </c>
      <c r="CT5137" s="61">
        <v>0.24771516726353038</v>
      </c>
      <c r="CU5137" s="61">
        <v>0.75946039520827735</v>
      </c>
      <c r="CV5137" s="61">
        <v>0.27060350922437715</v>
      </c>
      <c r="CW5137" s="61">
        <v>8.8565231249823073E-3</v>
      </c>
      <c r="CX5137" s="61">
        <v>0.77574267860840718</v>
      </c>
      <c r="CY5137" s="61">
        <v>0.29692574314870213</v>
      </c>
      <c r="CZ5137" s="61">
        <v>0.95932240816103853</v>
      </c>
      <c r="DA5137" s="61">
        <v>0.69921264400513539</v>
      </c>
      <c r="DB5137" s="61">
        <v>0.26978935552450978</v>
      </c>
      <c r="DC5137" s="61">
        <v>0.74401847794930975</v>
      </c>
      <c r="DD5137" s="61">
        <v>0.38285986657089977</v>
      </c>
      <c r="DE5137" s="61">
        <v>3.4953693787336815E-2</v>
      </c>
      <c r="DF5137" s="61">
        <v>0.74420609088894785</v>
      </c>
      <c r="DG5137" s="61">
        <v>0.1170091385748101</v>
      </c>
      <c r="DH5137" s="61">
        <v>6.929910813176321E-2</v>
      </c>
      <c r="DI5137" s="61">
        <v>0.74430802709852095</v>
      </c>
      <c r="DJ5137" s="61">
        <v>0.17201648547463344</v>
      </c>
      <c r="DU5137" s="41">
        <f t="shared" si="4710"/>
        <v>0.49678864522125987</v>
      </c>
      <c r="DV5137" s="41">
        <f t="shared" si="4711"/>
        <v>1.125</v>
      </c>
      <c r="DW5137" s="43">
        <f t="shared" si="4667"/>
        <v>1104.6589869902411</v>
      </c>
    </row>
    <row r="5138" spans="40:127" x14ac:dyDescent="0.25">
      <c r="AN5138" s="41">
        <f t="shared" si="4668"/>
        <v>1.845</v>
      </c>
      <c r="AO5138" s="41">
        <f t="shared" si="4669"/>
        <v>1.5</v>
      </c>
      <c r="AP5138" s="41">
        <f t="shared" si="4670"/>
        <v>1.35</v>
      </c>
      <c r="AQ5138" s="41">
        <f t="shared" si="4671"/>
        <v>1.5149999999999999</v>
      </c>
      <c r="AR5138" s="41">
        <f t="shared" si="4672"/>
        <v>1.5149999999999999</v>
      </c>
      <c r="AS5138" s="41">
        <f t="shared" si="4673"/>
        <v>1.575</v>
      </c>
      <c r="AT5138" s="41">
        <f t="shared" si="4674"/>
        <v>1.74</v>
      </c>
      <c r="AU5138" s="41">
        <f t="shared" si="4675"/>
        <v>1.2749999999999999</v>
      </c>
      <c r="AV5138" s="41">
        <f t="shared" si="4676"/>
        <v>1.7849999999999999</v>
      </c>
      <c r="AW5138" s="41">
        <f t="shared" si="4677"/>
        <v>1.575</v>
      </c>
      <c r="AX5138" s="41">
        <f t="shared" si="4655"/>
        <v>1.2749999999999999</v>
      </c>
      <c r="AY5138" s="41">
        <f t="shared" si="4678"/>
        <v>5.9786497120254403</v>
      </c>
      <c r="AZ5138" s="41">
        <f t="shared" si="4679"/>
        <v>5.9944515730933681</v>
      </c>
      <c r="BA5138" s="41">
        <f t="shared" si="4680"/>
        <v>6.001832031080979</v>
      </c>
      <c r="BB5138" s="41">
        <f t="shared" si="4681"/>
        <v>6.000010902091943</v>
      </c>
      <c r="BC5138" s="41">
        <f t="shared" si="4682"/>
        <v>5.9913337831691447</v>
      </c>
      <c r="BD5138" s="41">
        <f t="shared" si="4683"/>
        <v>5.9596272498112057</v>
      </c>
      <c r="BE5138" s="41">
        <f t="shared" si="4684"/>
        <v>6.0221239802233892</v>
      </c>
      <c r="BF5138" s="41">
        <f t="shared" si="4685"/>
        <v>5.9876006638993253</v>
      </c>
      <c r="BG5138" s="41">
        <f t="shared" si="4686"/>
        <v>5.9719187737014092</v>
      </c>
      <c r="BH5138" s="41">
        <f t="shared" si="4687"/>
        <v>6.0131027145849494</v>
      </c>
      <c r="BI5138" s="41">
        <f t="shared" si="4688"/>
        <v>5.9596272498112057</v>
      </c>
      <c r="BJ5138" s="41">
        <f t="shared" si="4689"/>
        <v>0.43101964183041447</v>
      </c>
      <c r="BK5138" s="41">
        <f t="shared" si="4690"/>
        <v>0.95836558698557728</v>
      </c>
      <c r="BL5138" s="41">
        <f t="shared" si="4691"/>
        <v>1.3909277642248179</v>
      </c>
      <c r="BM5138" s="41">
        <f t="shared" si="4692"/>
        <v>1.2688359397341478</v>
      </c>
      <c r="BN5138" s="41">
        <f t="shared" si="4693"/>
        <v>0.81871369485613488</v>
      </c>
      <c r="BO5138" s="41">
        <f t="shared" si="4694"/>
        <v>0.16425349459029384</v>
      </c>
      <c r="BP5138" s="41">
        <f t="shared" si="4695"/>
        <v>3.8642354321992971</v>
      </c>
      <c r="BQ5138" s="41">
        <f t="shared" si="4696"/>
        <v>0.67793296351631538</v>
      </c>
      <c r="BR5138" s="41">
        <f t="shared" si="4697"/>
        <v>0.30647583676539414</v>
      </c>
      <c r="BS5138" s="41">
        <f t="shared" si="4698"/>
        <v>2.4545106785703861</v>
      </c>
      <c r="BT5138" s="41">
        <f t="shared" si="4699"/>
        <v>6534.863497142067</v>
      </c>
      <c r="BU5138" s="41">
        <f t="shared" si="4700"/>
        <v>5319.9136413634706</v>
      </c>
      <c r="BV5138" s="41">
        <f t="shared" si="4701"/>
        <v>4790.8688511210585</v>
      </c>
      <c r="BW5138" s="41">
        <f t="shared" si="4702"/>
        <v>5375.6037462053328</v>
      </c>
      <c r="BX5138" s="41">
        <f t="shared" si="4703"/>
        <v>5371.715284152785</v>
      </c>
      <c r="BY5138" s="41">
        <f t="shared" si="4704"/>
        <v>5569.6602259323354</v>
      </c>
      <c r="BZ5138" s="41">
        <f t="shared" si="4705"/>
        <v>6185.3273605845297</v>
      </c>
      <c r="CA5138" s="41">
        <f t="shared" si="4706"/>
        <v>4519.3418578782266</v>
      </c>
      <c r="CB5138" s="41">
        <f t="shared" si="4707"/>
        <v>6318.7876670772257</v>
      </c>
      <c r="CC5138" s="41">
        <f t="shared" si="4708"/>
        <v>5594.592575809811</v>
      </c>
      <c r="CD5138" s="43">
        <f t="shared" si="4709"/>
        <v>4519.3418578782266</v>
      </c>
      <c r="CE5138" s="43">
        <f t="shared" si="4656"/>
        <v>1687.4650184375203</v>
      </c>
      <c r="CF5138" s="43">
        <f t="shared" si="4657"/>
        <v>2045.7225933471598</v>
      </c>
      <c r="CG5138" s="43">
        <f t="shared" si="4658"/>
        <v>2218.0735029910038</v>
      </c>
      <c r="CH5138" s="43">
        <f t="shared" si="4659"/>
        <v>2377.4163539152314</v>
      </c>
      <c r="CI5138" s="43">
        <f t="shared" si="4660"/>
        <v>1909.7149044427524</v>
      </c>
      <c r="CJ5138" s="43">
        <f t="shared" si="4661"/>
        <v>889.2579253746519</v>
      </c>
      <c r="CK5138" s="43">
        <f t="shared" si="4662"/>
        <v>4765.0878819486024</v>
      </c>
      <c r="CL5138" s="43">
        <f t="shared" si="4663"/>
        <v>1462.4917931182804</v>
      </c>
      <c r="CM5138" s="43">
        <f t="shared" si="4664"/>
        <v>1376.6584898740832</v>
      </c>
      <c r="CN5138" s="43">
        <f t="shared" si="4665"/>
        <v>3437.580667718737</v>
      </c>
      <c r="CO5138" s="43">
        <f t="shared" si="4666"/>
        <v>889.2579253746519</v>
      </c>
      <c r="CQ5138" s="61">
        <v>0.79470652983661272</v>
      </c>
      <c r="CR5138" s="61">
        <v>0.39303338093153373</v>
      </c>
      <c r="CS5138" s="61">
        <v>0.16219111184113733</v>
      </c>
      <c r="CT5138" s="61">
        <v>0.40023943465345502</v>
      </c>
      <c r="CU5138" s="61">
        <v>0.41021955233541485</v>
      </c>
      <c r="CV5138" s="61">
        <v>0.50014314047736019</v>
      </c>
      <c r="CW5138" s="61">
        <v>0.69129783831050073</v>
      </c>
      <c r="CX5138" s="61">
        <v>9.5143677499994417E-2</v>
      </c>
      <c r="CY5138" s="61">
        <v>0.74634073160760905</v>
      </c>
      <c r="CZ5138" s="61">
        <v>0.48292321901757229</v>
      </c>
      <c r="DA5138" s="61">
        <v>0.16147860530886449</v>
      </c>
      <c r="DB5138" s="61">
        <v>0.42118969622987645</v>
      </c>
      <c r="DC5138" s="61">
        <v>0.56718220891007975</v>
      </c>
      <c r="DD5138" s="61">
        <v>0.53125662210859304</v>
      </c>
      <c r="DE5138" s="61">
        <v>0.36149411252095975</v>
      </c>
      <c r="DF5138" s="61">
        <v>2.6090396571798791E-2</v>
      </c>
      <c r="DG5138" s="61">
        <v>0.88076402698004819</v>
      </c>
      <c r="DH5138" s="61">
        <v>0.29428678486945026</v>
      </c>
      <c r="DI5138" s="61">
        <v>9.2527885787336284E-2</v>
      </c>
      <c r="DJ5138" s="61">
        <v>0.76742391619084971</v>
      </c>
      <c r="DU5138" s="41">
        <f t="shared" si="4710"/>
        <v>0.20918419375449893</v>
      </c>
      <c r="DV5138" s="41">
        <f t="shared" si="4711"/>
        <v>1.2749999999999999</v>
      </c>
      <c r="DW5138" s="43">
        <f t="shared" si="4667"/>
        <v>812.38986137995892</v>
      </c>
    </row>
    <row r="5139" spans="40:127" x14ac:dyDescent="0.25">
      <c r="AN5139" s="41">
        <f t="shared" si="4668"/>
        <v>1.5</v>
      </c>
      <c r="AO5139" s="41">
        <f t="shared" si="4669"/>
        <v>1.65</v>
      </c>
      <c r="AP5139" s="41">
        <f t="shared" si="4670"/>
        <v>1.74</v>
      </c>
      <c r="AQ5139" s="41">
        <f t="shared" si="4671"/>
        <v>1.23</v>
      </c>
      <c r="AR5139" s="41">
        <f t="shared" si="4672"/>
        <v>1.4850000000000001</v>
      </c>
      <c r="AS5139" s="41">
        <f t="shared" si="4673"/>
        <v>1.77</v>
      </c>
      <c r="AT5139" s="41">
        <f t="shared" si="4674"/>
        <v>1.0049999999999999</v>
      </c>
      <c r="AU5139" s="41">
        <f t="shared" si="4675"/>
        <v>1.425</v>
      </c>
      <c r="AV5139" s="41">
        <f t="shared" si="4676"/>
        <v>1.71</v>
      </c>
      <c r="AW5139" s="41">
        <f t="shared" si="4677"/>
        <v>1.8149999999999999</v>
      </c>
      <c r="AX5139" s="41">
        <f t="shared" si="4655"/>
        <v>1.0049999999999999</v>
      </c>
      <c r="AY5139" s="41">
        <f t="shared" si="4678"/>
        <v>6.0025605345431279</v>
      </c>
      <c r="AZ5139" s="41">
        <f t="shared" si="4679"/>
        <v>5.9951259154672201</v>
      </c>
      <c r="BA5139" s="41">
        <f t="shared" si="4680"/>
        <v>6.0357364408414709</v>
      </c>
      <c r="BB5139" s="41">
        <f t="shared" si="4681"/>
        <v>6.0004591540710255</v>
      </c>
      <c r="BC5139" s="41">
        <f t="shared" si="4682"/>
        <v>5.9974816002669114</v>
      </c>
      <c r="BD5139" s="41">
        <f t="shared" si="4683"/>
        <v>6.0261580893275548</v>
      </c>
      <c r="BE5139" s="41">
        <f t="shared" si="4684"/>
        <v>5.9829605311519032</v>
      </c>
      <c r="BF5139" s="41">
        <f t="shared" si="4685"/>
        <v>5.9843609811389076</v>
      </c>
      <c r="BG5139" s="41">
        <f t="shared" si="4686"/>
        <v>5.9913742052425762</v>
      </c>
      <c r="BH5139" s="41">
        <f t="shared" si="4687"/>
        <v>6.0155919934310536</v>
      </c>
      <c r="BI5139" s="41">
        <f t="shared" si="4688"/>
        <v>5.9829605311519032</v>
      </c>
      <c r="BJ5139" s="41">
        <f t="shared" si="4689"/>
        <v>1.4429854907878366</v>
      </c>
      <c r="BK5139" s="41">
        <f t="shared" si="4690"/>
        <v>0.9915633998049932</v>
      </c>
      <c r="BL5139" s="41">
        <f t="shared" si="4691"/>
        <v>7.6544414455571292</v>
      </c>
      <c r="BM5139" s="41">
        <f t="shared" si="4692"/>
        <v>1.297858497762544</v>
      </c>
      <c r="BN5139" s="41">
        <f t="shared" si="4693"/>
        <v>1.1167884608218777</v>
      </c>
      <c r="BO5139" s="41">
        <f t="shared" si="4694"/>
        <v>4.7326696189862805</v>
      </c>
      <c r="BP5139" s="41">
        <f t="shared" si="4695"/>
        <v>0.53611806735649548</v>
      </c>
      <c r="BQ5139" s="41">
        <f t="shared" si="4696"/>
        <v>0.57548154627052583</v>
      </c>
      <c r="BR5139" s="41">
        <f t="shared" si="4697"/>
        <v>0.82038757870214873</v>
      </c>
      <c r="BS5139" s="41">
        <f t="shared" si="4698"/>
        <v>2.7821515124687961</v>
      </c>
      <c r="BT5139" s="41">
        <f t="shared" si="4699"/>
        <v>5323.5106672935763</v>
      </c>
      <c r="BU5139" s="41">
        <f t="shared" si="4700"/>
        <v>5852.2341495833152</v>
      </c>
      <c r="BV5139" s="41">
        <f t="shared" si="4701"/>
        <v>6192.3140980612106</v>
      </c>
      <c r="BW5139" s="41">
        <f t="shared" si="4702"/>
        <v>4364.5145804193444</v>
      </c>
      <c r="BX5139" s="41">
        <f t="shared" si="4703"/>
        <v>5268.0454250318044</v>
      </c>
      <c r="BY5139" s="41">
        <f t="shared" si="4704"/>
        <v>6294.0780202380201</v>
      </c>
      <c r="BZ5139" s="41">
        <f t="shared" si="4705"/>
        <v>3560.9241746226498</v>
      </c>
      <c r="CA5139" s="41">
        <f t="shared" si="4706"/>
        <v>5049.6624821710784</v>
      </c>
      <c r="CB5139" s="41">
        <f t="shared" si="4707"/>
        <v>6063.1446352914527</v>
      </c>
      <c r="CC5139" s="41">
        <f t="shared" si="4708"/>
        <v>6448.4362546154543</v>
      </c>
      <c r="CD5139" s="43">
        <f t="shared" si="4709"/>
        <v>3560.9241746226498</v>
      </c>
      <c r="CE5139" s="43">
        <f t="shared" si="4656"/>
        <v>2510.2219245392507</v>
      </c>
      <c r="CF5139" s="43">
        <f t="shared" si="4657"/>
        <v>2288.9381907958254</v>
      </c>
      <c r="CG5139" s="43">
        <f t="shared" si="4658"/>
        <v>6706.4992150949729</v>
      </c>
      <c r="CH5139" s="43">
        <f t="shared" si="4659"/>
        <v>1952.1296651686262</v>
      </c>
      <c r="CI5139" s="43">
        <f t="shared" si="4660"/>
        <v>2186.2599038782723</v>
      </c>
      <c r="CJ5139" s="43">
        <f t="shared" si="4661"/>
        <v>5364.3392751683914</v>
      </c>
      <c r="CK5139" s="43">
        <f t="shared" si="4662"/>
        <v>1025.1470366995302</v>
      </c>
      <c r="CL5139" s="43">
        <f t="shared" si="4663"/>
        <v>1505.9842936323359</v>
      </c>
      <c r="CM5139" s="43">
        <f t="shared" si="4664"/>
        <v>2157.7221793008907</v>
      </c>
      <c r="CN5139" s="43">
        <f t="shared" si="4665"/>
        <v>4217.517519514704</v>
      </c>
      <c r="CO5139" s="43">
        <f t="shared" si="4666"/>
        <v>1025.1470366995302</v>
      </c>
      <c r="CQ5139" s="61">
        <v>0.38221503491945696</v>
      </c>
      <c r="CR5139" s="61">
        <v>0.58989996987129145</v>
      </c>
      <c r="CS5139" s="61">
        <v>0.70221650770946931</v>
      </c>
      <c r="CT5139" s="61">
        <v>4.8523762341336152E-2</v>
      </c>
      <c r="CU5139" s="61">
        <v>0.35178679307040739</v>
      </c>
      <c r="CV5139" s="61">
        <v>0.72245093470896204</v>
      </c>
      <c r="CW5139" s="61">
        <v>2.6939442458984164E-4</v>
      </c>
      <c r="CX5139" s="61">
        <v>0.27958827061241331</v>
      </c>
      <c r="CY5139" s="61">
        <v>0.66098843946139252</v>
      </c>
      <c r="CZ5139" s="61">
        <v>0.7674936303514166</v>
      </c>
      <c r="DA5139" s="61">
        <v>0.5814131249292559</v>
      </c>
      <c r="DB5139" s="61">
        <v>0.43439197030233112</v>
      </c>
      <c r="DC5139" s="61">
        <v>0.96814381709912534</v>
      </c>
      <c r="DD5139" s="61">
        <v>0.54013550911297992</v>
      </c>
      <c r="DE5139" s="61">
        <v>0.48098092480870314</v>
      </c>
      <c r="DF5139" s="61">
        <v>0.91607162264980524</v>
      </c>
      <c r="DG5139" s="61">
        <v>0.21982037662073128</v>
      </c>
      <c r="DH5139" s="61">
        <v>0.24109268254126892</v>
      </c>
      <c r="DI5139" s="61">
        <v>0.36225046033581199</v>
      </c>
      <c r="DJ5139" s="61">
        <v>0.80350087335363973</v>
      </c>
      <c r="DU5139" s="41">
        <f t="shared" si="4710"/>
        <v>0.41441189481727086</v>
      </c>
      <c r="DV5139" s="41">
        <f t="shared" si="4711"/>
        <v>1.0049999999999999</v>
      </c>
      <c r="DW5139" s="43">
        <f t="shared" si="4667"/>
        <v>901.30554969596506</v>
      </c>
    </row>
    <row r="5140" spans="40:127" x14ac:dyDescent="0.25">
      <c r="AN5140" s="41">
        <f t="shared" si="4668"/>
        <v>1.68</v>
      </c>
      <c r="AO5140" s="41">
        <f t="shared" si="4669"/>
        <v>1.365</v>
      </c>
      <c r="AP5140" s="41">
        <f t="shared" si="4670"/>
        <v>1.65</v>
      </c>
      <c r="AQ5140" s="41">
        <f t="shared" si="4671"/>
        <v>1.4850000000000001</v>
      </c>
      <c r="AR5140" s="41">
        <f t="shared" si="4672"/>
        <v>1.62</v>
      </c>
      <c r="AS5140" s="41">
        <f t="shared" si="4673"/>
        <v>1.9950000000000001</v>
      </c>
      <c r="AT5140" s="41">
        <f t="shared" si="4674"/>
        <v>1.575</v>
      </c>
      <c r="AU5140" s="41">
        <f t="shared" si="4675"/>
        <v>1.29</v>
      </c>
      <c r="AV5140" s="41">
        <f t="shared" si="4676"/>
        <v>1.56</v>
      </c>
      <c r="AW5140" s="41">
        <f t="shared" si="4677"/>
        <v>1.41</v>
      </c>
      <c r="AX5140" s="41">
        <f t="shared" si="4655"/>
        <v>1.29</v>
      </c>
      <c r="AY5140" s="41">
        <f t="shared" si="4678"/>
        <v>6.0048483567340014</v>
      </c>
      <c r="AZ5140" s="41">
        <f t="shared" si="4679"/>
        <v>5.9767246149550246</v>
      </c>
      <c r="BA5140" s="41">
        <f t="shared" si="4680"/>
        <v>5.9764576324379677</v>
      </c>
      <c r="BB5140" s="41">
        <f t="shared" si="4681"/>
        <v>6.020280497615798</v>
      </c>
      <c r="BC5140" s="41">
        <f t="shared" si="4682"/>
        <v>6.0432194620265092</v>
      </c>
      <c r="BD5140" s="41">
        <f t="shared" si="4683"/>
        <v>6.0150872776010509</v>
      </c>
      <c r="BE5140" s="41">
        <f t="shared" si="4684"/>
        <v>6.0205533645755045</v>
      </c>
      <c r="BF5140" s="41">
        <f t="shared" si="4685"/>
        <v>5.9684875730230607</v>
      </c>
      <c r="BG5140" s="41">
        <f t="shared" si="4686"/>
        <v>5.9601166506208596</v>
      </c>
      <c r="BH5140" s="41">
        <f t="shared" si="4687"/>
        <v>6.0142560847359015</v>
      </c>
      <c r="BI5140" s="41">
        <f t="shared" si="4688"/>
        <v>5.9601166506208596</v>
      </c>
      <c r="BJ5140" s="41">
        <f t="shared" si="4689"/>
        <v>1.6194316141155614</v>
      </c>
      <c r="BK5140" s="41">
        <f t="shared" si="4690"/>
        <v>0.39098147976960584</v>
      </c>
      <c r="BL5140" s="41">
        <f t="shared" si="4691"/>
        <v>0.38572967856492679</v>
      </c>
      <c r="BM5140" s="41">
        <f t="shared" si="4692"/>
        <v>3.5221736784071895</v>
      </c>
      <c r="BN5140" s="41">
        <f t="shared" si="4693"/>
        <v>11.13813180380083</v>
      </c>
      <c r="BO5140" s="41">
        <f t="shared" si="4694"/>
        <v>2.712373332030888</v>
      </c>
      <c r="BP5140" s="41">
        <f t="shared" si="4695"/>
        <v>3.5708338985168346</v>
      </c>
      <c r="BQ5140" s="41">
        <f t="shared" si="4696"/>
        <v>0.25753442543234772</v>
      </c>
      <c r="BR5140" s="41">
        <f t="shared" si="4697"/>
        <v>0.16838784889205607</v>
      </c>
      <c r="BS5140" s="41">
        <f t="shared" si="4698"/>
        <v>2.6012404429534586</v>
      </c>
      <c r="BT5140" s="41">
        <f t="shared" si="4699"/>
        <v>5963.468083834633</v>
      </c>
      <c r="BU5140" s="41">
        <f t="shared" si="4700"/>
        <v>4833.9579646007533</v>
      </c>
      <c r="BV5140" s="41">
        <f t="shared" si="4701"/>
        <v>5843.1153798317691</v>
      </c>
      <c r="BW5140" s="41">
        <f t="shared" si="4702"/>
        <v>5278.0489322180538</v>
      </c>
      <c r="BX5140" s="41">
        <f t="shared" si="4703"/>
        <v>5768.8306892328337</v>
      </c>
      <c r="BY5140" s="41">
        <f t="shared" si="4704"/>
        <v>7087.6532436378175</v>
      </c>
      <c r="BZ5140" s="41">
        <f t="shared" si="4705"/>
        <v>5598.0575463046525</v>
      </c>
      <c r="CA5140" s="41">
        <f t="shared" si="4706"/>
        <v>4565.2067697571429</v>
      </c>
      <c r="CB5140" s="41">
        <f t="shared" si="4707"/>
        <v>5516.8423486751381</v>
      </c>
      <c r="CC5140" s="41">
        <f t="shared" si="4708"/>
        <v>5008.9727163507378</v>
      </c>
      <c r="CD5140" s="43">
        <f t="shared" si="4709"/>
        <v>4565.2067697571429</v>
      </c>
      <c r="CE5140" s="43">
        <f t="shared" si="4656"/>
        <v>2978.3824596325685</v>
      </c>
      <c r="CF5140" s="43">
        <f t="shared" si="4657"/>
        <v>1189.0513808493413</v>
      </c>
      <c r="CG5140" s="43">
        <f t="shared" si="4658"/>
        <v>1427.6289597419602</v>
      </c>
      <c r="CH5140" s="43">
        <f t="shared" si="4659"/>
        <v>3882.5916347465754</v>
      </c>
      <c r="CI5140" s="43">
        <f t="shared" si="4660"/>
        <v>7532.0131260652597</v>
      </c>
      <c r="CJ5140" s="43">
        <f t="shared" si="4661"/>
        <v>4577.2803199854407</v>
      </c>
      <c r="CK5140" s="43">
        <f t="shared" si="4662"/>
        <v>4146.2478548130521</v>
      </c>
      <c r="CL5140" s="43">
        <f t="shared" si="4663"/>
        <v>912.00502853433909</v>
      </c>
      <c r="CM5140" s="43">
        <f t="shared" si="4664"/>
        <v>891.80489145141109</v>
      </c>
      <c r="CN5140" s="43">
        <f t="shared" si="4665"/>
        <v>3168.1026057101139</v>
      </c>
      <c r="CO5140" s="43">
        <f t="shared" si="4666"/>
        <v>891.80489145141109</v>
      </c>
      <c r="CQ5140" s="61">
        <v>0.62850811956301078</v>
      </c>
      <c r="CR5140" s="61">
        <v>0.19353208244963627</v>
      </c>
      <c r="CS5140" s="61">
        <v>0.5890706767534063</v>
      </c>
      <c r="CT5140" s="61">
        <v>0.36585511409246008</v>
      </c>
      <c r="CU5140" s="61">
        <v>0.56199374980267447</v>
      </c>
      <c r="CV5140" s="61">
        <v>0.88524054300149968</v>
      </c>
      <c r="CW5140" s="61">
        <v>0.49620311601476486</v>
      </c>
      <c r="CX5140" s="61">
        <v>0.10649835651077089</v>
      </c>
      <c r="CY5140" s="61">
        <v>0.47798568208634773</v>
      </c>
      <c r="CZ5140" s="61">
        <v>0.24228309662902947</v>
      </c>
      <c r="DA5140" s="61">
        <v>0.62532458786345657</v>
      </c>
      <c r="DB5140" s="61">
        <v>0.13902058686541052</v>
      </c>
      <c r="DC5140" s="61">
        <v>0.13608208699833146</v>
      </c>
      <c r="DD5140" s="61">
        <v>0.86153336842702755</v>
      </c>
      <c r="DE5140" s="61">
        <v>0.9869527866718204</v>
      </c>
      <c r="DF5140" s="61">
        <v>0.79647466527963184</v>
      </c>
      <c r="DG5140" s="61">
        <v>0.86450630856069466</v>
      </c>
      <c r="DH5140" s="61">
        <v>6.7162935360568388E-2</v>
      </c>
      <c r="DI5140" s="61">
        <v>2.7614101045456252E-2</v>
      </c>
      <c r="DJ5140" s="61">
        <v>0.78458091719962819</v>
      </c>
      <c r="DU5140" s="41">
        <f t="shared" si="4710"/>
        <v>0.44236253195431718</v>
      </c>
      <c r="DV5140" s="41">
        <f t="shared" si="4711"/>
        <v>1.29</v>
      </c>
      <c r="DW5140" s="43">
        <f t="shared" si="4667"/>
        <v>1195.2775295292247</v>
      </c>
    </row>
    <row r="5141" spans="40:127" x14ac:dyDescent="0.25">
      <c r="AN5141" s="41">
        <f t="shared" si="4668"/>
        <v>1.7549999999999999</v>
      </c>
      <c r="AO5141" s="41">
        <f t="shared" si="4669"/>
        <v>1.62</v>
      </c>
      <c r="AP5141" s="41">
        <f t="shared" si="4670"/>
        <v>1.2150000000000001</v>
      </c>
      <c r="AQ5141" s="41">
        <f t="shared" si="4671"/>
        <v>1.32</v>
      </c>
      <c r="AR5141" s="41">
        <f t="shared" si="4672"/>
        <v>1.905</v>
      </c>
      <c r="AS5141" s="41">
        <f t="shared" si="4673"/>
        <v>1.4550000000000001</v>
      </c>
      <c r="AT5141" s="41">
        <f t="shared" si="4674"/>
        <v>1.7549999999999999</v>
      </c>
      <c r="AU5141" s="41">
        <f t="shared" si="4675"/>
        <v>1.9650000000000001</v>
      </c>
      <c r="AV5141" s="41">
        <f t="shared" si="4676"/>
        <v>1.7250000000000001</v>
      </c>
      <c r="AW5141" s="41">
        <f t="shared" si="4677"/>
        <v>1.71</v>
      </c>
      <c r="AX5141" s="41">
        <f t="shared" si="4655"/>
        <v>1.2150000000000001</v>
      </c>
      <c r="AY5141" s="41">
        <f t="shared" si="4678"/>
        <v>5.96515908134102</v>
      </c>
      <c r="AZ5141" s="41">
        <f t="shared" si="4679"/>
        <v>5.9810449174407001</v>
      </c>
      <c r="BA5141" s="41">
        <f t="shared" si="4680"/>
        <v>5.9784882228372354</v>
      </c>
      <c r="BB5141" s="41">
        <f t="shared" si="4681"/>
        <v>6.0106764471862411</v>
      </c>
      <c r="BC5141" s="41">
        <f t="shared" si="4682"/>
        <v>6.0347148448339869</v>
      </c>
      <c r="BD5141" s="41">
        <f t="shared" si="4683"/>
        <v>5.9836910576676576</v>
      </c>
      <c r="BE5141" s="41">
        <f t="shared" si="4684"/>
        <v>6.0282000962954196</v>
      </c>
      <c r="BF5141" s="41">
        <f t="shared" si="4685"/>
        <v>5.9884889680145834</v>
      </c>
      <c r="BG5141" s="41">
        <f t="shared" si="4686"/>
        <v>5.9943324348347309</v>
      </c>
      <c r="BH5141" s="41">
        <f t="shared" si="4687"/>
        <v>5.9994852512604151</v>
      </c>
      <c r="BI5141" s="41">
        <f t="shared" si="4688"/>
        <v>5.96515908134102</v>
      </c>
      <c r="BJ5141" s="41">
        <f t="shared" si="4689"/>
        <v>0.21751772464023783</v>
      </c>
      <c r="BK5141" s="41">
        <f t="shared" si="4690"/>
        <v>0.48658480344343558</v>
      </c>
      <c r="BL5141" s="41">
        <f t="shared" si="4691"/>
        <v>0.42750949807256</v>
      </c>
      <c r="BM5141" s="41">
        <f t="shared" si="4692"/>
        <v>2.172225096603575</v>
      </c>
      <c r="BN5141" s="41">
        <f t="shared" si="4693"/>
        <v>7.2720789317827137</v>
      </c>
      <c r="BO5141" s="41">
        <f t="shared" si="4694"/>
        <v>0.55630455001490398</v>
      </c>
      <c r="BP5141" s="41">
        <f t="shared" si="4695"/>
        <v>5.2438420642022079</v>
      </c>
      <c r="BQ5141" s="41">
        <f t="shared" si="4696"/>
        <v>0.70907218853662191</v>
      </c>
      <c r="BR5141" s="41">
        <f t="shared" si="4697"/>
        <v>0.95261665033702636</v>
      </c>
      <c r="BS5141" s="41">
        <f t="shared" si="4698"/>
        <v>1.2356251467192614</v>
      </c>
      <c r="BT5141" s="41">
        <f t="shared" si="4699"/>
        <v>6209.0725041242913</v>
      </c>
      <c r="BU5141" s="41">
        <f t="shared" si="4700"/>
        <v>5739.0781923707727</v>
      </c>
      <c r="BV5141" s="41">
        <f t="shared" si="4701"/>
        <v>4303.3885726909948</v>
      </c>
      <c r="BW5141" s="41">
        <f t="shared" si="4702"/>
        <v>4687.8553433662282</v>
      </c>
      <c r="BX5141" s="41">
        <f t="shared" si="4703"/>
        <v>6778.9425294277453</v>
      </c>
      <c r="BY5141" s="41">
        <f t="shared" si="4704"/>
        <v>5155.6825635317782</v>
      </c>
      <c r="BZ5141" s="41">
        <f t="shared" si="4705"/>
        <v>6241.7956459603265</v>
      </c>
      <c r="CA5141" s="41">
        <f t="shared" si="4706"/>
        <v>6965.6199766188247</v>
      </c>
      <c r="CB5141" s="41">
        <f t="shared" si="4707"/>
        <v>6117.8398913761193</v>
      </c>
      <c r="CC5141" s="41">
        <f t="shared" si="4708"/>
        <v>6067.2473511655098</v>
      </c>
      <c r="CD5141" s="43">
        <f t="shared" si="4709"/>
        <v>4303.3885726909948</v>
      </c>
      <c r="CE5141" s="43">
        <f t="shared" si="4656"/>
        <v>1140.2873957679185</v>
      </c>
      <c r="CF5141" s="43">
        <f t="shared" si="4657"/>
        <v>1574.2879180190243</v>
      </c>
      <c r="CG5141" s="43">
        <f t="shared" si="4658"/>
        <v>1106.7232639519596</v>
      </c>
      <c r="CH5141" s="43">
        <f t="shared" si="4659"/>
        <v>2710.2928658238889</v>
      </c>
      <c r="CI5141" s="43">
        <f t="shared" si="4660"/>
        <v>7156.7220288616372</v>
      </c>
      <c r="CJ5141" s="43">
        <f t="shared" si="4661"/>
        <v>1511.8516442246448</v>
      </c>
      <c r="CK5141" s="43">
        <f t="shared" si="4662"/>
        <v>5598.759334481726</v>
      </c>
      <c r="CL5141" s="43">
        <f t="shared" si="4663"/>
        <v>2305.1418623879822</v>
      </c>
      <c r="CM5141" s="43">
        <f t="shared" si="4664"/>
        <v>2345.514168233391</v>
      </c>
      <c r="CN5141" s="43">
        <f t="shared" si="4665"/>
        <v>2648.069362981204</v>
      </c>
      <c r="CO5141" s="43">
        <f t="shared" si="4666"/>
        <v>1106.7232639519596</v>
      </c>
      <c r="CQ5141" s="61">
        <v>0.71824047477083275</v>
      </c>
      <c r="CR5141" s="61">
        <v>0.56286289108027154</v>
      </c>
      <c r="CS5141" s="61">
        <v>4.705395332527762E-2</v>
      </c>
      <c r="CT5141" s="61">
        <v>0.14171832136686957</v>
      </c>
      <c r="CU5141" s="61">
        <v>0.83273162907149256</v>
      </c>
      <c r="CV5141" s="61">
        <v>0.32674318526132229</v>
      </c>
      <c r="CW5141" s="61">
        <v>0.71148892288755883</v>
      </c>
      <c r="CX5141" s="61">
        <v>0.87316319101296458</v>
      </c>
      <c r="CY5141" s="61">
        <v>0.68503538718170076</v>
      </c>
      <c r="CZ5141" s="61">
        <v>0.66943459890690893</v>
      </c>
      <c r="DA5141" s="61">
        <v>4.8044363948668067E-2</v>
      </c>
      <c r="DB5141" s="61">
        <v>0.19253643658290132</v>
      </c>
      <c r="DC5141" s="61">
        <v>0.15950878249465295</v>
      </c>
      <c r="DD5141" s="61">
        <v>0.72896003431550604</v>
      </c>
      <c r="DE5141" s="61">
        <v>0.96434940893485843</v>
      </c>
      <c r="DF5141" s="61">
        <v>0.23078039821097818</v>
      </c>
      <c r="DG5141" s="61">
        <v>0.93062545250412254</v>
      </c>
      <c r="DH5141" s="61">
        <v>0.30975998547884143</v>
      </c>
      <c r="DI5141" s="61">
        <v>0.41886579632820997</v>
      </c>
      <c r="DJ5141" s="61">
        <v>0.52082427057060265</v>
      </c>
      <c r="DU5141" s="41">
        <f t="shared" si="4710"/>
        <v>0.14206588107822526</v>
      </c>
      <c r="DV5141" s="41">
        <f t="shared" si="4711"/>
        <v>1.2150000000000001</v>
      </c>
      <c r="DW5141" s="43">
        <f t="shared" si="4667"/>
        <v>637.98585469229306</v>
      </c>
    </row>
    <row r="5142" spans="40:127" x14ac:dyDescent="0.25">
      <c r="AN5142" s="41">
        <f t="shared" si="4668"/>
        <v>1.395</v>
      </c>
      <c r="AO5142" s="41">
        <f t="shared" si="4669"/>
        <v>1.8</v>
      </c>
      <c r="AP5142" s="41">
        <f t="shared" si="4670"/>
        <v>1.875</v>
      </c>
      <c r="AQ5142" s="41">
        <f t="shared" si="4671"/>
        <v>1.44</v>
      </c>
      <c r="AR5142" s="41">
        <f t="shared" si="4672"/>
        <v>2.0699999999999998</v>
      </c>
      <c r="AS5142" s="41">
        <f t="shared" si="4673"/>
        <v>2.34</v>
      </c>
      <c r="AT5142" s="41">
        <f t="shared" si="4674"/>
        <v>1.4550000000000001</v>
      </c>
      <c r="AU5142" s="41">
        <f t="shared" si="4675"/>
        <v>1.635</v>
      </c>
      <c r="AV5142" s="41">
        <f t="shared" si="4676"/>
        <v>1.5449999999999999</v>
      </c>
      <c r="AW5142" s="41">
        <f t="shared" si="4677"/>
        <v>1.44</v>
      </c>
      <c r="AX5142" s="41">
        <f t="shared" si="4655"/>
        <v>1.395</v>
      </c>
      <c r="AY5142" s="41">
        <f t="shared" si="4678"/>
        <v>5.9841961275753013</v>
      </c>
      <c r="AZ5142" s="41">
        <f t="shared" si="4679"/>
        <v>5.9941739251555175</v>
      </c>
      <c r="BA5142" s="41">
        <f t="shared" si="4680"/>
        <v>6.0009978524192498</v>
      </c>
      <c r="BB5142" s="41">
        <f t="shared" si="4681"/>
        <v>6.025380879331224</v>
      </c>
      <c r="BC5142" s="41">
        <f t="shared" si="4682"/>
        <v>5.9788040401170424</v>
      </c>
      <c r="BD5142" s="41">
        <f t="shared" si="4683"/>
        <v>6.0187387516772208</v>
      </c>
      <c r="BE5142" s="41">
        <f t="shared" si="4684"/>
        <v>5.9776057558325961</v>
      </c>
      <c r="BF5142" s="41">
        <f t="shared" si="4685"/>
        <v>6.0181295743339556</v>
      </c>
      <c r="BG5142" s="41">
        <f t="shared" si="4686"/>
        <v>5.9915521548472199</v>
      </c>
      <c r="BH5142" s="41">
        <f t="shared" si="4687"/>
        <v>5.984992540863983</v>
      </c>
      <c r="BI5142" s="41">
        <f t="shared" si="4688"/>
        <v>5.9776057558325961</v>
      </c>
      <c r="BJ5142" s="41">
        <f t="shared" si="4689"/>
        <v>0.57070224552908033</v>
      </c>
      <c r="BK5142" s="41">
        <f t="shared" si="4690"/>
        <v>0.94502112568409502</v>
      </c>
      <c r="BL5142" s="41">
        <f t="shared" si="4691"/>
        <v>1.3336137466962148</v>
      </c>
      <c r="BM5142" s="41">
        <f t="shared" si="4692"/>
        <v>4.5514367874686279</v>
      </c>
      <c r="BN5142" s="41">
        <f t="shared" si="4693"/>
        <v>0.4344009703809808</v>
      </c>
      <c r="BO5142" s="41">
        <f t="shared" si="4694"/>
        <v>3.259394817162415</v>
      </c>
      <c r="BP5142" s="41">
        <f t="shared" si="4695"/>
        <v>0.40882535619507726</v>
      </c>
      <c r="BQ5142" s="41">
        <f t="shared" si="4696"/>
        <v>3.1610352866415594</v>
      </c>
      <c r="BR5142" s="41">
        <f t="shared" si="4697"/>
        <v>0.82779715148214195</v>
      </c>
      <c r="BS5142" s="41">
        <f t="shared" si="4698"/>
        <v>0.59416326667679964</v>
      </c>
      <c r="BT5142" s="41">
        <f t="shared" si="4699"/>
        <v>4943.285709603887</v>
      </c>
      <c r="BU5142" s="41">
        <f t="shared" si="4700"/>
        <v>6383.7485249029587</v>
      </c>
      <c r="BV5142" s="41">
        <f t="shared" si="4701"/>
        <v>6653.5220895775201</v>
      </c>
      <c r="BW5142" s="41">
        <f t="shared" si="4702"/>
        <v>5120.2756270950867</v>
      </c>
      <c r="BX5142" s="41">
        <f t="shared" si="4703"/>
        <v>7331.8926979452372</v>
      </c>
      <c r="BY5142" s="41">
        <f t="shared" si="4704"/>
        <v>8315.8605727343638</v>
      </c>
      <c r="BZ5142" s="41">
        <f t="shared" si="4705"/>
        <v>5153.0602803135744</v>
      </c>
      <c r="CA5142" s="41">
        <f t="shared" si="4706"/>
        <v>5810.146986358488</v>
      </c>
      <c r="CB5142" s="41">
        <f t="shared" si="4707"/>
        <v>5478.1857153581632</v>
      </c>
      <c r="CC5142" s="41">
        <f t="shared" si="4708"/>
        <v>5103.0860799521888</v>
      </c>
      <c r="CD5142" s="43">
        <f t="shared" si="4709"/>
        <v>4943.285709603887</v>
      </c>
      <c r="CE5142" s="43">
        <f t="shared" si="4656"/>
        <v>1468.1447468832487</v>
      </c>
      <c r="CF5142" s="43">
        <f t="shared" si="4657"/>
        <v>2437.7161856317025</v>
      </c>
      <c r="CG5142" s="43">
        <f t="shared" si="4658"/>
        <v>3016.5198050744534</v>
      </c>
      <c r="CH5142" s="43">
        <f t="shared" si="4659"/>
        <v>4279.8310680507766</v>
      </c>
      <c r="CI5142" s="43">
        <f t="shared" si="4660"/>
        <v>1900.6651690332874</v>
      </c>
      <c r="CJ5142" s="43">
        <f t="shared" si="4661"/>
        <v>5885.3760819430408</v>
      </c>
      <c r="CK5142" s="43">
        <f t="shared" si="4662"/>
        <v>1296.0500777577199</v>
      </c>
      <c r="CL5142" s="43">
        <f t="shared" si="4663"/>
        <v>4049.6949097396277</v>
      </c>
      <c r="CM5142" s="43">
        <f t="shared" si="4664"/>
        <v>1958.304964085044</v>
      </c>
      <c r="CN5142" s="43">
        <f t="shared" si="4665"/>
        <v>1546.3409915841851</v>
      </c>
      <c r="CO5142" s="43">
        <f t="shared" si="4666"/>
        <v>1296.0500777577199</v>
      </c>
      <c r="CQ5142" s="61">
        <v>0.23761514307712317</v>
      </c>
      <c r="CR5142" s="61">
        <v>0.75674279102516218</v>
      </c>
      <c r="CS5142" s="61">
        <v>0.81295503828871729</v>
      </c>
      <c r="CT5142" s="61">
        <v>0.2913573418094928</v>
      </c>
      <c r="CU5142" s="61">
        <v>0.91659506480624997</v>
      </c>
      <c r="CV5142" s="61">
        <v>0.97938280923028176</v>
      </c>
      <c r="CW5142" s="61">
        <v>0.32256967149827942</v>
      </c>
      <c r="CX5142" s="61">
        <v>0.57690803031004478</v>
      </c>
      <c r="CY5142" s="61">
        <v>0.45359250417428276</v>
      </c>
      <c r="CZ5142" s="61">
        <v>0.29749606335020284</v>
      </c>
      <c r="DA5142" s="61">
        <v>0.23853215768050029</v>
      </c>
      <c r="DB5142" s="61">
        <v>0.41577824681984399</v>
      </c>
      <c r="DC5142" s="61">
        <v>0.55077825447150386</v>
      </c>
      <c r="DD5142" s="61">
        <v>0.90996545303023368</v>
      </c>
      <c r="DE5142" s="61">
        <v>0.1633757865499913</v>
      </c>
      <c r="DF5142" s="61">
        <v>0.84390131376909738</v>
      </c>
      <c r="DG5142" s="61">
        <v>0.14902262591894178</v>
      </c>
      <c r="DH5142" s="61">
        <v>0.83654217967465738</v>
      </c>
      <c r="DI5142" s="61">
        <v>0.36558642320080448</v>
      </c>
      <c r="DJ5142" s="61">
        <v>0.25103829818463852</v>
      </c>
      <c r="DU5142" s="41">
        <f t="shared" si="4710"/>
        <v>0.24519124740566292</v>
      </c>
      <c r="DV5142" s="41">
        <f t="shared" si="4711"/>
        <v>1.395</v>
      </c>
      <c r="DW5142" s="43">
        <f t="shared" si="4667"/>
        <v>962.31347335417775</v>
      </c>
    </row>
    <row r="5143" spans="40:127" x14ac:dyDescent="0.25">
      <c r="AN5143" s="41">
        <f t="shared" si="4668"/>
        <v>1.56</v>
      </c>
      <c r="AO5143" s="41">
        <f t="shared" si="4669"/>
        <v>1.98</v>
      </c>
      <c r="AP5143" s="41">
        <f t="shared" si="4670"/>
        <v>2.34</v>
      </c>
      <c r="AQ5143" s="41">
        <f t="shared" si="4671"/>
        <v>1.4850000000000001</v>
      </c>
      <c r="AR5143" s="41">
        <f t="shared" si="4672"/>
        <v>1.395</v>
      </c>
      <c r="AS5143" s="41">
        <f t="shared" si="4673"/>
        <v>1.38</v>
      </c>
      <c r="AT5143" s="41">
        <f t="shared" si="4674"/>
        <v>1.5149999999999999</v>
      </c>
      <c r="AU5143" s="41">
        <f t="shared" si="4675"/>
        <v>1.605</v>
      </c>
      <c r="AV5143" s="41">
        <f t="shared" si="4676"/>
        <v>2.0699999999999998</v>
      </c>
      <c r="AW5143" s="41">
        <f t="shared" si="4677"/>
        <v>1.7250000000000001</v>
      </c>
      <c r="AX5143" s="41">
        <f t="shared" si="4655"/>
        <v>1.38</v>
      </c>
      <c r="AY5143" s="41">
        <f t="shared" si="4678"/>
        <v>5.98529620363127</v>
      </c>
      <c r="AZ5143" s="41">
        <f t="shared" si="4679"/>
        <v>5.9529542287481174</v>
      </c>
      <c r="BA5143" s="41">
        <f t="shared" si="4680"/>
        <v>6.0039557363879572</v>
      </c>
      <c r="BB5143" s="41">
        <f t="shared" si="4681"/>
        <v>5.9466325224207015</v>
      </c>
      <c r="BC5143" s="41">
        <f t="shared" si="4682"/>
        <v>5.9997984502757458</v>
      </c>
      <c r="BD5143" s="41">
        <f t="shared" si="4683"/>
        <v>5.9650632567872366</v>
      </c>
      <c r="BE5143" s="41">
        <f t="shared" si="4684"/>
        <v>6.016779226818703</v>
      </c>
      <c r="BF5143" s="41">
        <f t="shared" si="4685"/>
        <v>6.0033013220960534</v>
      </c>
      <c r="BG5143" s="41">
        <f t="shared" si="4686"/>
        <v>5.9869294454797997</v>
      </c>
      <c r="BH5143" s="41">
        <f t="shared" si="4687"/>
        <v>6.0079839942743938</v>
      </c>
      <c r="BI5143" s="41">
        <f t="shared" si="4688"/>
        <v>5.9466325224207015</v>
      </c>
      <c r="BJ5143" s="41">
        <f t="shared" si="4689"/>
        <v>0.60335967603221408</v>
      </c>
      <c r="BK5143" s="41">
        <f t="shared" si="4690"/>
        <v>0.11700918307201312</v>
      </c>
      <c r="BL5143" s="41">
        <f t="shared" si="4691"/>
        <v>1.5481660359040847</v>
      </c>
      <c r="BM5143" s="41">
        <f t="shared" si="4692"/>
        <v>8.4825713709098097E-2</v>
      </c>
      <c r="BN5143" s="41">
        <f t="shared" si="4693"/>
        <v>1.2553073657228868</v>
      </c>
      <c r="BO5143" s="41">
        <f t="shared" si="4694"/>
        <v>0.21646247939848312</v>
      </c>
      <c r="BP5143" s="41">
        <f t="shared" si="4695"/>
        <v>2.9534244917375467</v>
      </c>
      <c r="BQ5143" s="41">
        <f t="shared" si="4696"/>
        <v>1.4979124882096975</v>
      </c>
      <c r="BR5143" s="41">
        <f t="shared" si="4697"/>
        <v>0.65531104598335854</v>
      </c>
      <c r="BS5143" s="41">
        <f t="shared" si="4698"/>
        <v>1.8966990784912123</v>
      </c>
      <c r="BT5143" s="41">
        <f t="shared" si="4699"/>
        <v>5528.4834982948796</v>
      </c>
      <c r="BU5143" s="41">
        <f t="shared" si="4700"/>
        <v>6997.9374657695025</v>
      </c>
      <c r="BV5143" s="41">
        <f t="shared" si="4701"/>
        <v>8305.6417313668826</v>
      </c>
      <c r="BW5143" s="41">
        <f t="shared" si="4702"/>
        <v>5245.6655764281704</v>
      </c>
      <c r="BX5143" s="41">
        <f t="shared" si="4703"/>
        <v>4949.7257167800954</v>
      </c>
      <c r="BY5143" s="41">
        <f t="shared" si="4704"/>
        <v>4882.3083948096237</v>
      </c>
      <c r="BZ5143" s="41">
        <f t="shared" si="4705"/>
        <v>5383.1101474196003</v>
      </c>
      <c r="CA5143" s="41">
        <f t="shared" si="4706"/>
        <v>5696.5078899756099</v>
      </c>
      <c r="CB5143" s="41">
        <f t="shared" si="4707"/>
        <v>7336.8731566284996</v>
      </c>
      <c r="CC5143" s="41">
        <f t="shared" si="4708"/>
        <v>6124.8023478848063</v>
      </c>
      <c r="CD5143" s="43">
        <f t="shared" si="4709"/>
        <v>4882.3083948096237</v>
      </c>
      <c r="CE5143" s="43">
        <f t="shared" si="4656"/>
        <v>1688.117284181435</v>
      </c>
      <c r="CF5143" s="43">
        <f t="shared" si="4657"/>
        <v>943.55026535778541</v>
      </c>
      <c r="CG5143" s="43">
        <f t="shared" si="4658"/>
        <v>4056.1546250134879</v>
      </c>
      <c r="CH5143" s="43">
        <f t="shared" si="4659"/>
        <v>602.53196558358195</v>
      </c>
      <c r="CI5143" s="43">
        <f t="shared" si="4660"/>
        <v>2177.4045364543667</v>
      </c>
      <c r="CJ5143" s="43">
        <f t="shared" si="4661"/>
        <v>894.45866979370635</v>
      </c>
      <c r="CK5143" s="43">
        <f t="shared" si="4662"/>
        <v>3627.1494151294546</v>
      </c>
      <c r="CL5143" s="43">
        <f t="shared" si="4663"/>
        <v>2736.5799124020282</v>
      </c>
      <c r="CM5143" s="43">
        <f t="shared" si="4664"/>
        <v>2334.4467234701387</v>
      </c>
      <c r="CN5143" s="43">
        <f t="shared" si="4665"/>
        <v>3309.6204641561808</v>
      </c>
      <c r="CO5143" s="43">
        <f t="shared" si="4666"/>
        <v>602.53196558358195</v>
      </c>
      <c r="CQ5143" s="61">
        <v>0.474590988834106</v>
      </c>
      <c r="CR5143" s="61">
        <v>0.88325751215267212</v>
      </c>
      <c r="CS5143" s="61">
        <v>0.99898669070097923</v>
      </c>
      <c r="CT5143" s="61">
        <v>0.36062416438129652</v>
      </c>
      <c r="CU5143" s="61">
        <v>0.23472804825472871</v>
      </c>
      <c r="CV5143" s="61">
        <v>0.2070281553680845</v>
      </c>
      <c r="CW5143" s="61">
        <v>0.4165145273649431</v>
      </c>
      <c r="CX5143" s="61">
        <v>0.53551892244916588</v>
      </c>
      <c r="CY5143" s="61">
        <v>0.92031410750502707</v>
      </c>
      <c r="CZ5143" s="61">
        <v>0.67758631981950546</v>
      </c>
      <c r="DA5143" s="61">
        <v>0.25589606375538787</v>
      </c>
      <c r="DB5143" s="61">
        <v>1.1400462269038791E-2</v>
      </c>
      <c r="DC5143" s="61">
        <v>0.60835258074353049</v>
      </c>
      <c r="DD5143" s="61">
        <v>4.7354314344886239E-3</v>
      </c>
      <c r="DE5143" s="61">
        <v>0.52704247603733179</v>
      </c>
      <c r="DF5143" s="61">
        <v>4.7566246667357537E-2</v>
      </c>
      <c r="DG5143" s="61">
        <v>0.81943687866287784</v>
      </c>
      <c r="DH5143" s="61">
        <v>0.59577368969671107</v>
      </c>
      <c r="DI5143" s="61">
        <v>0.28283571379619488</v>
      </c>
      <c r="DJ5143" s="61">
        <v>0.68283847328113401</v>
      </c>
      <c r="DU5143" s="41">
        <f t="shared" si="4710"/>
        <v>0.25303353602362033</v>
      </c>
      <c r="DV5143" s="41">
        <f t="shared" si="4711"/>
        <v>1.38</v>
      </c>
      <c r="DW5143" s="43">
        <f t="shared" si="4667"/>
        <v>967.07021135129401</v>
      </c>
    </row>
    <row r="5144" spans="40:127" x14ac:dyDescent="0.25">
      <c r="AN5144" s="41">
        <f t="shared" si="4668"/>
        <v>2.25</v>
      </c>
      <c r="AO5144" s="41">
        <f t="shared" si="4669"/>
        <v>1.35</v>
      </c>
      <c r="AP5144" s="41">
        <f t="shared" si="4670"/>
        <v>1.5449999999999999</v>
      </c>
      <c r="AQ5144" s="41">
        <f t="shared" si="4671"/>
        <v>1.2</v>
      </c>
      <c r="AR5144" s="41">
        <f t="shared" si="4672"/>
        <v>1.335</v>
      </c>
      <c r="AS5144" s="41">
        <f t="shared" si="4673"/>
        <v>1.6950000000000001</v>
      </c>
      <c r="AT5144" s="41">
        <f t="shared" si="4674"/>
        <v>1.5449999999999999</v>
      </c>
      <c r="AU5144" s="41">
        <f t="shared" si="4675"/>
        <v>1.395</v>
      </c>
      <c r="AV5144" s="41">
        <f t="shared" si="4676"/>
        <v>1.635</v>
      </c>
      <c r="AW5144" s="41">
        <f t="shared" si="4677"/>
        <v>1.3049999999999999</v>
      </c>
      <c r="AX5144" s="41">
        <f t="shared" si="4655"/>
        <v>1.2</v>
      </c>
      <c r="AY5144" s="41">
        <f t="shared" si="4678"/>
        <v>6.0019258759184666</v>
      </c>
      <c r="AZ5144" s="41">
        <f t="shared" si="4679"/>
        <v>6.0216377174082902</v>
      </c>
      <c r="BA5144" s="41">
        <f t="shared" si="4680"/>
        <v>6.0146564043339721</v>
      </c>
      <c r="BB5144" s="41">
        <f t="shared" si="4681"/>
        <v>5.9885780853735486</v>
      </c>
      <c r="BC5144" s="41">
        <f t="shared" si="4682"/>
        <v>6.052457722971635</v>
      </c>
      <c r="BD5144" s="41">
        <f t="shared" si="4683"/>
        <v>5.9658544849849848</v>
      </c>
      <c r="BE5144" s="41">
        <f t="shared" si="4684"/>
        <v>6.0217079878862929</v>
      </c>
      <c r="BF5144" s="41">
        <f t="shared" si="4685"/>
        <v>5.9770401749740616</v>
      </c>
      <c r="BG5144" s="41">
        <f t="shared" si="4686"/>
        <v>5.9447145643957962</v>
      </c>
      <c r="BH5144" s="41">
        <f t="shared" si="4687"/>
        <v>6.0222823101449183</v>
      </c>
      <c r="BI5144" s="41">
        <f t="shared" si="4688"/>
        <v>5.9447145643957962</v>
      </c>
      <c r="BJ5144" s="41">
        <f t="shared" si="4689"/>
        <v>1.3975272799123994</v>
      </c>
      <c r="BK5144" s="41">
        <f t="shared" si="4690"/>
        <v>3.7709183523837826</v>
      </c>
      <c r="BL5144" s="41">
        <f t="shared" si="4691"/>
        <v>2.6541860374236061</v>
      </c>
      <c r="BM5144" s="41">
        <f t="shared" si="4692"/>
        <v>0.71227378776863026</v>
      </c>
      <c r="BN5144" s="41">
        <f t="shared" si="4693"/>
        <v>17.686554501664173</v>
      </c>
      <c r="BO5144" s="41">
        <f t="shared" si="4694"/>
        <v>0.22533086986934134</v>
      </c>
      <c r="BP5144" s="41">
        <f t="shared" si="4695"/>
        <v>3.7842635896989645</v>
      </c>
      <c r="BQ5144" s="41">
        <f t="shared" si="4696"/>
        <v>0.39728081683457023</v>
      </c>
      <c r="BR5144" s="41">
        <f t="shared" si="4697"/>
        <v>7.6933684312798276E-2</v>
      </c>
      <c r="BS5144" s="41">
        <f t="shared" si="4698"/>
        <v>3.8951139670893746</v>
      </c>
      <c r="BT5144" s="41">
        <f t="shared" si="4699"/>
        <v>7984.8438434398267</v>
      </c>
      <c r="BU5144" s="41">
        <f t="shared" si="4700"/>
        <v>4798.7671306968632</v>
      </c>
      <c r="BV5144" s="41">
        <f t="shared" si="4701"/>
        <v>5488.7378714356473</v>
      </c>
      <c r="BW5144" s="41">
        <f t="shared" si="4702"/>
        <v>4253.8453775055459</v>
      </c>
      <c r="BX5144" s="41">
        <f t="shared" si="4703"/>
        <v>4757.5760946314867</v>
      </c>
      <c r="BY5144" s="41">
        <f t="shared" si="4704"/>
        <v>5997.1460568202219</v>
      </c>
      <c r="BZ5144" s="41">
        <f t="shared" si="4705"/>
        <v>5491.9544272546427</v>
      </c>
      <c r="CA5144" s="41">
        <f t="shared" si="4706"/>
        <v>4940.3292139515361</v>
      </c>
      <c r="CB5144" s="41">
        <f t="shared" si="4707"/>
        <v>5774.5993246309763</v>
      </c>
      <c r="CC5144" s="41">
        <f t="shared" si="4708"/>
        <v>4639.0565028236406</v>
      </c>
      <c r="CD5144" s="43">
        <f t="shared" si="4709"/>
        <v>4253.8453775055459</v>
      </c>
      <c r="CE5144" s="43">
        <f t="shared" si="4656"/>
        <v>3705.5488456479557</v>
      </c>
      <c r="CF5144" s="43">
        <f t="shared" si="4657"/>
        <v>3652.1382595523219</v>
      </c>
      <c r="CG5144" s="43">
        <f t="shared" si="4658"/>
        <v>3506.5823386130473</v>
      </c>
      <c r="CH5144" s="43">
        <f t="shared" si="4659"/>
        <v>1410.8947076689205</v>
      </c>
      <c r="CI5144" s="43">
        <f t="shared" si="4660"/>
        <v>7821.5488360833988</v>
      </c>
      <c r="CJ5144" s="43">
        <f t="shared" si="4661"/>
        <v>1120.9078906507623</v>
      </c>
      <c r="CK5144" s="43">
        <f t="shared" si="4662"/>
        <v>4187.058710754879</v>
      </c>
      <c r="CL5144" s="43">
        <f t="shared" si="4663"/>
        <v>1224.9345445510833</v>
      </c>
      <c r="CM5144" s="43">
        <f t="shared" si="4664"/>
        <v>631.78003819442029</v>
      </c>
      <c r="CN5144" s="43">
        <f t="shared" si="4665"/>
        <v>3588.0664173710152</v>
      </c>
      <c r="CO5144" s="43">
        <f t="shared" si="4666"/>
        <v>631.78003819442029</v>
      </c>
      <c r="CQ5144" s="61">
        <v>0.96444083723013385</v>
      </c>
      <c r="CR5144" s="61">
        <v>0.1784491932418385</v>
      </c>
      <c r="CS5144" s="61">
        <v>0.44384288262902616</v>
      </c>
      <c r="CT5144" s="61">
        <v>3.4174803891309002E-2</v>
      </c>
      <c r="CU5144" s="61">
        <v>0.14889264590608875</v>
      </c>
      <c r="CV5144" s="61">
        <v>0.64126234551209338</v>
      </c>
      <c r="CW5144" s="61">
        <v>0.44685779873009768</v>
      </c>
      <c r="CX5144" s="61">
        <v>0.23799844706708528</v>
      </c>
      <c r="CY5144" s="61">
        <v>0.56740470714667957</v>
      </c>
      <c r="CZ5144" s="61">
        <v>0.11535722169794671</v>
      </c>
      <c r="DA5144" s="61">
        <v>0.56902081913007485</v>
      </c>
      <c r="DB5144" s="61">
        <v>0.87588535030152082</v>
      </c>
      <c r="DC5144" s="61">
        <v>0.79035900383275914</v>
      </c>
      <c r="DD5144" s="61">
        <v>0.31133158264391392</v>
      </c>
      <c r="DE5144" s="61">
        <v>0.99633776552803188</v>
      </c>
      <c r="DF5144" s="61">
        <v>5.1630068176076072E-2</v>
      </c>
      <c r="DG5144" s="61">
        <v>0.87659890466929336</v>
      </c>
      <c r="DH5144" s="61">
        <v>0.14254890070900328</v>
      </c>
      <c r="DI5144" s="61">
        <v>3.5612360577823576E-3</v>
      </c>
      <c r="DJ5144" s="61">
        <v>0.8823228608087309</v>
      </c>
      <c r="DU5144" s="41">
        <f t="shared" si="4710"/>
        <v>0.40697419818099506</v>
      </c>
      <c r="DV5144" s="41">
        <f t="shared" si="4711"/>
        <v>1.2</v>
      </c>
      <c r="DW5144" s="43">
        <f t="shared" si="4667"/>
        <v>1066.4845330662079</v>
      </c>
    </row>
    <row r="5145" spans="40:127" x14ac:dyDescent="0.25">
      <c r="AN5145" s="41">
        <f t="shared" si="4668"/>
        <v>2.34</v>
      </c>
      <c r="AO5145" s="41">
        <f t="shared" si="4669"/>
        <v>1.53</v>
      </c>
      <c r="AP5145" s="41">
        <f t="shared" si="4670"/>
        <v>1.65</v>
      </c>
      <c r="AQ5145" s="41">
        <f t="shared" si="4671"/>
        <v>1.575</v>
      </c>
      <c r="AR5145" s="41">
        <f t="shared" si="4672"/>
        <v>1.8149999999999999</v>
      </c>
      <c r="AS5145" s="41">
        <f t="shared" si="4673"/>
        <v>1.875</v>
      </c>
      <c r="AT5145" s="41">
        <f t="shared" si="4674"/>
        <v>1.5</v>
      </c>
      <c r="AU5145" s="41">
        <f t="shared" si="4675"/>
        <v>1.4850000000000001</v>
      </c>
      <c r="AV5145" s="41">
        <f t="shared" si="4676"/>
        <v>1.62</v>
      </c>
      <c r="AW5145" s="41">
        <f t="shared" si="4677"/>
        <v>1.335</v>
      </c>
      <c r="AX5145" s="41">
        <f t="shared" si="4655"/>
        <v>1.335</v>
      </c>
      <c r="AY5145" s="41">
        <f t="shared" si="4678"/>
        <v>5.9865754721121673</v>
      </c>
      <c r="AZ5145" s="41">
        <f t="shared" si="4679"/>
        <v>6.0110327931924141</v>
      </c>
      <c r="BA5145" s="41">
        <f t="shared" si="4680"/>
        <v>6.0153458109526232</v>
      </c>
      <c r="BB5145" s="41">
        <f t="shared" si="4681"/>
        <v>6.00039482254493</v>
      </c>
      <c r="BC5145" s="41">
        <f t="shared" si="4682"/>
        <v>5.9650360414527679</v>
      </c>
      <c r="BD5145" s="41">
        <f t="shared" si="4683"/>
        <v>6.0132143760874879</v>
      </c>
      <c r="BE5145" s="41">
        <f t="shared" si="4684"/>
        <v>5.9975738408019943</v>
      </c>
      <c r="BF5145" s="41">
        <f t="shared" si="4685"/>
        <v>5.9970040160444684</v>
      </c>
      <c r="BG5145" s="41">
        <f t="shared" si="4686"/>
        <v>6.034805114714354</v>
      </c>
      <c r="BH5145" s="41">
        <f t="shared" si="4687"/>
        <v>6.0142022455128128</v>
      </c>
      <c r="BI5145" s="41">
        <f t="shared" si="4688"/>
        <v>5.9650360414527679</v>
      </c>
      <c r="BJ5145" s="41">
        <f t="shared" si="4689"/>
        <v>0.64368580763530348</v>
      </c>
      <c r="BK5145" s="41">
        <f t="shared" si="4690"/>
        <v>2.2115619428475624</v>
      </c>
      <c r="BL5145" s="41">
        <f t="shared" si="4691"/>
        <v>2.747895485183296</v>
      </c>
      <c r="BM5145" s="41">
        <f t="shared" si="4692"/>
        <v>1.2936529697800132</v>
      </c>
      <c r="BN5145" s="41">
        <f t="shared" si="4693"/>
        <v>0.21616370841003507</v>
      </c>
      <c r="BO5145" s="41">
        <f t="shared" si="4694"/>
        <v>2.4683477151001667</v>
      </c>
      <c r="BP5145" s="41">
        <f t="shared" si="4695"/>
        <v>1.1220002633356809</v>
      </c>
      <c r="BQ5145" s="41">
        <f t="shared" si="4696"/>
        <v>1.0901872784786826</v>
      </c>
      <c r="BR5145" s="41">
        <f t="shared" si="4697"/>
        <v>7.3050840435283426</v>
      </c>
      <c r="BS5145" s="41">
        <f t="shared" si="4698"/>
        <v>2.594200534096589</v>
      </c>
      <c r="BT5145" s="41">
        <f t="shared" si="4699"/>
        <v>8293.6114237375659</v>
      </c>
      <c r="BU5145" s="41">
        <f t="shared" si="4700"/>
        <v>5433.8115776071008</v>
      </c>
      <c r="BV5145" s="41">
        <f t="shared" si="4701"/>
        <v>5862.0948228662592</v>
      </c>
      <c r="BW5145" s="41">
        <f t="shared" si="4702"/>
        <v>5588.6777358104655</v>
      </c>
      <c r="BX5145" s="41">
        <f t="shared" si="4703"/>
        <v>6421.2822621080613</v>
      </c>
      <c r="BY5145" s="41">
        <f t="shared" si="4704"/>
        <v>6660.2910958529174</v>
      </c>
      <c r="BZ5145" s="41">
        <f t="shared" si="4705"/>
        <v>5321.2989250746532</v>
      </c>
      <c r="CA5145" s="41">
        <f t="shared" si="4706"/>
        <v>5267.8356715357313</v>
      </c>
      <c r="CB5145" s="41">
        <f t="shared" si="4707"/>
        <v>5764.813140828308</v>
      </c>
      <c r="CC5145" s="41">
        <f t="shared" si="4708"/>
        <v>4742.5167699050053</v>
      </c>
      <c r="CD5145" s="43">
        <f t="shared" si="4709"/>
        <v>4742.5167699050053</v>
      </c>
      <c r="CE5145" s="43">
        <f t="shared" si="4656"/>
        <v>2615.4275941809092</v>
      </c>
      <c r="CF5145" s="43">
        <f t="shared" si="4657"/>
        <v>3169.7927079569981</v>
      </c>
      <c r="CG5145" s="43">
        <f t="shared" si="4658"/>
        <v>3810.4294642485047</v>
      </c>
      <c r="CH5145" s="43">
        <f t="shared" si="4659"/>
        <v>2495.6250157334139</v>
      </c>
      <c r="CI5145" s="43">
        <f t="shared" si="4660"/>
        <v>1175.5954533505746</v>
      </c>
      <c r="CJ5145" s="43">
        <f t="shared" si="4661"/>
        <v>4103.8768374446136</v>
      </c>
      <c r="CK5145" s="43">
        <f t="shared" si="4662"/>
        <v>2213.4902621132255</v>
      </c>
      <c r="CL5145" s="43">
        <f t="shared" si="4663"/>
        <v>2160.0653274089791</v>
      </c>
      <c r="CM5145" s="43">
        <f t="shared" si="4664"/>
        <v>6099.8267499789508</v>
      </c>
      <c r="CN5145" s="43">
        <f t="shared" si="4665"/>
        <v>2995.5247700946893</v>
      </c>
      <c r="CO5145" s="43">
        <f t="shared" si="4666"/>
        <v>1175.5954533505746</v>
      </c>
      <c r="CQ5145" s="61">
        <v>0.97579887684588762</v>
      </c>
      <c r="CR5145" s="61">
        <v>0.43121173249592759</v>
      </c>
      <c r="CS5145" s="61">
        <v>0.60095323082618113</v>
      </c>
      <c r="CT5145" s="61">
        <v>0.4938156045663038</v>
      </c>
      <c r="CU5145" s="61">
        <v>0.7740949756577129</v>
      </c>
      <c r="CV5145" s="61">
        <v>0.8204410220628543</v>
      </c>
      <c r="CW5145" s="61">
        <v>0.37885061931067998</v>
      </c>
      <c r="CX5145" s="61">
        <v>0.35626410682776688</v>
      </c>
      <c r="CY5145" s="61">
        <v>0.55900914642738531</v>
      </c>
      <c r="CZ5145" s="61">
        <v>0.14627938704157151</v>
      </c>
      <c r="DA5145" s="61">
        <v>0.27688381753410207</v>
      </c>
      <c r="DB5145" s="61">
        <v>0.73480270041748397</v>
      </c>
      <c r="DC5145" s="61">
        <v>0.80009235314778948</v>
      </c>
      <c r="DD5145" s="61">
        <v>0.53886240834599908</v>
      </c>
      <c r="DE5145" s="61">
        <v>4.7431151351670864E-2</v>
      </c>
      <c r="DF5145" s="61">
        <v>0.76911760479697588</v>
      </c>
      <c r="DG5145" s="61">
        <v>0.48281433090040649</v>
      </c>
      <c r="DH5145" s="61">
        <v>0.47149513211737781</v>
      </c>
      <c r="DI5145" s="61">
        <v>0.96469899069563247</v>
      </c>
      <c r="DJ5145" s="61">
        <v>0.78379680212655845</v>
      </c>
      <c r="DU5145" s="41">
        <f t="shared" si="4710"/>
        <v>0.26246734226636981</v>
      </c>
      <c r="DV5145" s="41">
        <f t="shared" si="4711"/>
        <v>1.335</v>
      </c>
      <c r="DW5145" s="43">
        <f t="shared" si="4667"/>
        <v>952.81542604825165</v>
      </c>
    </row>
    <row r="5146" spans="40:127" x14ac:dyDescent="0.25">
      <c r="AN5146" s="41">
        <f t="shared" si="4668"/>
        <v>1.98</v>
      </c>
      <c r="AO5146" s="41">
        <f t="shared" si="4669"/>
        <v>1.905</v>
      </c>
      <c r="AP5146" s="41">
        <f t="shared" si="4670"/>
        <v>1.23</v>
      </c>
      <c r="AQ5146" s="41">
        <f t="shared" si="4671"/>
        <v>1.8</v>
      </c>
      <c r="AR5146" s="41">
        <f t="shared" si="4672"/>
        <v>1.665</v>
      </c>
      <c r="AS5146" s="41">
        <f t="shared" si="4673"/>
        <v>1.74</v>
      </c>
      <c r="AT5146" s="41">
        <f t="shared" si="4674"/>
        <v>1.59</v>
      </c>
      <c r="AU5146" s="41">
        <f t="shared" si="4675"/>
        <v>2.04</v>
      </c>
      <c r="AV5146" s="41">
        <f t="shared" si="4676"/>
        <v>1.365</v>
      </c>
      <c r="AW5146" s="41">
        <f t="shared" si="4677"/>
        <v>1.2450000000000001</v>
      </c>
      <c r="AX5146" s="41">
        <f t="shared" si="4655"/>
        <v>1.23</v>
      </c>
      <c r="AY5146" s="41">
        <f t="shared" si="4678"/>
        <v>5.9798023257999846</v>
      </c>
      <c r="AZ5146" s="41">
        <f t="shared" si="4679"/>
        <v>5.9544302669402596</v>
      </c>
      <c r="BA5146" s="41">
        <f t="shared" si="4680"/>
        <v>6.0028969103477348</v>
      </c>
      <c r="BB5146" s="41">
        <f t="shared" si="4681"/>
        <v>6.0070280624350474</v>
      </c>
      <c r="BC5146" s="41">
        <f t="shared" si="4682"/>
        <v>5.9785640386684724</v>
      </c>
      <c r="BD5146" s="41">
        <f t="shared" si="4683"/>
        <v>5.9736526464599651</v>
      </c>
      <c r="BE5146" s="41">
        <f t="shared" si="4684"/>
        <v>6.0017319500165405</v>
      </c>
      <c r="BF5146" s="41">
        <f t="shared" si="4685"/>
        <v>6.0327711660535543</v>
      </c>
      <c r="BG5146" s="41">
        <f t="shared" si="4686"/>
        <v>6.0221041915592233</v>
      </c>
      <c r="BH5146" s="41">
        <f t="shared" si="4687"/>
        <v>6.0172842656851113</v>
      </c>
      <c r="BI5146" s="41">
        <f t="shared" si="4688"/>
        <v>5.9544302669402596</v>
      </c>
      <c r="BJ5146" s="41">
        <f t="shared" si="4689"/>
        <v>0.45692118928661379</v>
      </c>
      <c r="BK5146" s="41">
        <f t="shared" si="4690"/>
        <v>0.12612901180961258</v>
      </c>
      <c r="BL5146" s="41">
        <f t="shared" si="4691"/>
        <v>1.467673325075963</v>
      </c>
      <c r="BM5146" s="41">
        <f t="shared" si="4692"/>
        <v>1.8074982411478573</v>
      </c>
      <c r="BN5146" s="41">
        <f t="shared" si="4693"/>
        <v>0.42915387551269341</v>
      </c>
      <c r="BO5146" s="41">
        <f t="shared" si="4694"/>
        <v>0.33462824331309921</v>
      </c>
      <c r="BP5146" s="41">
        <f t="shared" si="4695"/>
        <v>1.3839239175976255</v>
      </c>
      <c r="BQ5146" s="41">
        <f t="shared" si="4696"/>
        <v>6.5963877989095669</v>
      </c>
      <c r="BR5146" s="41">
        <f t="shared" si="4697"/>
        <v>3.860393310170164</v>
      </c>
      <c r="BS5146" s="41">
        <f t="shared" si="4698"/>
        <v>3.0294315210809151</v>
      </c>
      <c r="BT5146" s="41">
        <f t="shared" si="4699"/>
        <v>7013.7002228025758</v>
      </c>
      <c r="BU5146" s="41">
        <f t="shared" si="4700"/>
        <v>6733.6987338079343</v>
      </c>
      <c r="BV5146" s="41">
        <f t="shared" si="4701"/>
        <v>4365.4010577823165</v>
      </c>
      <c r="BW5146" s="41">
        <f t="shared" si="4702"/>
        <v>6390.5896373038286</v>
      </c>
      <c r="BX5146" s="41">
        <f t="shared" si="4703"/>
        <v>5897.2735848069306</v>
      </c>
      <c r="BY5146" s="41">
        <f t="shared" si="4704"/>
        <v>6160.3846000511712</v>
      </c>
      <c r="BZ5146" s="41">
        <f t="shared" si="4705"/>
        <v>5642.5318236584544</v>
      </c>
      <c r="CA5146" s="41">
        <f t="shared" si="4706"/>
        <v>7258.170882526143</v>
      </c>
      <c r="CB5146" s="41">
        <f t="shared" si="4707"/>
        <v>4852.2746985105978</v>
      </c>
      <c r="CC5146" s="41">
        <f t="shared" si="4708"/>
        <v>4423.9296396495574</v>
      </c>
      <c r="CD5146" s="43">
        <f t="shared" si="4709"/>
        <v>4365.4010577823165</v>
      </c>
      <c r="CE5146" s="43">
        <f t="shared" si="4656"/>
        <v>1864.557224771735</v>
      </c>
      <c r="CF5146" s="43">
        <f t="shared" si="4657"/>
        <v>942.52386137440737</v>
      </c>
      <c r="CG5146" s="43">
        <f t="shared" si="4658"/>
        <v>2075.9155839759046</v>
      </c>
      <c r="CH5146" s="43">
        <f t="shared" si="4659"/>
        <v>3371.3304567424088</v>
      </c>
      <c r="CI5146" s="43">
        <f t="shared" si="4660"/>
        <v>1519.534743489251</v>
      </c>
      <c r="CJ5146" s="43">
        <f t="shared" si="4661"/>
        <v>1402.233770832552</v>
      </c>
      <c r="CK5146" s="43">
        <f t="shared" si="4662"/>
        <v>2605.8121762157962</v>
      </c>
      <c r="CL5146" s="43">
        <f t="shared" si="4663"/>
        <v>7299.1642165530529</v>
      </c>
      <c r="CM5146" s="43">
        <f t="shared" si="4664"/>
        <v>3736.2704557695665</v>
      </c>
      <c r="CN5146" s="43">
        <f t="shared" si="4665"/>
        <v>3018.8379341764253</v>
      </c>
      <c r="CO5146" s="43">
        <f t="shared" si="4666"/>
        <v>942.52386137440737</v>
      </c>
      <c r="CQ5146" s="61">
        <v>0.87768020855580831</v>
      </c>
      <c r="CR5146" s="61">
        <v>0.839349801142942</v>
      </c>
      <c r="CS5146" s="61">
        <v>5.5703311871469707E-2</v>
      </c>
      <c r="CT5146" s="61">
        <v>0.752593941921745</v>
      </c>
      <c r="CU5146" s="61">
        <v>0.61495056207612619</v>
      </c>
      <c r="CV5146" s="61">
        <v>0.69533966734373964</v>
      </c>
      <c r="CW5146" s="61">
        <v>0.51342304181533194</v>
      </c>
      <c r="CX5146" s="61">
        <v>0.90752727910280651</v>
      </c>
      <c r="CY5146" s="61">
        <v>0.18843042448121439</v>
      </c>
      <c r="CZ5146" s="61">
        <v>6.6920911860542276E-2</v>
      </c>
      <c r="DA5146" s="61">
        <v>0.17599463951697225</v>
      </c>
      <c r="DB5146" s="61">
        <v>1.3811621133649976E-2</v>
      </c>
      <c r="DC5146" s="61">
        <v>0.58794884976397088</v>
      </c>
      <c r="DD5146" s="61">
        <v>0.66569408849240042</v>
      </c>
      <c r="DE5146" s="61">
        <v>0.16043161312219334</v>
      </c>
      <c r="DF5146" s="61">
        <v>0.10776267728175937</v>
      </c>
      <c r="DG5146" s="61">
        <v>0.56521978371435422</v>
      </c>
      <c r="DH5146" s="61">
        <v>0.95610729455796917</v>
      </c>
      <c r="DI5146" s="61">
        <v>0.88056817532655651</v>
      </c>
      <c r="DJ5146" s="61">
        <v>0.8259620198331652</v>
      </c>
      <c r="DU5146" s="41">
        <f t="shared" si="4710"/>
        <v>0.21620623681103426</v>
      </c>
      <c r="DV5146" s="41">
        <f t="shared" si="4711"/>
        <v>1.23</v>
      </c>
      <c r="DW5146" s="43">
        <f t="shared" si="4667"/>
        <v>796.76288875799514</v>
      </c>
    </row>
    <row r="5147" spans="40:127" x14ac:dyDescent="0.25">
      <c r="AN5147" s="41">
        <f t="shared" si="4668"/>
        <v>1.635</v>
      </c>
      <c r="AO5147" s="41">
        <f t="shared" si="4669"/>
        <v>1.4850000000000001</v>
      </c>
      <c r="AP5147" s="41">
        <f t="shared" si="4670"/>
        <v>1.425</v>
      </c>
      <c r="AQ5147" s="41">
        <f t="shared" si="4671"/>
        <v>1.5</v>
      </c>
      <c r="AR5147" s="41">
        <f t="shared" si="4672"/>
        <v>1.86</v>
      </c>
      <c r="AS5147" s="41">
        <f t="shared" si="4673"/>
        <v>1.8</v>
      </c>
      <c r="AT5147" s="41">
        <f t="shared" si="4674"/>
        <v>2.0099999999999998</v>
      </c>
      <c r="AU5147" s="41">
        <f t="shared" si="4675"/>
        <v>1.47</v>
      </c>
      <c r="AV5147" s="41">
        <f t="shared" si="4676"/>
        <v>1.41</v>
      </c>
      <c r="AW5147" s="41">
        <f t="shared" si="4677"/>
        <v>1.41</v>
      </c>
      <c r="AX5147" s="41">
        <f t="shared" si="4655"/>
        <v>1.41</v>
      </c>
      <c r="AY5147" s="41">
        <f t="shared" si="4678"/>
        <v>6.0249561913191902</v>
      </c>
      <c r="AZ5147" s="41">
        <f t="shared" si="4679"/>
        <v>5.9908528053133647</v>
      </c>
      <c r="BA5147" s="41">
        <f t="shared" si="4680"/>
        <v>5.9991172582249241</v>
      </c>
      <c r="BB5147" s="41">
        <f t="shared" si="4681"/>
        <v>6.0040045967291276</v>
      </c>
      <c r="BC5147" s="41">
        <f t="shared" si="4682"/>
        <v>6.0008485458072469</v>
      </c>
      <c r="BD5147" s="41">
        <f t="shared" si="4683"/>
        <v>6.0002322196761542</v>
      </c>
      <c r="BE5147" s="41">
        <f t="shared" si="4684"/>
        <v>5.9770917166654698</v>
      </c>
      <c r="BF5147" s="41">
        <f t="shared" si="4685"/>
        <v>5.9741791616792952</v>
      </c>
      <c r="BG5147" s="41">
        <f t="shared" si="4686"/>
        <v>6.0006104722246922</v>
      </c>
      <c r="BH5147" s="41">
        <f t="shared" si="4687"/>
        <v>6.0055525054016741</v>
      </c>
      <c r="BI5147" s="41">
        <f t="shared" si="4688"/>
        <v>5.9741791616792952</v>
      </c>
      <c r="BJ5147" s="41">
        <f t="shared" si="4689"/>
        <v>4.4553463641844377</v>
      </c>
      <c r="BK5147" s="41">
        <f t="shared" si="4690"/>
        <v>0.79905565098291342</v>
      </c>
      <c r="BL5147" s="41">
        <f t="shared" si="4691"/>
        <v>1.2128922012448951</v>
      </c>
      <c r="BM5147" s="41">
        <f t="shared" si="4692"/>
        <v>1.5519848272530541</v>
      </c>
      <c r="BN5147" s="41">
        <f t="shared" si="4693"/>
        <v>1.323606547270997</v>
      </c>
      <c r="BO5147" s="41">
        <f t="shared" si="4694"/>
        <v>1.2830836283967948</v>
      </c>
      <c r="BP5147" s="41">
        <f t="shared" si="4695"/>
        <v>0.39831928042614018</v>
      </c>
      <c r="BQ5147" s="41">
        <f t="shared" si="4696"/>
        <v>0.34367675504955542</v>
      </c>
      <c r="BR5147" s="41">
        <f t="shared" si="4697"/>
        <v>1.3078043789114635</v>
      </c>
      <c r="BS5147" s="41">
        <f t="shared" si="4698"/>
        <v>1.6779492050160891</v>
      </c>
      <c r="BT5147" s="41">
        <f t="shared" si="4699"/>
        <v>5813.4413991784359</v>
      </c>
      <c r="BU5147" s="41">
        <f t="shared" si="4700"/>
        <v>5265.1333321102684</v>
      </c>
      <c r="BV5147" s="41">
        <f t="shared" si="4701"/>
        <v>5055.884394681374</v>
      </c>
      <c r="BW5147" s="41">
        <f t="shared" si="4702"/>
        <v>5324.1509788831136</v>
      </c>
      <c r="BX5147" s="41">
        <f t="shared" si="4703"/>
        <v>6600.2118037120272</v>
      </c>
      <c r="BY5147" s="41">
        <f t="shared" si="4704"/>
        <v>6386.9737284125013</v>
      </c>
      <c r="BZ5147" s="41">
        <f t="shared" si="4705"/>
        <v>7118.3545052343661</v>
      </c>
      <c r="CA5147" s="41">
        <f t="shared" si="4706"/>
        <v>5204.6922062916483</v>
      </c>
      <c r="CB5147" s="41">
        <f t="shared" si="4707"/>
        <v>5003.2871158723128</v>
      </c>
      <c r="CC5147" s="41">
        <f t="shared" si="4708"/>
        <v>5005.3470164469427</v>
      </c>
      <c r="CD5147" s="43">
        <f t="shared" si="4709"/>
        <v>5003.2871158723128</v>
      </c>
      <c r="CE5147" s="43">
        <f t="shared" si="4656"/>
        <v>4807.8218888575093</v>
      </c>
      <c r="CF5147" s="43">
        <f t="shared" si="4657"/>
        <v>1849.289247416863</v>
      </c>
      <c r="CG5147" s="43">
        <f t="shared" si="4658"/>
        <v>2186.3306510687498</v>
      </c>
      <c r="CH5147" s="43">
        <f t="shared" si="4659"/>
        <v>2603.303917157069</v>
      </c>
      <c r="CI5147" s="43">
        <f t="shared" si="4660"/>
        <v>2981.1393342777346</v>
      </c>
      <c r="CJ5147" s="43">
        <f t="shared" si="4661"/>
        <v>2840.4677589563212</v>
      </c>
      <c r="CK5147" s="43">
        <f t="shared" si="4662"/>
        <v>1767.2646846196772</v>
      </c>
      <c r="CL5147" s="43">
        <f t="shared" si="4663"/>
        <v>1200.5556378659057</v>
      </c>
      <c r="CM5147" s="43">
        <f t="shared" si="4664"/>
        <v>2246.3653082519522</v>
      </c>
      <c r="CN5147" s="43">
        <f t="shared" si="4665"/>
        <v>2544.476210099981</v>
      </c>
      <c r="CO5147" s="43">
        <f t="shared" si="4666"/>
        <v>1200.5556378659057</v>
      </c>
      <c r="CQ5147" s="61">
        <v>0.5716542025325807</v>
      </c>
      <c r="CR5147" s="61">
        <v>0.36425863790674984</v>
      </c>
      <c r="CS5147" s="61">
        <v>0.26480062119858927</v>
      </c>
      <c r="CT5147" s="61">
        <v>0.37940441795874669</v>
      </c>
      <c r="CU5147" s="61">
        <v>0.81049073053102183</v>
      </c>
      <c r="CV5147" s="61">
        <v>0.75888053817283996</v>
      </c>
      <c r="CW5147" s="61">
        <v>0.89076492518564798</v>
      </c>
      <c r="CX5147" s="61">
        <v>0.33680727435320512</v>
      </c>
      <c r="CY5147" s="61">
        <v>0.2509310440656487</v>
      </c>
      <c r="CZ5147" s="61">
        <v>0.25566316928323729</v>
      </c>
      <c r="DA5147" s="61">
        <v>0.9064920763578781</v>
      </c>
      <c r="DB5147" s="61">
        <v>0.35253627553622247</v>
      </c>
      <c r="DC5147" s="61">
        <v>0.51351140904708681</v>
      </c>
      <c r="DD5147" s="61">
        <v>0.60928734753292535</v>
      </c>
      <c r="DE5147" s="61">
        <v>0.54783191309518109</v>
      </c>
      <c r="DF5147" s="61">
        <v>0.53564274087534314</v>
      </c>
      <c r="DG5147" s="61">
        <v>0.14313087994805029</v>
      </c>
      <c r="DH5147" s="61">
        <v>0.11272724400011991</v>
      </c>
      <c r="DI5147" s="61">
        <v>0.54312834944829658</v>
      </c>
      <c r="DJ5147" s="61">
        <v>0.63854387687620329</v>
      </c>
      <c r="DU5147" s="41">
        <f t="shared" si="4710"/>
        <v>0.78424340157438344</v>
      </c>
      <c r="DV5147" s="41">
        <f t="shared" si="4711"/>
        <v>1.41</v>
      </c>
      <c r="DW5147" s="43">
        <f t="shared" si="4667"/>
        <v>1739.5400277876749</v>
      </c>
    </row>
    <row r="5148" spans="40:127" x14ac:dyDescent="0.25">
      <c r="AN5148" s="41">
        <f t="shared" si="4668"/>
        <v>2.0249999999999999</v>
      </c>
      <c r="AO5148" s="41">
        <f t="shared" si="4669"/>
        <v>2.19</v>
      </c>
      <c r="AP5148" s="41">
        <f t="shared" si="4670"/>
        <v>1.74</v>
      </c>
      <c r="AQ5148" s="41">
        <f t="shared" si="4671"/>
        <v>1.2</v>
      </c>
      <c r="AR5148" s="41">
        <f t="shared" si="4672"/>
        <v>1.5449999999999999</v>
      </c>
      <c r="AS5148" s="41">
        <f t="shared" si="4673"/>
        <v>2.19</v>
      </c>
      <c r="AT5148" s="41">
        <f t="shared" si="4674"/>
        <v>1.32</v>
      </c>
      <c r="AU5148" s="41">
        <f t="shared" si="4675"/>
        <v>2.0699999999999998</v>
      </c>
      <c r="AV5148" s="41">
        <f t="shared" si="4676"/>
        <v>1.74</v>
      </c>
      <c r="AW5148" s="41">
        <f t="shared" si="4677"/>
        <v>2.19</v>
      </c>
      <c r="AX5148" s="41">
        <f t="shared" si="4655"/>
        <v>1.2</v>
      </c>
      <c r="AY5148" s="41">
        <f t="shared" si="4678"/>
        <v>6.0117389712953146</v>
      </c>
      <c r="AZ5148" s="41">
        <f t="shared" si="4679"/>
        <v>5.9528540112008379</v>
      </c>
      <c r="BA5148" s="41">
        <f t="shared" si="4680"/>
        <v>5.9825283064611385</v>
      </c>
      <c r="BB5148" s="41">
        <f t="shared" si="4681"/>
        <v>6.0040778771827323</v>
      </c>
      <c r="BC5148" s="41">
        <f t="shared" si="4682"/>
        <v>5.9861902812601411</v>
      </c>
      <c r="BD5148" s="41">
        <f t="shared" si="4683"/>
        <v>6.0225382653506374</v>
      </c>
      <c r="BE5148" s="41">
        <f t="shared" si="4684"/>
        <v>5.9598762726709609</v>
      </c>
      <c r="BF5148" s="41">
        <f t="shared" si="4685"/>
        <v>6.0208124763777837</v>
      </c>
      <c r="BG5148" s="41">
        <f t="shared" si="4686"/>
        <v>6.0045811157973308</v>
      </c>
      <c r="BH5148" s="41">
        <f t="shared" si="4687"/>
        <v>5.998686563119306</v>
      </c>
      <c r="BI5148" s="41">
        <f t="shared" si="4688"/>
        <v>5.9528540112008379</v>
      </c>
      <c r="BJ5148" s="41">
        <f t="shared" si="4689"/>
        <v>2.2916264554219872</v>
      </c>
      <c r="BK5148" s="41">
        <f t="shared" si="4690"/>
        <v>0.1164143642785619</v>
      </c>
      <c r="BL5148" s="41">
        <f t="shared" si="4691"/>
        <v>0.52452001400339765</v>
      </c>
      <c r="BM5148" s="41">
        <f t="shared" si="4692"/>
        <v>1.5577298348166266</v>
      </c>
      <c r="BN5148" s="41">
        <f t="shared" si="4693"/>
        <v>0.63126875490990852</v>
      </c>
      <c r="BO5148" s="41">
        <f t="shared" si="4694"/>
        <v>3.9455529962735167</v>
      </c>
      <c r="BP5148" s="41">
        <f t="shared" si="4695"/>
        <v>0.16634438559594195</v>
      </c>
      <c r="BQ5148" s="41">
        <f t="shared" si="4696"/>
        <v>3.6176612239700701</v>
      </c>
      <c r="BR5148" s="41">
        <f t="shared" si="4697"/>
        <v>1.5977592178483351</v>
      </c>
      <c r="BS5148" s="41">
        <f t="shared" si="4698"/>
        <v>1.186814736802885</v>
      </c>
      <c r="BT5148" s="41">
        <f t="shared" si="4699"/>
        <v>7192.2318766092321</v>
      </c>
      <c r="BU5148" s="41">
        <f t="shared" si="4700"/>
        <v>7740.0778019199097</v>
      </c>
      <c r="BV5148" s="41">
        <f t="shared" si="4701"/>
        <v>6164.9594546276048</v>
      </c>
      <c r="BW5148" s="41">
        <f t="shared" si="4702"/>
        <v>4259.3467760918084</v>
      </c>
      <c r="BX5148" s="41">
        <f t="shared" si="4703"/>
        <v>5475.7339371655862</v>
      </c>
      <c r="BY5148" s="41">
        <f t="shared" si="4704"/>
        <v>7785.2487631454878</v>
      </c>
      <c r="BZ5148" s="41">
        <f t="shared" si="4705"/>
        <v>4668.0032362991406</v>
      </c>
      <c r="CA5148" s="41">
        <f t="shared" si="4706"/>
        <v>7357.6053835848115</v>
      </c>
      <c r="CB5148" s="41">
        <f t="shared" si="4707"/>
        <v>6176.3116463551087</v>
      </c>
      <c r="CC5148" s="41">
        <f t="shared" si="4708"/>
        <v>7769.8170925202467</v>
      </c>
      <c r="CD5148" s="43">
        <f t="shared" si="4709"/>
        <v>4259.3467760918084</v>
      </c>
      <c r="CE5148" s="43">
        <f t="shared" si="4656"/>
        <v>4270.5795730184409</v>
      </c>
      <c r="CF5148" s="43">
        <f t="shared" si="4657"/>
        <v>1040.9677561785568</v>
      </c>
      <c r="CG5148" s="43">
        <f t="shared" si="4658"/>
        <v>1755.5781120853169</v>
      </c>
      <c r="CH5148" s="43">
        <f t="shared" si="4659"/>
        <v>2086.4942501211467</v>
      </c>
      <c r="CI5148" s="43">
        <f t="shared" si="4660"/>
        <v>1710.1157549240218</v>
      </c>
      <c r="CJ5148" s="43">
        <f t="shared" si="4661"/>
        <v>6060.213613228354</v>
      </c>
      <c r="CK5148" s="43">
        <f t="shared" si="4662"/>
        <v>750.01143015148818</v>
      </c>
      <c r="CL5148" s="43">
        <f t="shared" si="4663"/>
        <v>5484.9689087136849</v>
      </c>
      <c r="CM5148" s="43">
        <f t="shared" si="4664"/>
        <v>3064.0425457818055</v>
      </c>
      <c r="CN5148" s="43">
        <f t="shared" si="4665"/>
        <v>3323.7278586342331</v>
      </c>
      <c r="CO5148" s="43">
        <f t="shared" si="4666"/>
        <v>750.01143015148818</v>
      </c>
      <c r="CQ5148" s="61">
        <v>0.9011695198447246</v>
      </c>
      <c r="CR5148" s="61">
        <v>0.95122572793593152</v>
      </c>
      <c r="CS5148" s="61">
        <v>0.69825786033128068</v>
      </c>
      <c r="CT5148" s="61">
        <v>3.573843698818735E-2</v>
      </c>
      <c r="CU5148" s="61">
        <v>0.44205471757736814</v>
      </c>
      <c r="CV5148" s="61">
        <v>0.95318429356978684</v>
      </c>
      <c r="CW5148" s="61">
        <v>0.14286393484029658</v>
      </c>
      <c r="CX5148" s="61">
        <v>0.91569111335441244</v>
      </c>
      <c r="CY5148" s="61">
        <v>0.70302257737113227</v>
      </c>
      <c r="CZ5148" s="61">
        <v>0.95057559945215253</v>
      </c>
      <c r="DA5148" s="61">
        <v>0.74618820663036589</v>
      </c>
      <c r="DB5148" s="61">
        <v>1.125088125895457E-2</v>
      </c>
      <c r="DC5148" s="61">
        <v>0.21347837473725584</v>
      </c>
      <c r="DD5148" s="61">
        <v>0.61068810633145976</v>
      </c>
      <c r="DE5148" s="61">
        <v>0.27047710642299994</v>
      </c>
      <c r="DF5148" s="61">
        <v>0.88481217016242653</v>
      </c>
      <c r="DG5148" s="61">
        <v>2.6856698388261213E-2</v>
      </c>
      <c r="DH5148" s="61">
        <v>0.86728849636124528</v>
      </c>
      <c r="DI5148" s="61">
        <v>0.62026735709584035</v>
      </c>
      <c r="DJ5148" s="61">
        <v>0.50494634714197661</v>
      </c>
      <c r="DU5148" s="41">
        <f t="shared" si="4710"/>
        <v>0.5383786944423441</v>
      </c>
      <c r="DV5148" s="41">
        <f t="shared" si="4711"/>
        <v>1.2</v>
      </c>
      <c r="DW5148" s="43">
        <f t="shared" si="4667"/>
        <v>1226.6341621788483</v>
      </c>
    </row>
    <row r="5149" spans="40:127" x14ac:dyDescent="0.25">
      <c r="AN5149" s="41">
        <f t="shared" si="4668"/>
        <v>2.1749999999999998</v>
      </c>
      <c r="AO5149" s="41">
        <f t="shared" si="4669"/>
        <v>1.83</v>
      </c>
      <c r="AP5149" s="41">
        <f t="shared" si="4670"/>
        <v>1.155</v>
      </c>
      <c r="AQ5149" s="41">
        <f t="shared" si="4671"/>
        <v>1.44</v>
      </c>
      <c r="AR5149" s="41">
        <f t="shared" si="4672"/>
        <v>1.845</v>
      </c>
      <c r="AS5149" s="41">
        <f t="shared" si="4673"/>
        <v>1.155</v>
      </c>
      <c r="AT5149" s="41">
        <f t="shared" si="4674"/>
        <v>1.35</v>
      </c>
      <c r="AU5149" s="41">
        <f t="shared" si="4675"/>
        <v>1.32</v>
      </c>
      <c r="AV5149" s="41">
        <f t="shared" si="4676"/>
        <v>1.23</v>
      </c>
      <c r="AW5149" s="41">
        <f t="shared" si="4677"/>
        <v>1.35</v>
      </c>
      <c r="AX5149" s="41">
        <f t="shared" ref="AX5149:AX5212" si="4712">MIN(AN5149:AW5149)</f>
        <v>1.155</v>
      </c>
      <c r="AY5149" s="41">
        <f t="shared" si="4678"/>
        <v>6.0086957569348591</v>
      </c>
      <c r="AZ5149" s="41">
        <f t="shared" si="4679"/>
        <v>6.0147949803968492</v>
      </c>
      <c r="BA5149" s="41">
        <f t="shared" si="4680"/>
        <v>5.962913098699036</v>
      </c>
      <c r="BB5149" s="41">
        <f t="shared" si="4681"/>
        <v>6.0354265789910322</v>
      </c>
      <c r="BC5149" s="41">
        <f t="shared" si="4682"/>
        <v>5.9982224666199313</v>
      </c>
      <c r="BD5149" s="41">
        <f t="shared" si="4683"/>
        <v>6.0335146448778474</v>
      </c>
      <c r="BE5149" s="41">
        <f t="shared" si="4684"/>
        <v>5.9949607058714749</v>
      </c>
      <c r="BF5149" s="41">
        <f t="shared" si="4685"/>
        <v>5.9699852231392567</v>
      </c>
      <c r="BG5149" s="41">
        <f t="shared" si="4686"/>
        <v>5.9534458480623922</v>
      </c>
      <c r="BH5149" s="41">
        <f t="shared" si="4687"/>
        <v>5.9709587239377235</v>
      </c>
      <c r="BI5149" s="41">
        <f t="shared" si="4688"/>
        <v>5.9534458480623922</v>
      </c>
      <c r="BJ5149" s="41">
        <f t="shared" si="4689"/>
        <v>1.9659532377436495</v>
      </c>
      <c r="BK5149" s="41">
        <f t="shared" si="4690"/>
        <v>2.6727630232992747</v>
      </c>
      <c r="BL5149" s="41">
        <f t="shared" si="4691"/>
        <v>0.1940810360717582</v>
      </c>
      <c r="BM5149" s="41">
        <f t="shared" si="4692"/>
        <v>7.5363963224233421</v>
      </c>
      <c r="BN5149" s="41">
        <f t="shared" si="4693"/>
        <v>1.1593401090932203</v>
      </c>
      <c r="BO5149" s="41">
        <f t="shared" si="4694"/>
        <v>6.8471218777100651</v>
      </c>
      <c r="BP5149" s="41">
        <f t="shared" si="4695"/>
        <v>0.98332563859075839</v>
      </c>
      <c r="BQ5149" s="41">
        <f t="shared" si="4696"/>
        <v>0.27785707951424499</v>
      </c>
      <c r="BR5149" s="41">
        <f t="shared" si="4697"/>
        <v>0.11997124681990502</v>
      </c>
      <c r="BS5149" s="41">
        <f t="shared" si="4698"/>
        <v>0.29191651472491287</v>
      </c>
      <c r="BT5149" s="41">
        <f t="shared" si="4699"/>
        <v>7723.0343046547996</v>
      </c>
      <c r="BU5149" s="41">
        <f t="shared" si="4700"/>
        <v>6501.2983909927598</v>
      </c>
      <c r="BV5149" s="41">
        <f t="shared" si="4701"/>
        <v>4085.5433185316379</v>
      </c>
      <c r="BW5149" s="41">
        <f t="shared" si="4702"/>
        <v>5124.5421897221158</v>
      </c>
      <c r="BX5149" s="41">
        <f t="shared" si="4703"/>
        <v>6545.5515934028281</v>
      </c>
      <c r="BY5149" s="41">
        <f t="shared" si="4704"/>
        <v>4109.6587870011217</v>
      </c>
      <c r="BZ5149" s="41">
        <f t="shared" si="4705"/>
        <v>4788.1256016165362</v>
      </c>
      <c r="CA5149" s="41">
        <f t="shared" si="4706"/>
        <v>4671.9604174840815</v>
      </c>
      <c r="CB5149" s="41">
        <f t="shared" si="4707"/>
        <v>4347.3830784426409</v>
      </c>
      <c r="CC5149" s="41">
        <f t="shared" si="4708"/>
        <v>4778.5308960555631</v>
      </c>
      <c r="CD5149" s="43">
        <f t="shared" si="4709"/>
        <v>4085.5433185316379</v>
      </c>
      <c r="CE5149" s="43">
        <f t="shared" ref="CE5149:CE5212" si="4713">AN5149*$K$7*SQRT(BJ5149)/1000</f>
        <v>4248.5010532634151</v>
      </c>
      <c r="CF5149" s="43">
        <f t="shared" ref="CF5149:CF5212" si="4714">AO5149*$K$7*SQRT(BK5149)/1000</f>
        <v>4167.9374638698418</v>
      </c>
      <c r="CG5149" s="43">
        <f t="shared" ref="CG5149:CG5212" si="4715">AP5149*$K$7*SQRT(BL5149)/1000</f>
        <v>708.86480202982659</v>
      </c>
      <c r="CH5149" s="43">
        <f t="shared" ref="CH5149:CH5212" si="4716">AQ5149*$K$7*SQRT(BM5149)/1000</f>
        <v>5507.2429267569059</v>
      </c>
      <c r="CI5149" s="43">
        <f t="shared" ref="CI5149:CI5212" si="4717">AR5149*$K$7*SQRT(BN5149)/1000</f>
        <v>2767.525800514024</v>
      </c>
      <c r="CJ5149" s="43">
        <f t="shared" ref="CJ5149:CJ5212" si="4718">AS5149*$K$7*SQRT(BO5149)/1000</f>
        <v>4210.4245628810004</v>
      </c>
      <c r="CK5149" s="43">
        <f t="shared" ref="CK5149:CK5212" si="4719">AT5149*$K$7*SQRT(BP5149)/1000</f>
        <v>1864.9720484374548</v>
      </c>
      <c r="CL5149" s="43">
        <f t="shared" ref="CL5149:CL5212" si="4720">AU5149*$K$7*SQRT(BQ5149)/1000</f>
        <v>969.33644535643521</v>
      </c>
      <c r="CM5149" s="43">
        <f t="shared" ref="CM5149:CM5212" si="4721">AV5149*$K$7*SQRT(BR5149)/1000</f>
        <v>593.51756299239833</v>
      </c>
      <c r="CN5149" s="43">
        <f t="shared" ref="CN5149:CN5212" si="4722">AW5149*$K$7*SQRT(BS5149)/1000</f>
        <v>1016.1386681777268</v>
      </c>
      <c r="CO5149" s="43">
        <f t="shared" ref="CO5149:CO5212" si="4723">MIN(CE5149:CN5149)</f>
        <v>593.51756299239833</v>
      </c>
      <c r="CQ5149" s="61">
        <v>0.94752480727672173</v>
      </c>
      <c r="CR5149" s="61">
        <v>0.77939888285346759</v>
      </c>
      <c r="CS5149" s="61">
        <v>1.487292719633615E-2</v>
      </c>
      <c r="CT5149" s="61">
        <v>0.28799869262708577</v>
      </c>
      <c r="CU5149" s="61">
        <v>0.79506180354082034</v>
      </c>
      <c r="CV5149" s="61">
        <v>1.500458601287058E-2</v>
      </c>
      <c r="CW5149" s="61">
        <v>0.16412989406448963</v>
      </c>
      <c r="CX5149" s="61">
        <v>0.13730349282252641</v>
      </c>
      <c r="CY5149" s="61">
        <v>4.8882007136439309E-2</v>
      </c>
      <c r="CZ5149" s="61">
        <v>0.17296487280666795</v>
      </c>
      <c r="DA5149" s="61">
        <v>0.69535443230223526</v>
      </c>
      <c r="DB5149" s="61">
        <v>0.79233764385346284</v>
      </c>
      <c r="DC5149" s="61">
        <v>3.780354766745686E-2</v>
      </c>
      <c r="DD5149" s="61">
        <v>0.96702995371054445</v>
      </c>
      <c r="DE5149" s="61">
        <v>0.49571391775089568</v>
      </c>
      <c r="DF5149" s="61">
        <v>0.95942556141619928</v>
      </c>
      <c r="DG5149" s="61">
        <v>0.43115027007170748</v>
      </c>
      <c r="DH5149" s="61">
        <v>7.7482481486207178E-2</v>
      </c>
      <c r="DI5149" s="61">
        <v>1.2159483291650064E-2</v>
      </c>
      <c r="DJ5149" s="61">
        <v>8.4808001594853688E-2</v>
      </c>
      <c r="DU5149" s="41">
        <f t="shared" si="4710"/>
        <v>0.4936547158324448</v>
      </c>
      <c r="DV5149" s="41">
        <f t="shared" si="4711"/>
        <v>1.155</v>
      </c>
      <c r="DW5149" s="43">
        <f t="shared" si="4667"/>
        <v>1130.5336838637454</v>
      </c>
    </row>
    <row r="5150" spans="40:127" x14ac:dyDescent="0.25">
      <c r="AN5150" s="41">
        <f t="shared" si="4668"/>
        <v>1.59</v>
      </c>
      <c r="AO5150" s="41">
        <f t="shared" si="4669"/>
        <v>1.905</v>
      </c>
      <c r="AP5150" s="41">
        <f t="shared" si="4670"/>
        <v>2.13</v>
      </c>
      <c r="AQ5150" s="41">
        <f t="shared" si="4671"/>
        <v>1.5149999999999999</v>
      </c>
      <c r="AR5150" s="41">
        <f t="shared" si="4672"/>
        <v>1.38</v>
      </c>
      <c r="AS5150" s="41">
        <f t="shared" si="4673"/>
        <v>1.65</v>
      </c>
      <c r="AT5150" s="41">
        <f t="shared" si="4674"/>
        <v>1.5</v>
      </c>
      <c r="AU5150" s="41">
        <f t="shared" si="4675"/>
        <v>2.34</v>
      </c>
      <c r="AV5150" s="41">
        <f t="shared" si="4676"/>
        <v>1.4550000000000001</v>
      </c>
      <c r="AW5150" s="41">
        <f t="shared" si="4677"/>
        <v>2.34</v>
      </c>
      <c r="AX5150" s="41">
        <f t="shared" si="4712"/>
        <v>1.38</v>
      </c>
      <c r="AY5150" s="41">
        <f t="shared" si="4678"/>
        <v>5.9835170613496285</v>
      </c>
      <c r="AZ5150" s="41">
        <f t="shared" si="4679"/>
        <v>5.9831774886504085</v>
      </c>
      <c r="BA5150" s="41">
        <f t="shared" si="4680"/>
        <v>5.9827644547371843</v>
      </c>
      <c r="BB5150" s="41">
        <f t="shared" si="4681"/>
        <v>6.0004897262153527</v>
      </c>
      <c r="BC5150" s="41">
        <f t="shared" si="4682"/>
        <v>5.9884324515876424</v>
      </c>
      <c r="BD5150" s="41">
        <f t="shared" si="4683"/>
        <v>6.0151331710488902</v>
      </c>
      <c r="BE5150" s="41">
        <f t="shared" si="4684"/>
        <v>5.9919025011043372</v>
      </c>
      <c r="BF5150" s="41">
        <f t="shared" si="4685"/>
        <v>6.0145785510155694</v>
      </c>
      <c r="BG5150" s="41">
        <f t="shared" si="4686"/>
        <v>5.9882013374877321</v>
      </c>
      <c r="BH5150" s="41">
        <f t="shared" si="4687"/>
        <v>6.0097343395809304</v>
      </c>
      <c r="BI5150" s="41">
        <f t="shared" si="4688"/>
        <v>5.9827644547371843</v>
      </c>
      <c r="BJ5150" s="41">
        <f t="shared" si="4689"/>
        <v>0.55142886392721413</v>
      </c>
      <c r="BK5150" s="41">
        <f t="shared" si="4690"/>
        <v>0.5420357694633281</v>
      </c>
      <c r="BL5150" s="41">
        <f t="shared" si="4691"/>
        <v>0.53082533139119858</v>
      </c>
      <c r="BM5150" s="41">
        <f t="shared" si="4692"/>
        <v>1.2998618563739062</v>
      </c>
      <c r="BN5150" s="41">
        <f t="shared" si="4693"/>
        <v>0.70704923566350542</v>
      </c>
      <c r="BO5150" s="41">
        <f t="shared" si="4694"/>
        <v>2.7186454509343885</v>
      </c>
      <c r="BP5150" s="41">
        <f t="shared" si="4695"/>
        <v>0.84258056977587337</v>
      </c>
      <c r="BQ5150" s="41">
        <f t="shared" si="4696"/>
        <v>2.6438058325932547</v>
      </c>
      <c r="BR5150" s="41">
        <f t="shared" si="4697"/>
        <v>0.69883640633827049</v>
      </c>
      <c r="BS5150" s="41">
        <f t="shared" si="4698"/>
        <v>2.0715531494936212</v>
      </c>
      <c r="BT5150" s="41">
        <f t="shared" si="4699"/>
        <v>5633.9629480669091</v>
      </c>
      <c r="BU5150" s="41">
        <f t="shared" si="4700"/>
        <v>6749.9338768117204</v>
      </c>
      <c r="BV5150" s="41">
        <f t="shared" si="4701"/>
        <v>7546.9096568320447</v>
      </c>
      <c r="BW5150" s="41">
        <f t="shared" si="4702"/>
        <v>5375.8182389323001</v>
      </c>
      <c r="BX5150" s="41">
        <f t="shared" si="4703"/>
        <v>4891.8627014403892</v>
      </c>
      <c r="BY5150" s="41">
        <f t="shared" si="4704"/>
        <v>5861.9912106771908</v>
      </c>
      <c r="BZ5150" s="41">
        <f t="shared" si="4705"/>
        <v>5318.7824048661168</v>
      </c>
      <c r="CA5150" s="41">
        <f t="shared" si="4706"/>
        <v>8312.9860810551963</v>
      </c>
      <c r="CB5150" s="41">
        <f t="shared" si="4707"/>
        <v>5157.6252766946254</v>
      </c>
      <c r="CC5150" s="41">
        <f t="shared" si="4708"/>
        <v>8309.6377189373106</v>
      </c>
      <c r="CD5150" s="43">
        <f t="shared" si="4709"/>
        <v>4891.8627014403892</v>
      </c>
      <c r="CE5150" s="43">
        <f t="shared" si="4713"/>
        <v>1644.8706411333928</v>
      </c>
      <c r="CF5150" s="43">
        <f t="shared" si="4714"/>
        <v>1953.8842438037427</v>
      </c>
      <c r="CG5150" s="43">
        <f t="shared" si="4715"/>
        <v>2161.9482813605323</v>
      </c>
      <c r="CH5150" s="43">
        <f t="shared" si="4716"/>
        <v>2406.3074186432741</v>
      </c>
      <c r="CI5150" s="43">
        <f t="shared" si="4717"/>
        <v>1616.5673095758143</v>
      </c>
      <c r="CJ5150" s="43">
        <f t="shared" si="4718"/>
        <v>3790.0951067563533</v>
      </c>
      <c r="CK5150" s="43">
        <f t="shared" si="4719"/>
        <v>1918.168948195236</v>
      </c>
      <c r="CL5150" s="43">
        <f t="shared" si="4720"/>
        <v>5300.5448405306597</v>
      </c>
      <c r="CM5150" s="43">
        <f t="shared" si="4721"/>
        <v>1694.4963255764872</v>
      </c>
      <c r="CN5150" s="43">
        <f t="shared" si="4722"/>
        <v>4691.9543155406554</v>
      </c>
      <c r="CO5150" s="43">
        <f t="shared" si="4723"/>
        <v>1616.5673095758143</v>
      </c>
      <c r="CQ5150" s="61">
        <v>0.50404257832868204</v>
      </c>
      <c r="CR5150" s="61">
        <v>0.83655731924467935</v>
      </c>
      <c r="CS5150" s="61">
        <v>0.93796347489811349</v>
      </c>
      <c r="CT5150" s="61">
        <v>0.41251015853699968</v>
      </c>
      <c r="CU5150" s="61">
        <v>0.20385220684997596</v>
      </c>
      <c r="CV5150" s="61">
        <v>0.5936172800777646</v>
      </c>
      <c r="CW5150" s="61">
        <v>0.38956665952190384</v>
      </c>
      <c r="CX5150" s="61">
        <v>0.9849178505570545</v>
      </c>
      <c r="CY5150" s="61">
        <v>0.32300229171975914</v>
      </c>
      <c r="CZ5150" s="61">
        <v>0.98046841751270408</v>
      </c>
      <c r="DA5150" s="61">
        <v>0.22814272078692233</v>
      </c>
      <c r="DB5150" s="61">
        <v>0.22304393739010364</v>
      </c>
      <c r="DC5150" s="61">
        <v>0.21693011182746424</v>
      </c>
      <c r="DD5150" s="61">
        <v>0.54074037409224907</v>
      </c>
      <c r="DE5150" s="61">
        <v>0.30876509472011859</v>
      </c>
      <c r="DF5150" s="61">
        <v>0.79711970452353353</v>
      </c>
      <c r="DG5150" s="61">
        <v>0.37218353981500607</v>
      </c>
      <c r="DH5150" s="61">
        <v>0.78924251805863088</v>
      </c>
      <c r="DI5150" s="61">
        <v>0.30471121192528161</v>
      </c>
      <c r="DJ5150" s="61">
        <v>0.71320872226926724</v>
      </c>
      <c r="DU5150" s="41">
        <f t="shared" si="4710"/>
        <v>0.24047139554881805</v>
      </c>
      <c r="DV5150" s="41">
        <f t="shared" si="4711"/>
        <v>1.38</v>
      </c>
      <c r="DW5150" s="43">
        <f t="shared" si="4667"/>
        <v>942.75897492744218</v>
      </c>
    </row>
    <row r="5151" spans="40:127" x14ac:dyDescent="0.25">
      <c r="AN5151" s="41">
        <f t="shared" si="4668"/>
        <v>1.2</v>
      </c>
      <c r="AO5151" s="41">
        <f t="shared" si="4669"/>
        <v>1.425</v>
      </c>
      <c r="AP5151" s="41">
        <f t="shared" si="4670"/>
        <v>1.29</v>
      </c>
      <c r="AQ5151" s="41">
        <f t="shared" si="4671"/>
        <v>1.05</v>
      </c>
      <c r="AR5151" s="41">
        <f t="shared" si="4672"/>
        <v>1.29</v>
      </c>
      <c r="AS5151" s="41">
        <f t="shared" si="4673"/>
        <v>1.425</v>
      </c>
      <c r="AT5151" s="41">
        <f t="shared" si="4674"/>
        <v>2.34</v>
      </c>
      <c r="AU5151" s="41">
        <f t="shared" si="4675"/>
        <v>2.04</v>
      </c>
      <c r="AV5151" s="41">
        <f t="shared" si="4676"/>
        <v>1.5</v>
      </c>
      <c r="AW5151" s="41">
        <f t="shared" si="4677"/>
        <v>1.47</v>
      </c>
      <c r="AX5151" s="41">
        <f t="shared" si="4712"/>
        <v>1.05</v>
      </c>
      <c r="AY5151" s="41">
        <f t="shared" si="4678"/>
        <v>5.980823079282084</v>
      </c>
      <c r="AZ5151" s="41">
        <f t="shared" si="4679"/>
        <v>6.005819446060527</v>
      </c>
      <c r="BA5151" s="41">
        <f t="shared" si="4680"/>
        <v>5.973246474866202</v>
      </c>
      <c r="BB5151" s="41">
        <f t="shared" si="4681"/>
        <v>5.9691888533992365</v>
      </c>
      <c r="BC5151" s="41">
        <f t="shared" si="4682"/>
        <v>5.9910379394934381</v>
      </c>
      <c r="BD5151" s="41">
        <f t="shared" si="4683"/>
        <v>6.0053196117320295</v>
      </c>
      <c r="BE5151" s="41">
        <f t="shared" si="4684"/>
        <v>5.9906984078011973</v>
      </c>
      <c r="BF5151" s="41">
        <f t="shared" si="4685"/>
        <v>6.0170857550213821</v>
      </c>
      <c r="BG5151" s="41">
        <f t="shared" si="4686"/>
        <v>6.0070670358913736</v>
      </c>
      <c r="BH5151" s="41">
        <f t="shared" si="4687"/>
        <v>6.0077006855590946</v>
      </c>
      <c r="BI5151" s="41">
        <f t="shared" si="4688"/>
        <v>5.9691888533992365</v>
      </c>
      <c r="BJ5151" s="41">
        <f t="shared" si="4689"/>
        <v>0.48115172608451912</v>
      </c>
      <c r="BK5151" s="41">
        <f t="shared" si="4690"/>
        <v>1.7006798702260921</v>
      </c>
      <c r="BL5151" s="41">
        <f t="shared" si="4691"/>
        <v>0.32781049743208251</v>
      </c>
      <c r="BM5151" s="41">
        <f t="shared" si="4692"/>
        <v>0.26685922701181186</v>
      </c>
      <c r="BN5151" s="41">
        <f t="shared" si="4693"/>
        <v>0.80656595223991723</v>
      </c>
      <c r="BO5151" s="41">
        <f t="shared" si="4694"/>
        <v>1.6583652142316379</v>
      </c>
      <c r="BP5151" s="41">
        <f t="shared" si="4695"/>
        <v>0.79284557043294657</v>
      </c>
      <c r="BQ5151" s="41">
        <f t="shared" si="4696"/>
        <v>2.9993263717924457</v>
      </c>
      <c r="BR5151" s="41">
        <f t="shared" si="4697"/>
        <v>1.811051839795579</v>
      </c>
      <c r="BS5151" s="41">
        <f t="shared" si="4698"/>
        <v>1.8698147204933675</v>
      </c>
      <c r="BT5151" s="41">
        <f t="shared" si="4699"/>
        <v>4251.0901922976254</v>
      </c>
      <c r="BU5151" s="41">
        <f t="shared" si="4700"/>
        <v>5058.7078124054533</v>
      </c>
      <c r="BV5151" s="41">
        <f t="shared" si="4701"/>
        <v>4567.0264134905792</v>
      </c>
      <c r="BW5151" s="41">
        <f t="shared" si="4702"/>
        <v>3716.0842708326313</v>
      </c>
      <c r="BX5151" s="41">
        <f t="shared" si="4703"/>
        <v>4573.8228578389171</v>
      </c>
      <c r="BY5151" s="41">
        <f t="shared" si="4704"/>
        <v>5058.4973025444506</v>
      </c>
      <c r="BZ5151" s="41">
        <f t="shared" si="4705"/>
        <v>8296.4668242404023</v>
      </c>
      <c r="CA5151" s="41">
        <f t="shared" si="4706"/>
        <v>7248.728995154951</v>
      </c>
      <c r="CB5151" s="41">
        <f t="shared" si="4707"/>
        <v>5325.5086402229908</v>
      </c>
      <c r="CC5151" s="41">
        <f t="shared" si="4708"/>
        <v>5219.2737206677621</v>
      </c>
      <c r="CD5151" s="43">
        <f t="shared" si="4709"/>
        <v>3716.0842708326313</v>
      </c>
      <c r="CE5151" s="43">
        <f t="shared" si="4713"/>
        <v>1159.6105219072308</v>
      </c>
      <c r="CF5151" s="43">
        <f t="shared" si="4714"/>
        <v>2588.9044811094109</v>
      </c>
      <c r="CG5151" s="43">
        <f t="shared" si="4715"/>
        <v>1028.9422867888247</v>
      </c>
      <c r="CH5151" s="43">
        <f t="shared" si="4716"/>
        <v>755.64930657898321</v>
      </c>
      <c r="CI5151" s="43">
        <f t="shared" si="4717"/>
        <v>1613.9851334107282</v>
      </c>
      <c r="CJ5151" s="43">
        <f t="shared" si="4718"/>
        <v>2556.4943149824635</v>
      </c>
      <c r="CK5151" s="43">
        <f t="shared" si="4719"/>
        <v>2902.6858559491388</v>
      </c>
      <c r="CL5151" s="43">
        <f t="shared" si="4720"/>
        <v>4921.890049168398</v>
      </c>
      <c r="CM5151" s="43">
        <f t="shared" si="4721"/>
        <v>2812.2024171208282</v>
      </c>
      <c r="CN5151" s="43">
        <f t="shared" si="4722"/>
        <v>2800.3125015476812</v>
      </c>
      <c r="CO5151" s="43">
        <f t="shared" si="4723"/>
        <v>755.64930657898321</v>
      </c>
      <c r="CQ5151" s="61">
        <v>3.7381194295243225E-2</v>
      </c>
      <c r="CR5151" s="61">
        <v>0.26571092339139912</v>
      </c>
      <c r="CS5151" s="61">
        <v>9.7476645556523245E-2</v>
      </c>
      <c r="CT5151" s="61">
        <v>1.0648686743783831E-3</v>
      </c>
      <c r="CU5151" s="61">
        <v>9.9024105898634085E-2</v>
      </c>
      <c r="CV5151" s="61">
        <v>0.26300085786918725</v>
      </c>
      <c r="CW5151" s="61">
        <v>0.99343367666745164</v>
      </c>
      <c r="CX5151" s="61">
        <v>0.90536467913377749</v>
      </c>
      <c r="CY5151" s="61">
        <v>0.38656838087328049</v>
      </c>
      <c r="CZ5151" s="61">
        <v>0.33185512763415581</v>
      </c>
      <c r="DA5151" s="61">
        <v>0.18951579681428721</v>
      </c>
      <c r="DB5151" s="61">
        <v>0.64351292681179761</v>
      </c>
      <c r="DC5151" s="61">
        <v>0.1040416152744631</v>
      </c>
      <c r="DD5151" s="61">
        <v>7.185481793633075E-2</v>
      </c>
      <c r="DE5151" s="61">
        <v>0.35597498780057391</v>
      </c>
      <c r="DF5151" s="61">
        <v>0.6341892182787543</v>
      </c>
      <c r="DG5151" s="61">
        <v>0.34967756367169367</v>
      </c>
      <c r="DH5151" s="61">
        <v>0.82341540478162367</v>
      </c>
      <c r="DI5151" s="61">
        <v>0.66640023722419128</v>
      </c>
      <c r="DJ5151" s="61">
        <v>0.67779635086526513</v>
      </c>
      <c r="DU5151" s="41">
        <f t="shared" si="4710"/>
        <v>0.22262033122162816</v>
      </c>
      <c r="DV5151" s="41">
        <f t="shared" si="4711"/>
        <v>1.05</v>
      </c>
      <c r="DW5151" s="43">
        <f t="shared" si="4667"/>
        <v>690.17875790360858</v>
      </c>
    </row>
    <row r="5152" spans="40:127" x14ac:dyDescent="0.25">
      <c r="AN5152" s="41">
        <f t="shared" si="4668"/>
        <v>1.635</v>
      </c>
      <c r="AO5152" s="41">
        <f t="shared" si="4669"/>
        <v>1.635</v>
      </c>
      <c r="AP5152" s="41">
        <f t="shared" si="4670"/>
        <v>1.62</v>
      </c>
      <c r="AQ5152" s="41">
        <f t="shared" si="4671"/>
        <v>1.98</v>
      </c>
      <c r="AR5152" s="41">
        <f t="shared" si="4672"/>
        <v>1.905</v>
      </c>
      <c r="AS5152" s="41">
        <f t="shared" si="4673"/>
        <v>1.7549999999999999</v>
      </c>
      <c r="AT5152" s="41">
        <f t="shared" si="4674"/>
        <v>1.4550000000000001</v>
      </c>
      <c r="AU5152" s="41">
        <f t="shared" si="4675"/>
        <v>2.3250000000000002</v>
      </c>
      <c r="AV5152" s="41">
        <f t="shared" si="4676"/>
        <v>1.365</v>
      </c>
      <c r="AW5152" s="41">
        <f t="shared" si="4677"/>
        <v>1.1399999999999999</v>
      </c>
      <c r="AX5152" s="41">
        <f t="shared" si="4712"/>
        <v>1.1399999999999999</v>
      </c>
      <c r="AY5152" s="41">
        <f t="shared" si="4678"/>
        <v>5.9975174988967499</v>
      </c>
      <c r="AZ5152" s="41">
        <f t="shared" si="4679"/>
        <v>6.0043777165920478</v>
      </c>
      <c r="BA5152" s="41">
        <f t="shared" si="4680"/>
        <v>5.9957777252055475</v>
      </c>
      <c r="BB5152" s="41">
        <f t="shared" si="4681"/>
        <v>6.0090336395880142</v>
      </c>
      <c r="BC5152" s="41">
        <f t="shared" si="4682"/>
        <v>5.9797752901426549</v>
      </c>
      <c r="BD5152" s="41">
        <f t="shared" si="4683"/>
        <v>6.0044600402267552</v>
      </c>
      <c r="BE5152" s="41">
        <f t="shared" si="4684"/>
        <v>6.0141752241266433</v>
      </c>
      <c r="BF5152" s="41">
        <f t="shared" si="4685"/>
        <v>6.0105200316957506</v>
      </c>
      <c r="BG5152" s="41">
        <f t="shared" si="4686"/>
        <v>6.0165710627125293</v>
      </c>
      <c r="BH5152" s="41">
        <f t="shared" si="4687"/>
        <v>6.0122063881769972</v>
      </c>
      <c r="BI5152" s="41">
        <f t="shared" si="4688"/>
        <v>5.9797752901426549</v>
      </c>
      <c r="BJ5152" s="41">
        <f t="shared" si="4689"/>
        <v>1.1188139418178455</v>
      </c>
      <c r="BK5152" s="41">
        <f t="shared" si="4690"/>
        <v>1.5814581377616301</v>
      </c>
      <c r="BL5152" s="41">
        <f t="shared" si="4691"/>
        <v>1.0247407616467288</v>
      </c>
      <c r="BM5152" s="41">
        <f t="shared" si="4692"/>
        <v>1.9997056183871798</v>
      </c>
      <c r="BN5152" s="41">
        <f t="shared" si="4693"/>
        <v>0.45629623063921837</v>
      </c>
      <c r="BO5152" s="41">
        <f t="shared" si="4694"/>
        <v>1.5880357599834198</v>
      </c>
      <c r="BP5152" s="41">
        <f t="shared" si="4695"/>
        <v>2.5906744321283264</v>
      </c>
      <c r="BQ5152" s="41">
        <f t="shared" si="4696"/>
        <v>2.1551794536460891</v>
      </c>
      <c r="BR5152" s="41">
        <f t="shared" si="4697"/>
        <v>2.9226522703699147</v>
      </c>
      <c r="BS5152" s="41">
        <f t="shared" si="4698"/>
        <v>2.3462032748408239</v>
      </c>
      <c r="BT5152" s="41">
        <f t="shared" si="4699"/>
        <v>5800.1885843168111</v>
      </c>
      <c r="BU5152" s="41">
        <f t="shared" si="4700"/>
        <v>5803.5048884656808</v>
      </c>
      <c r="BV5152" s="41">
        <f t="shared" si="4701"/>
        <v>5746.142236557439</v>
      </c>
      <c r="BW5152" s="41">
        <f t="shared" si="4702"/>
        <v>7030.8220037472038</v>
      </c>
      <c r="BX5152" s="41">
        <f t="shared" si="4703"/>
        <v>6748.0145053312353</v>
      </c>
      <c r="BY5152" s="41">
        <f t="shared" si="4704"/>
        <v>6229.4929059912301</v>
      </c>
      <c r="BZ5152" s="41">
        <f t="shared" si="4705"/>
        <v>5168.7988005804482</v>
      </c>
      <c r="CA5152" s="41">
        <f t="shared" si="4706"/>
        <v>8256.910497685818</v>
      </c>
      <c r="CB5152" s="41">
        <f t="shared" si="4707"/>
        <v>4850.0450433805718</v>
      </c>
      <c r="CC5152" s="41">
        <f t="shared" si="4708"/>
        <v>4049.1175692461661</v>
      </c>
      <c r="CD5152" s="43">
        <f t="shared" si="4709"/>
        <v>4049.1175692461661</v>
      </c>
      <c r="CE5152" s="43">
        <f t="shared" si="4713"/>
        <v>2409.2760809714418</v>
      </c>
      <c r="CF5152" s="43">
        <f t="shared" si="4714"/>
        <v>2864.4185951174168</v>
      </c>
      <c r="CG5152" s="43">
        <f t="shared" si="4715"/>
        <v>2284.6090752461114</v>
      </c>
      <c r="CH5152" s="43">
        <f t="shared" si="4716"/>
        <v>3900.6600367991127</v>
      </c>
      <c r="CI5152" s="43">
        <f t="shared" si="4717"/>
        <v>1792.702804250129</v>
      </c>
      <c r="CJ5152" s="43">
        <f t="shared" si="4718"/>
        <v>3081.038583247861</v>
      </c>
      <c r="CK5152" s="43">
        <f t="shared" si="4719"/>
        <v>3262.5658802905759</v>
      </c>
      <c r="CL5152" s="43">
        <f t="shared" si="4720"/>
        <v>4755.0441480867494</v>
      </c>
      <c r="CM5152" s="43">
        <f t="shared" si="4721"/>
        <v>3250.9560794893846</v>
      </c>
      <c r="CN5152" s="43">
        <f t="shared" si="4722"/>
        <v>2432.6383380932443</v>
      </c>
      <c r="CO5152" s="43">
        <f t="shared" si="4723"/>
        <v>1792.702804250129</v>
      </c>
      <c r="CQ5152" s="61">
        <v>0.57508850619056107</v>
      </c>
      <c r="CR5152" s="61">
        <v>0.57737793832411688</v>
      </c>
      <c r="CS5152" s="61">
        <v>0.54510045013232222</v>
      </c>
      <c r="CT5152" s="61">
        <v>0.88158477567205429</v>
      </c>
      <c r="CU5152" s="61">
        <v>0.83430986628018355</v>
      </c>
      <c r="CV5152" s="61">
        <v>0.71480054651395086</v>
      </c>
      <c r="CW5152" s="61">
        <v>0.31254973151761811</v>
      </c>
      <c r="CX5152" s="61">
        <v>0.97311365710331965</v>
      </c>
      <c r="CY5152" s="61">
        <v>0.19519196987294252</v>
      </c>
      <c r="CZ5152" s="61">
        <v>1.2727452911952875E-2</v>
      </c>
      <c r="DA5152" s="61">
        <v>0.48169441657838408</v>
      </c>
      <c r="DB5152" s="61">
        <v>0.61640422024027264</v>
      </c>
      <c r="DC5152" s="61">
        <v>0.44722177062613255</v>
      </c>
      <c r="DD5152" s="61">
        <v>0.70121748660697192</v>
      </c>
      <c r="DE5152" s="61">
        <v>0.17564499569087244</v>
      </c>
      <c r="DF5152" s="61">
        <v>0.61796921747371047</v>
      </c>
      <c r="DG5152" s="61">
        <v>0.7834026376388904</v>
      </c>
      <c r="DH5152" s="61">
        <v>0.72637520287838386</v>
      </c>
      <c r="DI5152" s="61">
        <v>0.81670313766889835</v>
      </c>
      <c r="DJ5152" s="61">
        <v>0.75357990560843391</v>
      </c>
      <c r="DU5152" s="41">
        <f t="shared" si="4710"/>
        <v>0.35884823458377141</v>
      </c>
      <c r="DV5152" s="41">
        <f t="shared" si="4711"/>
        <v>1.1399999999999999</v>
      </c>
      <c r="DW5152" s="43">
        <f t="shared" si="4667"/>
        <v>951.37149635085882</v>
      </c>
    </row>
    <row r="5153" spans="40:127" x14ac:dyDescent="0.25">
      <c r="AN5153" s="41">
        <f t="shared" si="4668"/>
        <v>2.34</v>
      </c>
      <c r="AO5153" s="41">
        <f t="shared" si="4669"/>
        <v>1.9650000000000001</v>
      </c>
      <c r="AP5153" s="41">
        <f t="shared" si="4670"/>
        <v>1.3049999999999999</v>
      </c>
      <c r="AQ5153" s="41">
        <f t="shared" si="4671"/>
        <v>1.4550000000000001</v>
      </c>
      <c r="AR5153" s="41">
        <f t="shared" si="4672"/>
        <v>1.92</v>
      </c>
      <c r="AS5153" s="41">
        <f t="shared" si="4673"/>
        <v>1.605</v>
      </c>
      <c r="AT5153" s="41">
        <f t="shared" si="4674"/>
        <v>1.41</v>
      </c>
      <c r="AU5153" s="41">
        <f t="shared" si="4675"/>
        <v>1.9350000000000001</v>
      </c>
      <c r="AV5153" s="41">
        <f t="shared" si="4676"/>
        <v>1.2150000000000001</v>
      </c>
      <c r="AW5153" s="41">
        <f t="shared" si="4677"/>
        <v>1.9650000000000001</v>
      </c>
      <c r="AX5153" s="41">
        <f t="shared" si="4712"/>
        <v>1.2150000000000001</v>
      </c>
      <c r="AY5153" s="41">
        <f t="shared" si="4678"/>
        <v>6.0001303059744613</v>
      </c>
      <c r="AZ5153" s="41">
        <f t="shared" si="4679"/>
        <v>5.9921382648052619</v>
      </c>
      <c r="BA5153" s="41">
        <f t="shared" si="4680"/>
        <v>6.0025732376578587</v>
      </c>
      <c r="BB5153" s="41">
        <f t="shared" si="4681"/>
        <v>6.0203842294967123</v>
      </c>
      <c r="BC5153" s="41">
        <f t="shared" si="4682"/>
        <v>5.9687333142960153</v>
      </c>
      <c r="BD5153" s="41">
        <f t="shared" si="4683"/>
        <v>5.971277446071622</v>
      </c>
      <c r="BE5153" s="41">
        <f t="shared" si="4684"/>
        <v>6.017917508057316</v>
      </c>
      <c r="BF5153" s="41">
        <f t="shared" si="4685"/>
        <v>5.9604079153158454</v>
      </c>
      <c r="BG5153" s="41">
        <f t="shared" si="4686"/>
        <v>5.9821086806023294</v>
      </c>
      <c r="BH5153" s="41">
        <f t="shared" si="4687"/>
        <v>5.9823743980824275</v>
      </c>
      <c r="BI5153" s="41">
        <f t="shared" si="4688"/>
        <v>5.9604079153158454</v>
      </c>
      <c r="BJ5153" s="41">
        <f t="shared" si="4689"/>
        <v>1.2765030636360213</v>
      </c>
      <c r="BK5153" s="41">
        <f t="shared" si="4690"/>
        <v>0.85267682325592475</v>
      </c>
      <c r="BL5153" s="41">
        <f t="shared" si="4691"/>
        <v>1.4439102536339827</v>
      </c>
      <c r="BM5153" s="41">
        <f t="shared" si="4692"/>
        <v>3.540593769852916</v>
      </c>
      <c r="BN5153" s="41">
        <f t="shared" si="4693"/>
        <v>0.26076444822432299</v>
      </c>
      <c r="BO5153" s="41">
        <f t="shared" si="4694"/>
        <v>0.29667189106700687</v>
      </c>
      <c r="BP5153" s="41">
        <f t="shared" si="4695"/>
        <v>3.1274933043515079</v>
      </c>
      <c r="BQ5153" s="41">
        <f t="shared" si="4696"/>
        <v>0.17089745566864159</v>
      </c>
      <c r="BR5153" s="41">
        <f t="shared" si="4697"/>
        <v>0.51349934593156743</v>
      </c>
      <c r="BS5153" s="41">
        <f t="shared" si="4698"/>
        <v>0.52045079442063513</v>
      </c>
      <c r="BT5153" s="41">
        <f t="shared" si="4699"/>
        <v>8302.9953330179505</v>
      </c>
      <c r="BU5153" s="41">
        <f t="shared" si="4700"/>
        <v>6967.7420263843433</v>
      </c>
      <c r="BV5153" s="41">
        <f t="shared" si="4701"/>
        <v>4631.4591812759954</v>
      </c>
      <c r="BW5153" s="41">
        <f t="shared" si="4702"/>
        <v>5171.4662337193931</v>
      </c>
      <c r="BX5153" s="41">
        <f t="shared" si="4703"/>
        <v>6794.8662335995577</v>
      </c>
      <c r="BY5153" s="41">
        <f t="shared" si="4704"/>
        <v>5681.2939115611198</v>
      </c>
      <c r="BZ5153" s="41">
        <f t="shared" si="4705"/>
        <v>5010.4971924297515</v>
      </c>
      <c r="CA5153" s="41">
        <f t="shared" si="4706"/>
        <v>6843.1735780544986</v>
      </c>
      <c r="CB5153" s="41">
        <f t="shared" si="4707"/>
        <v>4304.69140025663</v>
      </c>
      <c r="CC5153" s="41">
        <f t="shared" si="4708"/>
        <v>6962.0629317304856</v>
      </c>
      <c r="CD5153" s="43">
        <f t="shared" si="4709"/>
        <v>4304.69140025663</v>
      </c>
      <c r="CE5153" s="43">
        <f t="shared" si="4713"/>
        <v>3683.1267549230611</v>
      </c>
      <c r="CF5153" s="43">
        <f t="shared" si="4714"/>
        <v>2527.8113597898773</v>
      </c>
      <c r="CG5153" s="43">
        <f t="shared" si="4715"/>
        <v>2184.5927555726335</v>
      </c>
      <c r="CH5153" s="43">
        <f t="shared" si="4716"/>
        <v>3814.0898613335094</v>
      </c>
      <c r="CI5153" s="43">
        <f t="shared" si="4717"/>
        <v>1365.8886503436072</v>
      </c>
      <c r="CJ5153" s="43">
        <f t="shared" si="4718"/>
        <v>1217.8761171606111</v>
      </c>
      <c r="CK5153" s="43">
        <f t="shared" si="4719"/>
        <v>3473.8189838054791</v>
      </c>
      <c r="CL5153" s="43">
        <f t="shared" si="4720"/>
        <v>1114.3936918994079</v>
      </c>
      <c r="CM5153" s="43">
        <f t="shared" si="4721"/>
        <v>1212.9310186577657</v>
      </c>
      <c r="CN5153" s="43">
        <f t="shared" si="4722"/>
        <v>1974.8870855996581</v>
      </c>
      <c r="CO5153" s="43">
        <f t="shared" si="4723"/>
        <v>1114.3936918994079</v>
      </c>
      <c r="CQ5153" s="61">
        <v>0.97758057587845537</v>
      </c>
      <c r="CR5153" s="61">
        <v>0.87512040203090191</v>
      </c>
      <c r="CS5153" s="61">
        <v>0.11269691830328621</v>
      </c>
      <c r="CT5153" s="61">
        <v>0.30907178258179324</v>
      </c>
      <c r="CU5153" s="61">
        <v>0.84860090052841275</v>
      </c>
      <c r="CV5153" s="61">
        <v>0.5369287879537582</v>
      </c>
      <c r="CW5153" s="61">
        <v>0.26005826567114354</v>
      </c>
      <c r="CX5153" s="61">
        <v>0.85230828179591422</v>
      </c>
      <c r="CY5153" s="61">
        <v>4.4550097195410809E-2</v>
      </c>
      <c r="CZ5153" s="61">
        <v>0.86936120970157971</v>
      </c>
      <c r="DA5153" s="61">
        <v>0.53362351913565842</v>
      </c>
      <c r="DB5153" s="61">
        <v>0.37664416656237332</v>
      </c>
      <c r="DC5153" s="61">
        <v>0.58166037178627672</v>
      </c>
      <c r="DD5153" s="61">
        <v>0.86266875949302602</v>
      </c>
      <c r="DE5153" s="61">
        <v>6.8779390460821599E-2</v>
      </c>
      <c r="DF5153" s="61">
        <v>8.7315572267352759E-2</v>
      </c>
      <c r="DG5153" s="61">
        <v>0.83392811016143475</v>
      </c>
      <c r="DH5153" s="61">
        <v>2.8555572776927884E-2</v>
      </c>
      <c r="DI5153" s="61">
        <v>0.20742406509509304</v>
      </c>
      <c r="DJ5153" s="61">
        <v>0.21124598489345781</v>
      </c>
      <c r="DU5153" s="41">
        <f t="shared" si="4710"/>
        <v>0.38664272083699175</v>
      </c>
      <c r="DV5153" s="41">
        <f t="shared" si="4711"/>
        <v>1.2150000000000001</v>
      </c>
      <c r="DW5153" s="43">
        <f t="shared" si="4667"/>
        <v>1052.4975033719538</v>
      </c>
    </row>
    <row r="5154" spans="40:127" x14ac:dyDescent="0.25">
      <c r="AN5154" s="41">
        <f t="shared" si="4668"/>
        <v>1.77</v>
      </c>
      <c r="AO5154" s="41">
        <f t="shared" si="4669"/>
        <v>1.7549999999999999</v>
      </c>
      <c r="AP5154" s="41">
        <f t="shared" si="4670"/>
        <v>2.13</v>
      </c>
      <c r="AQ5154" s="41">
        <f t="shared" si="4671"/>
        <v>1.56</v>
      </c>
      <c r="AR5154" s="41">
        <f t="shared" si="4672"/>
        <v>1.44</v>
      </c>
      <c r="AS5154" s="41">
        <f t="shared" si="4673"/>
        <v>1.44</v>
      </c>
      <c r="AT5154" s="41">
        <f t="shared" si="4674"/>
        <v>1.44</v>
      </c>
      <c r="AU5154" s="41">
        <f t="shared" si="4675"/>
        <v>1.665</v>
      </c>
      <c r="AV5154" s="41">
        <f t="shared" si="4676"/>
        <v>1.395</v>
      </c>
      <c r="AW5154" s="41">
        <f t="shared" si="4677"/>
        <v>1.605</v>
      </c>
      <c r="AX5154" s="41">
        <f t="shared" si="4712"/>
        <v>1.395</v>
      </c>
      <c r="AY5154" s="41">
        <f t="shared" si="4678"/>
        <v>6.0175207746174992</v>
      </c>
      <c r="AZ5154" s="41">
        <f t="shared" si="4679"/>
        <v>6.0067281392312557</v>
      </c>
      <c r="BA5154" s="41">
        <f t="shared" si="4680"/>
        <v>6.018501360699017</v>
      </c>
      <c r="BB5154" s="41">
        <f t="shared" si="4681"/>
        <v>5.9586127053375257</v>
      </c>
      <c r="BC5154" s="41">
        <f t="shared" si="4682"/>
        <v>5.9937086206722912</v>
      </c>
      <c r="BD5154" s="41">
        <f t="shared" si="4683"/>
        <v>5.9963186058160218</v>
      </c>
      <c r="BE5154" s="41">
        <f t="shared" si="4684"/>
        <v>5.9958663343656857</v>
      </c>
      <c r="BF5154" s="41">
        <f t="shared" si="4685"/>
        <v>5.9938186160500244</v>
      </c>
      <c r="BG5154" s="41">
        <f t="shared" si="4686"/>
        <v>5.9935259664093961</v>
      </c>
      <c r="BH5154" s="41">
        <f t="shared" si="4687"/>
        <v>6.0063870462006195</v>
      </c>
      <c r="BI5154" s="41">
        <f t="shared" si="4688"/>
        <v>5.9586127053375257</v>
      </c>
      <c r="BJ5154" s="41">
        <f t="shared" si="4689"/>
        <v>3.0656927064519643</v>
      </c>
      <c r="BK5154" s="41">
        <f t="shared" si="4690"/>
        <v>1.7803827742781411</v>
      </c>
      <c r="BL5154" s="41">
        <f t="shared" si="4691"/>
        <v>3.2207073719160526</v>
      </c>
      <c r="BM5154" s="41">
        <f t="shared" si="4692"/>
        <v>0.15600231702675191</v>
      </c>
      <c r="BN5154" s="41">
        <f t="shared" si="4693"/>
        <v>0.92307139363893909</v>
      </c>
      <c r="BO5154" s="41">
        <f t="shared" si="4694"/>
        <v>1.0531101366488298</v>
      </c>
      <c r="BP5154" s="41">
        <f t="shared" si="4695"/>
        <v>1.0293356168029977</v>
      </c>
      <c r="BQ5154" s="41">
        <f t="shared" si="4696"/>
        <v>0.92821387976401915</v>
      </c>
      <c r="BR5154" s="41">
        <f t="shared" si="4697"/>
        <v>0.91459462396690117</v>
      </c>
      <c r="BS5154" s="41">
        <f t="shared" si="4698"/>
        <v>1.7500376440226193</v>
      </c>
      <c r="BT5154" s="41">
        <f t="shared" si="4699"/>
        <v>6289.5657401215931</v>
      </c>
      <c r="BU5154" s="41">
        <f t="shared" si="4700"/>
        <v>6230.6693458833151</v>
      </c>
      <c r="BV5154" s="41">
        <f t="shared" si="4701"/>
        <v>7569.4161123316017</v>
      </c>
      <c r="BW5154" s="41">
        <f t="shared" si="4702"/>
        <v>5516.1462589013072</v>
      </c>
      <c r="BX5154" s="41">
        <f t="shared" si="4703"/>
        <v>5106.8005978158562</v>
      </c>
      <c r="BY5154" s="41">
        <f t="shared" si="4704"/>
        <v>5107.9123654913546</v>
      </c>
      <c r="BZ5154" s="41">
        <f t="shared" si="4705"/>
        <v>5107.7197300888565</v>
      </c>
      <c r="CA5154" s="41">
        <f t="shared" si="4706"/>
        <v>5904.7923722808418</v>
      </c>
      <c r="CB5154" s="41">
        <f t="shared" si="4707"/>
        <v>4947.1376970543315</v>
      </c>
      <c r="CC5154" s="41">
        <f t="shared" si="4708"/>
        <v>5697.9717173408717</v>
      </c>
      <c r="CD5154" s="43">
        <f t="shared" si="4709"/>
        <v>4947.1376970543315</v>
      </c>
      <c r="CE5154" s="43">
        <f t="shared" si="4713"/>
        <v>4317.4513636877655</v>
      </c>
      <c r="CF5154" s="43">
        <f t="shared" si="4714"/>
        <v>3262.2984508719528</v>
      </c>
      <c r="CG5154" s="43">
        <f t="shared" si="4715"/>
        <v>5325.3126987993091</v>
      </c>
      <c r="CH5154" s="43">
        <f t="shared" si="4716"/>
        <v>858.38081001984983</v>
      </c>
      <c r="CI5154" s="43">
        <f t="shared" si="4717"/>
        <v>1927.3918375736439</v>
      </c>
      <c r="CJ5154" s="43">
        <f t="shared" si="4718"/>
        <v>2058.6819931546929</v>
      </c>
      <c r="CK5154" s="43">
        <f t="shared" si="4719"/>
        <v>2035.3114205280333</v>
      </c>
      <c r="CL5154" s="43">
        <f t="shared" si="4720"/>
        <v>2234.7458743592465</v>
      </c>
      <c r="CM5154" s="43">
        <f t="shared" si="4721"/>
        <v>1858.5677927693089</v>
      </c>
      <c r="CN5154" s="43">
        <f t="shared" si="4722"/>
        <v>2957.9348845915501</v>
      </c>
      <c r="CO5154" s="43">
        <f t="shared" si="4723"/>
        <v>858.38081001984983</v>
      </c>
      <c r="CQ5154" s="61">
        <v>0.73422689172730971</v>
      </c>
      <c r="CR5154" s="61">
        <v>0.71118368287193057</v>
      </c>
      <c r="CS5154" s="61">
        <v>0.93790536394047008</v>
      </c>
      <c r="CT5154" s="61">
        <v>0.46178326932985547</v>
      </c>
      <c r="CU5154" s="61">
        <v>0.30277316912332297</v>
      </c>
      <c r="CV5154" s="61">
        <v>0.28764640067689984</v>
      </c>
      <c r="CW5154" s="61">
        <v>0.29766040428293894</v>
      </c>
      <c r="CX5154" s="61">
        <v>0.60690153686259196</v>
      </c>
      <c r="CY5154" s="61">
        <v>0.22584512203719687</v>
      </c>
      <c r="CZ5154" s="61">
        <v>0.53994649972776421</v>
      </c>
      <c r="DA5154" s="61">
        <v>0.82896534851248371</v>
      </c>
      <c r="DB5154" s="61">
        <v>0.66024024057153108</v>
      </c>
      <c r="DC5154" s="61">
        <v>0.8410599882885661</v>
      </c>
      <c r="DD5154" s="61">
        <v>2.3154563335508249E-2</v>
      </c>
      <c r="DE5154" s="61">
        <v>0.40674495461280757</v>
      </c>
      <c r="DF5154" s="61">
        <v>0.45790974125396888</v>
      </c>
      <c r="DG5154" s="61">
        <v>0.44897036826045689</v>
      </c>
      <c r="DH5154" s="61">
        <v>0.40887615425981483</v>
      </c>
      <c r="DI5154" s="61">
        <v>0.4032119995492599</v>
      </c>
      <c r="DJ5154" s="61">
        <v>0.65399645536948381</v>
      </c>
      <c r="DU5154" s="41">
        <f t="shared" si="4710"/>
        <v>0.63473771107277532</v>
      </c>
      <c r="DV5154" s="41">
        <f t="shared" si="4711"/>
        <v>1.395</v>
      </c>
      <c r="DW5154" s="43">
        <f t="shared" si="4667"/>
        <v>1548.3218247787597</v>
      </c>
    </row>
    <row r="5155" spans="40:127" x14ac:dyDescent="0.25">
      <c r="AN5155" s="41">
        <f t="shared" si="4668"/>
        <v>2.0699999999999998</v>
      </c>
      <c r="AO5155" s="41">
        <f t="shared" si="4669"/>
        <v>1.44</v>
      </c>
      <c r="AP5155" s="41">
        <f t="shared" si="4670"/>
        <v>1.71</v>
      </c>
      <c r="AQ5155" s="41">
        <f t="shared" si="4671"/>
        <v>1.32</v>
      </c>
      <c r="AR5155" s="41">
        <f t="shared" si="4672"/>
        <v>1.665</v>
      </c>
      <c r="AS5155" s="41">
        <f t="shared" si="4673"/>
        <v>1.26</v>
      </c>
      <c r="AT5155" s="41">
        <f t="shared" si="4674"/>
        <v>1.62</v>
      </c>
      <c r="AU5155" s="41">
        <f t="shared" si="4675"/>
        <v>2.0099999999999998</v>
      </c>
      <c r="AV5155" s="41">
        <f t="shared" si="4676"/>
        <v>1.8</v>
      </c>
      <c r="AW5155" s="41">
        <f t="shared" si="4677"/>
        <v>1.5449999999999999</v>
      </c>
      <c r="AX5155" s="41">
        <f t="shared" si="4712"/>
        <v>1.26</v>
      </c>
      <c r="AY5155" s="41">
        <f t="shared" si="4678"/>
        <v>5.9914619713519031</v>
      </c>
      <c r="AZ5155" s="41">
        <f t="shared" si="4679"/>
        <v>5.9914891261664449</v>
      </c>
      <c r="BA5155" s="41">
        <f t="shared" si="4680"/>
        <v>5.9793870504181461</v>
      </c>
      <c r="BB5155" s="41">
        <f t="shared" si="4681"/>
        <v>5.9911088012096183</v>
      </c>
      <c r="BC5155" s="41">
        <f t="shared" si="4682"/>
        <v>5.9828234780246738</v>
      </c>
      <c r="BD5155" s="41">
        <f t="shared" si="4683"/>
        <v>5.9871873701640661</v>
      </c>
      <c r="BE5155" s="41">
        <f t="shared" si="4684"/>
        <v>6.009192620688907</v>
      </c>
      <c r="BF5155" s="41">
        <f t="shared" si="4685"/>
        <v>5.988801154214487</v>
      </c>
      <c r="BG5155" s="41">
        <f t="shared" si="4686"/>
        <v>5.974174667540904</v>
      </c>
      <c r="BH5155" s="41">
        <f t="shared" si="4687"/>
        <v>6.0279542505069648</v>
      </c>
      <c r="BI5155" s="41">
        <f t="shared" si="4688"/>
        <v>5.974174667540904</v>
      </c>
      <c r="BJ5155" s="41">
        <f t="shared" si="4689"/>
        <v>0.82403373835981375</v>
      </c>
      <c r="BK5155" s="41">
        <f t="shared" si="4690"/>
        <v>0.82516512770423234</v>
      </c>
      <c r="BL5155" s="41">
        <f t="shared" si="4691"/>
        <v>0.44741504397000709</v>
      </c>
      <c r="BM5155" s="41">
        <f t="shared" si="4692"/>
        <v>0.80945916749380298</v>
      </c>
      <c r="BN5155" s="41">
        <f t="shared" si="4693"/>
        <v>0.5324130580956723</v>
      </c>
      <c r="BO5155" s="41">
        <f t="shared" si="4694"/>
        <v>0.6639134141794879</v>
      </c>
      <c r="BP5155" s="41">
        <f t="shared" si="4695"/>
        <v>2.0157860463154602</v>
      </c>
      <c r="BQ5155" s="41">
        <f t="shared" si="4696"/>
        <v>0.72035099150363424</v>
      </c>
      <c r="BR5155" s="41">
        <f t="shared" si="4697"/>
        <v>0.3435984976987641</v>
      </c>
      <c r="BS5155" s="41">
        <f t="shared" si="4698"/>
        <v>5.1794975662761571</v>
      </c>
      <c r="BT5155" s="41">
        <f t="shared" si="4699"/>
        <v>7339.6498951951071</v>
      </c>
      <c r="BU5155" s="41">
        <f t="shared" si="4700"/>
        <v>5105.8549758240915</v>
      </c>
      <c r="BV5155" s="41">
        <f t="shared" si="4701"/>
        <v>6057.0762242160163</v>
      </c>
      <c r="BW5155" s="41">
        <f t="shared" si="4702"/>
        <v>4680.2185097341744</v>
      </c>
      <c r="BX5155" s="41">
        <f t="shared" si="4703"/>
        <v>5899.3739726758286</v>
      </c>
      <c r="BY5155" s="41">
        <f t="shared" si="4704"/>
        <v>4466.0189888277773</v>
      </c>
      <c r="BZ5155" s="41">
        <f t="shared" si="4705"/>
        <v>5752.5668267057872</v>
      </c>
      <c r="CA5155" s="41">
        <f t="shared" si="4706"/>
        <v>7125.3237093819507</v>
      </c>
      <c r="CB5155" s="41">
        <f t="shared" si="4707"/>
        <v>6373.0901003869803</v>
      </c>
      <c r="CC5155" s="41">
        <f t="shared" si="4708"/>
        <v>5494.8020660373295</v>
      </c>
      <c r="CD5155" s="43">
        <f t="shared" si="4709"/>
        <v>4466.0189888277773</v>
      </c>
      <c r="CE5155" s="43">
        <f t="shared" si="4713"/>
        <v>2617.777432322714</v>
      </c>
      <c r="CF5155" s="43">
        <f t="shared" si="4714"/>
        <v>1822.3122823274668</v>
      </c>
      <c r="CG5155" s="43">
        <f t="shared" si="4715"/>
        <v>1593.4604146216827</v>
      </c>
      <c r="CH5155" s="43">
        <f t="shared" si="4716"/>
        <v>1654.4790850779621</v>
      </c>
      <c r="CI5155" s="43">
        <f t="shared" si="4717"/>
        <v>1692.4991698753613</v>
      </c>
      <c r="CJ5155" s="43">
        <f t="shared" si="4718"/>
        <v>1430.2637912251578</v>
      </c>
      <c r="CK5155" s="43">
        <f t="shared" si="4719"/>
        <v>3204.2552833313944</v>
      </c>
      <c r="CL5155" s="43">
        <f t="shared" si="4720"/>
        <v>2376.6105123753714</v>
      </c>
      <c r="CM5155" s="43">
        <f t="shared" si="4721"/>
        <v>1469.9007466075798</v>
      </c>
      <c r="CN5155" s="43">
        <f t="shared" si="4722"/>
        <v>4898.4894570755741</v>
      </c>
      <c r="CO5155" s="43">
        <f t="shared" si="4723"/>
        <v>1430.2637912251578</v>
      </c>
      <c r="CQ5155" s="61">
        <v>0.91636659669086051</v>
      </c>
      <c r="CR5155" s="61">
        <v>0.2971319422705373</v>
      </c>
      <c r="CS5155" s="61">
        <v>0.66336527819881064</v>
      </c>
      <c r="CT5155" s="61">
        <v>0.13218395790574844</v>
      </c>
      <c r="CU5155" s="61">
        <v>0.61398525145253569</v>
      </c>
      <c r="CV5155" s="61">
        <v>7.570948413993106E-2</v>
      </c>
      <c r="CW5155" s="61">
        <v>0.55751689563684181</v>
      </c>
      <c r="CX5155" s="61">
        <v>0.896207024120238</v>
      </c>
      <c r="CY5155" s="61">
        <v>0.75138787317630495</v>
      </c>
      <c r="CZ5155" s="61">
        <v>0.45973442036211742</v>
      </c>
      <c r="DA5155" s="61">
        <v>0.36389450612209873</v>
      </c>
      <c r="DB5155" s="61">
        <v>0.36440367822442599</v>
      </c>
      <c r="DC5155" s="61">
        <v>0.17067245610250936</v>
      </c>
      <c r="DD5155" s="61">
        <v>0.35729428159805721</v>
      </c>
      <c r="DE5155" s="61">
        <v>0.21779783574046163</v>
      </c>
      <c r="DF5155" s="61">
        <v>0.28721071961756395</v>
      </c>
      <c r="DG5155" s="61">
        <v>0.7039582097444167</v>
      </c>
      <c r="DH5155" s="61">
        <v>0.31528038676672276</v>
      </c>
      <c r="DI5155" s="61">
        <v>0.11268419041816435</v>
      </c>
      <c r="DJ5155" s="61">
        <v>0.92898403424519926</v>
      </c>
      <c r="DU5155" s="41">
        <f t="shared" si="4710"/>
        <v>0.30183352384819412</v>
      </c>
      <c r="DV5155" s="41">
        <f t="shared" si="4711"/>
        <v>1.26</v>
      </c>
      <c r="DW5155" s="43">
        <f t="shared" si="4667"/>
        <v>964.37103846685966</v>
      </c>
    </row>
    <row r="5156" spans="40:127" x14ac:dyDescent="0.25">
      <c r="AN5156" s="41">
        <f t="shared" si="4668"/>
        <v>1.7849999999999999</v>
      </c>
      <c r="AO5156" s="41">
        <f t="shared" si="4669"/>
        <v>1.9950000000000001</v>
      </c>
      <c r="AP5156" s="41">
        <f t="shared" si="4670"/>
        <v>1.68</v>
      </c>
      <c r="AQ5156" s="41">
        <f t="shared" si="4671"/>
        <v>1.7549999999999999</v>
      </c>
      <c r="AR5156" s="41">
        <f t="shared" si="4672"/>
        <v>1.23</v>
      </c>
      <c r="AS5156" s="41">
        <f t="shared" si="4673"/>
        <v>1.56</v>
      </c>
      <c r="AT5156" s="41">
        <f t="shared" si="4674"/>
        <v>1.575</v>
      </c>
      <c r="AU5156" s="41">
        <f t="shared" si="4675"/>
        <v>1.41</v>
      </c>
      <c r="AV5156" s="41">
        <f t="shared" si="4676"/>
        <v>2.2200000000000002</v>
      </c>
      <c r="AW5156" s="41">
        <f t="shared" si="4677"/>
        <v>1.71</v>
      </c>
      <c r="AX5156" s="41">
        <f t="shared" si="4712"/>
        <v>1.23</v>
      </c>
      <c r="AY5156" s="41">
        <f t="shared" si="4678"/>
        <v>6.0155993466040121</v>
      </c>
      <c r="AZ5156" s="41">
        <f t="shared" si="4679"/>
        <v>5.9945285523306131</v>
      </c>
      <c r="BA5156" s="41">
        <f t="shared" si="4680"/>
        <v>6.0025879352703164</v>
      </c>
      <c r="BB5156" s="41">
        <f t="shared" si="4681"/>
        <v>5.9802575391501218</v>
      </c>
      <c r="BC5156" s="41">
        <f t="shared" si="4682"/>
        <v>6.0034631897881194</v>
      </c>
      <c r="BD5156" s="41">
        <f t="shared" si="4683"/>
        <v>5.9884343424194553</v>
      </c>
      <c r="BE5156" s="41">
        <f t="shared" si="4684"/>
        <v>5.9907640255754773</v>
      </c>
      <c r="BF5156" s="41">
        <f t="shared" si="4685"/>
        <v>5.9949797027988563</v>
      </c>
      <c r="BG5156" s="41">
        <f t="shared" si="4686"/>
        <v>6.0195995404247933</v>
      </c>
      <c r="BH5156" s="41">
        <f t="shared" si="4687"/>
        <v>6.0184192675232699</v>
      </c>
      <c r="BI5156" s="41">
        <f t="shared" si="4688"/>
        <v>5.9802575391501218</v>
      </c>
      <c r="BJ5156" s="41">
        <f t="shared" si="4689"/>
        <v>2.7831812187164404</v>
      </c>
      <c r="BK5156" s="41">
        <f t="shared" si="4690"/>
        <v>0.96209854484538471</v>
      </c>
      <c r="BL5156" s="41">
        <f t="shared" si="4691"/>
        <v>1.4449809492737302</v>
      </c>
      <c r="BM5156" s="41">
        <f t="shared" si="4692"/>
        <v>0.46757298100483513</v>
      </c>
      <c r="BN5156" s="41">
        <f t="shared" si="4693"/>
        <v>1.5101891515781511</v>
      </c>
      <c r="BO5156" s="41">
        <f t="shared" si="4694"/>
        <v>0.70711682312902513</v>
      </c>
      <c r="BP5156" s="41">
        <f t="shared" si="4695"/>
        <v>0.79547890819362921</v>
      </c>
      <c r="BQ5156" s="41">
        <f t="shared" si="4696"/>
        <v>0.98426939104098943</v>
      </c>
      <c r="BR5156" s="41">
        <f t="shared" si="4697"/>
        <v>3.4036023385699932</v>
      </c>
      <c r="BS5156" s="41">
        <f t="shared" si="4698"/>
        <v>3.207435486203428</v>
      </c>
      <c r="BT5156" s="41">
        <f t="shared" si="4699"/>
        <v>6341.8544073854091</v>
      </c>
      <c r="BU5156" s="41">
        <f t="shared" si="4700"/>
        <v>7075.5305736665987</v>
      </c>
      <c r="BV5156" s="41">
        <f t="shared" si="4701"/>
        <v>5962.3455558983433</v>
      </c>
      <c r="BW5156" s="41">
        <f t="shared" si="4702"/>
        <v>6216.925452530234</v>
      </c>
      <c r="BX5156" s="41">
        <f t="shared" si="4703"/>
        <v>4365.6069565848629</v>
      </c>
      <c r="BY5156" s="41">
        <f t="shared" si="4704"/>
        <v>5529.9326224849956</v>
      </c>
      <c r="BZ5156" s="41">
        <f t="shared" si="4705"/>
        <v>5584.1909448111492</v>
      </c>
      <c r="CA5156" s="41">
        <f t="shared" si="4706"/>
        <v>5000.9391074196919</v>
      </c>
      <c r="CB5156" s="41">
        <f t="shared" si="4707"/>
        <v>7889.9703282697383</v>
      </c>
      <c r="CC5156" s="41">
        <f t="shared" si="4708"/>
        <v>6076.8137440669861</v>
      </c>
      <c r="CD5156" s="43">
        <f t="shared" si="4709"/>
        <v>4365.6069565848629</v>
      </c>
      <c r="CE5156" s="43">
        <f t="shared" si="4713"/>
        <v>4148.5739905491628</v>
      </c>
      <c r="CF5156" s="43">
        <f t="shared" si="4714"/>
        <v>2726.1048545405993</v>
      </c>
      <c r="CG5156" s="43">
        <f t="shared" si="4715"/>
        <v>2813.3918150442391</v>
      </c>
      <c r="CH5156" s="43">
        <f t="shared" si="4716"/>
        <v>1671.8284121841079</v>
      </c>
      <c r="CI5156" s="43">
        <f t="shared" si="4717"/>
        <v>2105.7686791157735</v>
      </c>
      <c r="CJ5156" s="43">
        <f t="shared" si="4718"/>
        <v>1827.5112556244544</v>
      </c>
      <c r="CK5156" s="43">
        <f t="shared" si="4719"/>
        <v>1956.9727117647101</v>
      </c>
      <c r="CL5156" s="43">
        <f t="shared" si="4720"/>
        <v>1948.7942056485463</v>
      </c>
      <c r="CM5156" s="43">
        <f t="shared" si="4721"/>
        <v>5705.7436864601732</v>
      </c>
      <c r="CN5156" s="43">
        <f t="shared" si="4722"/>
        <v>4266.4332226172919</v>
      </c>
      <c r="CO5156" s="43">
        <f t="shared" si="4723"/>
        <v>1671.8284121841079</v>
      </c>
      <c r="CQ5156" s="61">
        <v>0.74779821732453455</v>
      </c>
      <c r="CR5156" s="61">
        <v>0.8862328612672018</v>
      </c>
      <c r="CS5156" s="61">
        <v>0.63170211457385972</v>
      </c>
      <c r="CT5156" s="61">
        <v>0.71867329672928937</v>
      </c>
      <c r="CU5156" s="61">
        <v>5.2174118887183263E-2</v>
      </c>
      <c r="CV5156" s="61">
        <v>0.47800213860196672</v>
      </c>
      <c r="CW5156" s="61">
        <v>0.50028152733096765</v>
      </c>
      <c r="CX5156" s="61">
        <v>0.25714768494174534</v>
      </c>
      <c r="CY5156" s="61">
        <v>0.95690403795743406</v>
      </c>
      <c r="CZ5156" s="61">
        <v>0.66959295433189681</v>
      </c>
      <c r="DA5156" s="61">
        <v>0.80360213495961741</v>
      </c>
      <c r="DB5156" s="61">
        <v>0.42269268837803597</v>
      </c>
      <c r="DC5156" s="61">
        <v>0.58194639759909406</v>
      </c>
      <c r="DD5156" s="61">
        <v>0.18194758864233918</v>
      </c>
      <c r="DE5156" s="61">
        <v>0.59889495305941864</v>
      </c>
      <c r="DF5156" s="61">
        <v>0.30879835763147923</v>
      </c>
      <c r="DG5156" s="61">
        <v>0.350891473595351</v>
      </c>
      <c r="DH5156" s="61">
        <v>0.43152279582133679</v>
      </c>
      <c r="DI5156" s="61">
        <v>0.85392084576818617</v>
      </c>
      <c r="DJ5156" s="61">
        <v>0.84006955359208091</v>
      </c>
      <c r="DU5156" s="41">
        <f t="shared" si="4710"/>
        <v>0.60095045869221153</v>
      </c>
      <c r="DV5156" s="41">
        <f t="shared" si="4711"/>
        <v>1.23</v>
      </c>
      <c r="DW5156" s="43">
        <f t="shared" si="4667"/>
        <v>1328.355518029907</v>
      </c>
    </row>
    <row r="5157" spans="40:127" x14ac:dyDescent="0.25">
      <c r="AN5157" s="41">
        <f t="shared" si="4668"/>
        <v>1.92</v>
      </c>
      <c r="AO5157" s="41">
        <f t="shared" si="4669"/>
        <v>1.65</v>
      </c>
      <c r="AP5157" s="41">
        <f t="shared" si="4670"/>
        <v>1.71</v>
      </c>
      <c r="AQ5157" s="41">
        <f t="shared" si="4671"/>
        <v>1.6950000000000001</v>
      </c>
      <c r="AR5157" s="41">
        <f t="shared" si="4672"/>
        <v>1.5449999999999999</v>
      </c>
      <c r="AS5157" s="41">
        <f t="shared" si="4673"/>
        <v>1.665</v>
      </c>
      <c r="AT5157" s="41">
        <f t="shared" si="4674"/>
        <v>1.53</v>
      </c>
      <c r="AU5157" s="41">
        <f t="shared" si="4675"/>
        <v>1.56</v>
      </c>
      <c r="AV5157" s="41">
        <f t="shared" si="4676"/>
        <v>2.145</v>
      </c>
      <c r="AW5157" s="41">
        <f t="shared" si="4677"/>
        <v>1.71</v>
      </c>
      <c r="AX5157" s="41">
        <f t="shared" si="4712"/>
        <v>1.53</v>
      </c>
      <c r="AY5157" s="41">
        <f t="shared" si="4678"/>
        <v>6.0188886091472655</v>
      </c>
      <c r="AZ5157" s="41">
        <f t="shared" si="4679"/>
        <v>5.9515406230001986</v>
      </c>
      <c r="BA5157" s="41">
        <f t="shared" si="4680"/>
        <v>6.0236827313750121</v>
      </c>
      <c r="BB5157" s="41">
        <f t="shared" si="4681"/>
        <v>5.977379280049723</v>
      </c>
      <c r="BC5157" s="41">
        <f t="shared" si="4682"/>
        <v>6.0152725646284226</v>
      </c>
      <c r="BD5157" s="41">
        <f t="shared" si="4683"/>
        <v>5.9697347644690719</v>
      </c>
      <c r="BE5157" s="41">
        <f t="shared" si="4684"/>
        <v>6.0166406373368826</v>
      </c>
      <c r="BF5157" s="41">
        <f t="shared" si="4685"/>
        <v>6.004224441993979</v>
      </c>
      <c r="BG5157" s="41">
        <f t="shared" si="4686"/>
        <v>5.9835467397526498</v>
      </c>
      <c r="BH5157" s="41">
        <f t="shared" si="4687"/>
        <v>5.9865221494354168</v>
      </c>
      <c r="BI5157" s="41">
        <f t="shared" si="4688"/>
        <v>5.9515406230001986</v>
      </c>
      <c r="BJ5157" s="41">
        <f t="shared" si="4689"/>
        <v>3.2840551139769669</v>
      </c>
      <c r="BK5157" s="41">
        <f t="shared" si="4690"/>
        <v>0.10889200808497292</v>
      </c>
      <c r="BL5157" s="41">
        <f t="shared" si="4691"/>
        <v>4.1791658658776489</v>
      </c>
      <c r="BM5157" s="41">
        <f t="shared" si="4692"/>
        <v>0.40416296885122016</v>
      </c>
      <c r="BN5157" s="41">
        <f t="shared" si="4693"/>
        <v>2.7377847217412863</v>
      </c>
      <c r="BO5157" s="41">
        <f t="shared" si="4694"/>
        <v>0.27435041307854247</v>
      </c>
      <c r="BP5157" s="41">
        <f t="shared" si="4695"/>
        <v>2.9329015399524279</v>
      </c>
      <c r="BQ5157" s="41">
        <f t="shared" si="4696"/>
        <v>1.5692838244236937</v>
      </c>
      <c r="BR5157" s="41">
        <f t="shared" si="4697"/>
        <v>0.55225748234208372</v>
      </c>
      <c r="BS5157" s="41">
        <f t="shared" si="4698"/>
        <v>0.6419524825390891</v>
      </c>
      <c r="BT5157" s="41">
        <f t="shared" si="4699"/>
        <v>6823.3551575387473</v>
      </c>
      <c r="BU5157" s="41">
        <f t="shared" si="4700"/>
        <v>5830.9221176596429</v>
      </c>
      <c r="BV5157" s="41">
        <f t="shared" si="4701"/>
        <v>6079.4704299754521</v>
      </c>
      <c r="BW5157" s="41">
        <f t="shared" si="4702"/>
        <v>6002.9358839324777</v>
      </c>
      <c r="BX5157" s="41">
        <f t="shared" si="4703"/>
        <v>5489.0190060097539</v>
      </c>
      <c r="BY5157" s="41">
        <f t="shared" si="4704"/>
        <v>5892.9173645331848</v>
      </c>
      <c r="BZ5157" s="41">
        <f t="shared" si="4705"/>
        <v>5436.3456566732075</v>
      </c>
      <c r="CA5157" s="41">
        <f t="shared" si="4706"/>
        <v>5537.2183918627388</v>
      </c>
      <c r="CB5157" s="41">
        <f t="shared" si="4707"/>
        <v>7600.5537699091892</v>
      </c>
      <c r="CC5157" s="41">
        <f t="shared" si="4708"/>
        <v>6060.6890488385634</v>
      </c>
      <c r="CD5157" s="43">
        <f t="shared" si="4709"/>
        <v>5436.3456566732075</v>
      </c>
      <c r="CE5157" s="43">
        <f t="shared" si="4713"/>
        <v>4847.2601020556212</v>
      </c>
      <c r="CF5157" s="43">
        <f t="shared" si="4714"/>
        <v>758.52836332391291</v>
      </c>
      <c r="CG5157" s="43">
        <f t="shared" si="4715"/>
        <v>4870.0205260090452</v>
      </c>
      <c r="CH5157" s="43">
        <f t="shared" si="4716"/>
        <v>1501.1975235489688</v>
      </c>
      <c r="CI5157" s="43">
        <f t="shared" si="4717"/>
        <v>3561.3774851045232</v>
      </c>
      <c r="CJ5157" s="43">
        <f t="shared" si="4718"/>
        <v>1214.9458566592118</v>
      </c>
      <c r="CK5157" s="43">
        <f t="shared" si="4719"/>
        <v>3650.312535542932</v>
      </c>
      <c r="CL5157" s="43">
        <f t="shared" si="4720"/>
        <v>2722.4833017077126</v>
      </c>
      <c r="CM5157" s="43">
        <f t="shared" si="4721"/>
        <v>2220.6902106547818</v>
      </c>
      <c r="CN5157" s="43">
        <f t="shared" si="4722"/>
        <v>1908.6989252713504</v>
      </c>
      <c r="CO5157" s="43">
        <f t="shared" si="4723"/>
        <v>758.52836332391291</v>
      </c>
      <c r="CQ5157" s="61">
        <v>0.84402464627430906</v>
      </c>
      <c r="CR5157" s="61">
        <v>0.60330807845814882</v>
      </c>
      <c r="CS5157" s="61">
        <v>0.66799145933491988</v>
      </c>
      <c r="CT5157" s="61">
        <v>0.64181593984216823</v>
      </c>
      <c r="CU5157" s="61">
        <v>0.45332505920776223</v>
      </c>
      <c r="CV5157" s="61">
        <v>0.61088873366184759</v>
      </c>
      <c r="CW5157" s="61">
        <v>0.41918637755814292</v>
      </c>
      <c r="CX5157" s="61">
        <v>0.46810340022227304</v>
      </c>
      <c r="CY5157" s="61">
        <v>0.93922192035794005</v>
      </c>
      <c r="CZ5157" s="61">
        <v>0.66395656575624096</v>
      </c>
      <c r="DA5157" s="61">
        <v>0.84567755605632833</v>
      </c>
      <c r="DB5157" s="61">
        <v>9.442519710946895E-3</v>
      </c>
      <c r="DC5157" s="61">
        <v>0.89548342162675176</v>
      </c>
      <c r="DD5157" s="61">
        <v>0.14640722154832675</v>
      </c>
      <c r="DE5157" s="61">
        <v>0.7990713708882905</v>
      </c>
      <c r="DF5157" s="61">
        <v>7.5677688899024931E-2</v>
      </c>
      <c r="DG5157" s="61">
        <v>0.8176197035362236</v>
      </c>
      <c r="DH5157" s="61">
        <v>0.61348531948789675</v>
      </c>
      <c r="DI5157" s="61">
        <v>0.22859142990804959</v>
      </c>
      <c r="DJ5157" s="61">
        <v>0.27599253551691161</v>
      </c>
      <c r="DU5157" s="41">
        <f t="shared" si="4710"/>
        <v>0.65993466473387641</v>
      </c>
      <c r="DV5157" s="41">
        <f t="shared" si="4711"/>
        <v>1.53</v>
      </c>
      <c r="DW5157" s="43">
        <f t="shared" si="4667"/>
        <v>1731.5370104357594</v>
      </c>
    </row>
    <row r="5158" spans="40:127" x14ac:dyDescent="0.25">
      <c r="AN5158" s="41">
        <f t="shared" si="4668"/>
        <v>1.95</v>
      </c>
      <c r="AO5158" s="41">
        <f t="shared" si="4669"/>
        <v>1.4850000000000001</v>
      </c>
      <c r="AP5158" s="41">
        <f t="shared" si="4670"/>
        <v>1.875</v>
      </c>
      <c r="AQ5158" s="41">
        <f t="shared" si="4671"/>
        <v>1.68</v>
      </c>
      <c r="AR5158" s="41">
        <f t="shared" si="4672"/>
        <v>1.665</v>
      </c>
      <c r="AS5158" s="41">
        <f t="shared" si="4673"/>
        <v>1.3049999999999999</v>
      </c>
      <c r="AT5158" s="41">
        <f t="shared" si="4674"/>
        <v>1.4550000000000001</v>
      </c>
      <c r="AU5158" s="41">
        <f t="shared" si="4675"/>
        <v>1.62</v>
      </c>
      <c r="AV5158" s="41">
        <f t="shared" si="4676"/>
        <v>2.34</v>
      </c>
      <c r="AW5158" s="41">
        <f t="shared" si="4677"/>
        <v>1.83</v>
      </c>
      <c r="AX5158" s="41">
        <f t="shared" si="4712"/>
        <v>1.3049999999999999</v>
      </c>
      <c r="AY5158" s="41">
        <f t="shared" si="4678"/>
        <v>5.978583926965201</v>
      </c>
      <c r="AZ5158" s="41">
        <f t="shared" si="4679"/>
        <v>6.0166730381304694</v>
      </c>
      <c r="BA5158" s="41">
        <f t="shared" si="4680"/>
        <v>5.9864528650116604</v>
      </c>
      <c r="BB5158" s="41">
        <f t="shared" si="4681"/>
        <v>6.0267172996173271</v>
      </c>
      <c r="BC5158" s="41">
        <f t="shared" si="4682"/>
        <v>5.997938818719561</v>
      </c>
      <c r="BD5158" s="41">
        <f t="shared" si="4683"/>
        <v>5.9972875804146577</v>
      </c>
      <c r="BE5158" s="41">
        <f t="shared" si="4684"/>
        <v>5.9846726623707074</v>
      </c>
      <c r="BF5158" s="41">
        <f t="shared" si="4685"/>
        <v>6.0152398186797145</v>
      </c>
      <c r="BG5158" s="41">
        <f t="shared" si="4686"/>
        <v>6.0039631021251303</v>
      </c>
      <c r="BH5158" s="41">
        <f t="shared" si="4687"/>
        <v>5.9776553810891029</v>
      </c>
      <c r="BI5158" s="41">
        <f t="shared" si="4688"/>
        <v>5.9776553810891029</v>
      </c>
      <c r="BJ5158" s="41">
        <f t="shared" si="4689"/>
        <v>0.42958627760977242</v>
      </c>
      <c r="BK5158" s="41">
        <f t="shared" si="4690"/>
        <v>2.9376868272162224</v>
      </c>
      <c r="BL5158" s="41">
        <f t="shared" si="4691"/>
        <v>0.6397072470499886</v>
      </c>
      <c r="BM5158" s="41">
        <f t="shared" si="4692"/>
        <v>4.8675009904060031</v>
      </c>
      <c r="BN5158" s="41">
        <f t="shared" si="4693"/>
        <v>1.1428611710235608</v>
      </c>
      <c r="BO5158" s="41">
        <f t="shared" si="4694"/>
        <v>1.1059045155066742</v>
      </c>
      <c r="BP5158" s="41">
        <f t="shared" si="4695"/>
        <v>0.58462683035674767</v>
      </c>
      <c r="BQ5158" s="41">
        <f t="shared" si="4696"/>
        <v>2.7332765442815261</v>
      </c>
      <c r="BR5158" s="41">
        <f t="shared" si="4697"/>
        <v>1.5487411218123126</v>
      </c>
      <c r="BS5158" s="41">
        <f t="shared" si="4698"/>
        <v>0.40985411470353378</v>
      </c>
      <c r="BT5158" s="41">
        <f t="shared" si="4699"/>
        <v>6906.7282989708947</v>
      </c>
      <c r="BU5158" s="41">
        <f t="shared" si="4700"/>
        <v>5276.4673447092964</v>
      </c>
      <c r="BV5158" s="41">
        <f t="shared" si="4701"/>
        <v>6645.4539225258359</v>
      </c>
      <c r="BW5158" s="41">
        <f t="shared" si="4702"/>
        <v>5974.3173353189677</v>
      </c>
      <c r="BX5158" s="41">
        <f t="shared" si="4703"/>
        <v>5906.8215262566991</v>
      </c>
      <c r="BY5158" s="41">
        <f t="shared" si="4704"/>
        <v>4629.4195812328826</v>
      </c>
      <c r="BZ5158" s="41">
        <f t="shared" si="4705"/>
        <v>5156.1054325156911</v>
      </c>
      <c r="CA5158" s="41">
        <f t="shared" si="4706"/>
        <v>5755.4605734553124</v>
      </c>
      <c r="CB5158" s="41">
        <f t="shared" si="4707"/>
        <v>8305.6468261042501</v>
      </c>
      <c r="CC5158" s="41">
        <f t="shared" si="4708"/>
        <v>6481.1955028089924</v>
      </c>
      <c r="CD5158" s="43">
        <f t="shared" si="4709"/>
        <v>4629.4195812328826</v>
      </c>
      <c r="CE5158" s="43">
        <f t="shared" si="4713"/>
        <v>1780.5316120275145</v>
      </c>
      <c r="CF5158" s="43">
        <f t="shared" si="4714"/>
        <v>3545.8395420185589</v>
      </c>
      <c r="CG5158" s="43">
        <f t="shared" si="4715"/>
        <v>2089.2085026744953</v>
      </c>
      <c r="CH5158" s="43">
        <f t="shared" si="4716"/>
        <v>5163.5951384112705</v>
      </c>
      <c r="CI5158" s="43">
        <f t="shared" si="4717"/>
        <v>2479.7097745036999</v>
      </c>
      <c r="CJ5158" s="43">
        <f t="shared" si="4718"/>
        <v>1911.8737244060867</v>
      </c>
      <c r="CK5158" s="43">
        <f t="shared" si="4719"/>
        <v>1549.8591865520452</v>
      </c>
      <c r="CL5158" s="43">
        <f t="shared" si="4720"/>
        <v>3731.1841081696962</v>
      </c>
      <c r="CM5158" s="43">
        <f t="shared" si="4721"/>
        <v>4056.9079101039233</v>
      </c>
      <c r="CN5158" s="43">
        <f t="shared" si="4722"/>
        <v>1632.1332663468427</v>
      </c>
      <c r="CO5158" s="43">
        <f t="shared" si="4723"/>
        <v>1549.8591865520452</v>
      </c>
      <c r="CQ5158" s="61">
        <v>0.86486941161967612</v>
      </c>
      <c r="CR5158" s="61">
        <v>0.35914719616688939</v>
      </c>
      <c r="CS5158" s="61">
        <v>0.816164754473511</v>
      </c>
      <c r="CT5158" s="61">
        <v>0.62982850116363998</v>
      </c>
      <c r="CU5158" s="61">
        <v>0.61183307493802763</v>
      </c>
      <c r="CV5158" s="61">
        <v>0.12328252723041555</v>
      </c>
      <c r="CW5158" s="61">
        <v>0.31221345592036487</v>
      </c>
      <c r="CX5158" s="61">
        <v>0.5516407971864834</v>
      </c>
      <c r="CY5158" s="61">
        <v>0.99495131685120564</v>
      </c>
      <c r="CZ5158" s="61">
        <v>0.78387987128841308</v>
      </c>
      <c r="DA5158" s="61">
        <v>0.16067426804562057</v>
      </c>
      <c r="DB5158" s="61">
        <v>0.81804556421874153</v>
      </c>
      <c r="DC5158" s="61">
        <v>0.27483655183860878</v>
      </c>
      <c r="DD5158" s="61">
        <v>0.9202684443008663</v>
      </c>
      <c r="DE5158" s="61">
        <v>0.4900716766900246</v>
      </c>
      <c r="DF5158" s="61">
        <v>0.4771257835884869</v>
      </c>
      <c r="DG5158" s="61">
        <v>0.24597412114932704</v>
      </c>
      <c r="DH5158" s="61">
        <v>0.79861391012774385</v>
      </c>
      <c r="DI5158" s="61">
        <v>0.60849353830252351</v>
      </c>
      <c r="DJ5158" s="61">
        <v>0.14959984188432585</v>
      </c>
      <c r="DU5158" s="41">
        <f t="shared" si="4710"/>
        <v>0.20879032400990463</v>
      </c>
      <c r="DV5158" s="41">
        <f t="shared" si="4711"/>
        <v>1.3049999999999999</v>
      </c>
      <c r="DW5158" s="43">
        <f t="shared" si="4667"/>
        <v>830.7217341112804</v>
      </c>
    </row>
    <row r="5159" spans="40:127" x14ac:dyDescent="0.25">
      <c r="AN5159" s="41">
        <f t="shared" si="4668"/>
        <v>1.92</v>
      </c>
      <c r="AO5159" s="41">
        <f t="shared" si="4669"/>
        <v>1.335</v>
      </c>
      <c r="AP5159" s="41">
        <f t="shared" si="4670"/>
        <v>1.4850000000000001</v>
      </c>
      <c r="AQ5159" s="41">
        <f t="shared" si="4671"/>
        <v>1.1399999999999999</v>
      </c>
      <c r="AR5159" s="41">
        <f t="shared" si="4672"/>
        <v>1.5</v>
      </c>
      <c r="AS5159" s="41">
        <f t="shared" si="4673"/>
        <v>1.9650000000000001</v>
      </c>
      <c r="AT5159" s="41">
        <f t="shared" si="4674"/>
        <v>1.2150000000000001</v>
      </c>
      <c r="AU5159" s="41">
        <f t="shared" si="4675"/>
        <v>1.605</v>
      </c>
      <c r="AV5159" s="41">
        <f t="shared" si="4676"/>
        <v>1.9650000000000001</v>
      </c>
      <c r="AW5159" s="41">
        <f t="shared" si="4677"/>
        <v>1.5</v>
      </c>
      <c r="AX5159" s="41">
        <f t="shared" si="4712"/>
        <v>1.1399999999999999</v>
      </c>
      <c r="AY5159" s="41">
        <f t="shared" si="4678"/>
        <v>5.9879756252049532</v>
      </c>
      <c r="AZ5159" s="41">
        <f t="shared" si="4679"/>
        <v>5.9943457937568692</v>
      </c>
      <c r="BA5159" s="41">
        <f t="shared" si="4680"/>
        <v>5.9754487758714276</v>
      </c>
      <c r="BB5159" s="41">
        <f t="shared" si="4681"/>
        <v>5.985702828948253</v>
      </c>
      <c r="BC5159" s="41">
        <f t="shared" si="4682"/>
        <v>6.0282117468239367</v>
      </c>
      <c r="BD5159" s="41">
        <f t="shared" si="4683"/>
        <v>6.0021502394748962</v>
      </c>
      <c r="BE5159" s="41">
        <f t="shared" si="4684"/>
        <v>5.9822908805254036</v>
      </c>
      <c r="BF5159" s="41">
        <f t="shared" si="4685"/>
        <v>6.0117223040949721</v>
      </c>
      <c r="BG5159" s="41">
        <f t="shared" si="4686"/>
        <v>5.9806010529605489</v>
      </c>
      <c r="BH5159" s="41">
        <f t="shared" si="4687"/>
        <v>5.99650053100937</v>
      </c>
      <c r="BI5159" s="41">
        <f t="shared" si="4688"/>
        <v>5.9754487758714276</v>
      </c>
      <c r="BJ5159" s="41">
        <f t="shared" si="4689"/>
        <v>0.69090732141350375</v>
      </c>
      <c r="BK5159" s="41">
        <f t="shared" si="4690"/>
        <v>0.95325956133950307</v>
      </c>
      <c r="BL5159" s="41">
        <f t="shared" si="4691"/>
        <v>0.36651155700135096</v>
      </c>
      <c r="BM5159" s="41">
        <f t="shared" si="4692"/>
        <v>0.61589685640134106</v>
      </c>
      <c r="BN5159" s="41">
        <f t="shared" si="4693"/>
        <v>5.2469110174739688</v>
      </c>
      <c r="BO5159" s="41">
        <f t="shared" si="4694"/>
        <v>1.4134321302015438</v>
      </c>
      <c r="BP5159" s="41">
        <f t="shared" si="4695"/>
        <v>0.51825583973588374</v>
      </c>
      <c r="BQ5159" s="41">
        <f t="shared" si="4696"/>
        <v>2.2897038914453431</v>
      </c>
      <c r="BR5159" s="41">
        <f t="shared" si="4697"/>
        <v>0.47577458330490757</v>
      </c>
      <c r="BS5159" s="41">
        <f t="shared" si="4698"/>
        <v>1.0628270279711078</v>
      </c>
      <c r="BT5159" s="41">
        <f t="shared" si="4699"/>
        <v>6805.8102406865983</v>
      </c>
      <c r="BU5159" s="41">
        <f t="shared" si="4700"/>
        <v>4734.6813656756212</v>
      </c>
      <c r="BV5159" s="41">
        <f t="shared" si="4701"/>
        <v>5258.3599666446707</v>
      </c>
      <c r="BW5159" s="41">
        <f t="shared" si="4702"/>
        <v>4040.1828660876272</v>
      </c>
      <c r="BX5159" s="41">
        <f t="shared" si="4703"/>
        <v>5334.8732287407265</v>
      </c>
      <c r="BY5159" s="41">
        <f t="shared" si="4704"/>
        <v>6973.5606288512581</v>
      </c>
      <c r="BZ5159" s="41">
        <f t="shared" si="4705"/>
        <v>4304.7569547719268</v>
      </c>
      <c r="CA5159" s="41">
        <f t="shared" si="4706"/>
        <v>5700.5018074357586</v>
      </c>
      <c r="CB5159" s="41">
        <f t="shared" si="4707"/>
        <v>6961.0309789815765</v>
      </c>
      <c r="CC5159" s="41">
        <f t="shared" si="4708"/>
        <v>5320.8227610502854</v>
      </c>
      <c r="CD5159" s="43">
        <f t="shared" si="4709"/>
        <v>4040.1828660876272</v>
      </c>
      <c r="CE5159" s="43">
        <f t="shared" si="4713"/>
        <v>2223.3150272027574</v>
      </c>
      <c r="CF5159" s="43">
        <f t="shared" si="4714"/>
        <v>1815.8364429829633</v>
      </c>
      <c r="CG5159" s="43">
        <f t="shared" si="4715"/>
        <v>1252.4493383641227</v>
      </c>
      <c r="CH5159" s="43">
        <f t="shared" si="4716"/>
        <v>1246.3749799414875</v>
      </c>
      <c r="CI5159" s="43">
        <f t="shared" si="4717"/>
        <v>4786.6644692020172</v>
      </c>
      <c r="CJ5159" s="43">
        <f t="shared" si="4718"/>
        <v>3254.5422337059731</v>
      </c>
      <c r="CK5159" s="43">
        <f t="shared" si="4719"/>
        <v>1218.5356998808813</v>
      </c>
      <c r="CL5159" s="43">
        <f t="shared" si="4720"/>
        <v>3383.4095833500614</v>
      </c>
      <c r="CM5159" s="43">
        <f t="shared" si="4721"/>
        <v>1888.2219885151812</v>
      </c>
      <c r="CN5159" s="43">
        <f t="shared" si="4722"/>
        <v>2154.331002550965</v>
      </c>
      <c r="CO5159" s="43">
        <f t="shared" si="4723"/>
        <v>1218.5356998808813</v>
      </c>
      <c r="CQ5159" s="61">
        <v>0.84299809053653973</v>
      </c>
      <c r="CR5159" s="61">
        <v>0.15047440545462221</v>
      </c>
      <c r="CS5159" s="61">
        <v>0.36654369698059863</v>
      </c>
      <c r="CT5159" s="61">
        <v>1.1415910767917925E-2</v>
      </c>
      <c r="CU5159" s="61">
        <v>0.38620881317212508</v>
      </c>
      <c r="CV5159" s="61">
        <v>0.86932725491737817</v>
      </c>
      <c r="CW5159" s="61">
        <v>4.1779103864351574E-2</v>
      </c>
      <c r="CX5159" s="61">
        <v>0.54396650080430531</v>
      </c>
      <c r="CY5159" s="61">
        <v>0.86912908721918936</v>
      </c>
      <c r="CZ5159" s="61">
        <v>0.39187179325307364</v>
      </c>
      <c r="DA5159" s="61">
        <v>0.30077493741367411</v>
      </c>
      <c r="DB5159" s="61">
        <v>0.41912623722701348</v>
      </c>
      <c r="DC5159" s="61">
        <v>0.12536259520762949</v>
      </c>
      <c r="DD5159" s="61">
        <v>0.26247655932552494</v>
      </c>
      <c r="DE5159" s="61">
        <v>0.93070250560431111</v>
      </c>
      <c r="DF5159" s="61">
        <v>0.57341030742403576</v>
      </c>
      <c r="DG5159" s="61">
        <v>0.2100403132848242</v>
      </c>
      <c r="DH5159" s="61">
        <v>0.74592248934787442</v>
      </c>
      <c r="DI5159" s="61">
        <v>0.18652185882127081</v>
      </c>
      <c r="DJ5159" s="61">
        <v>0.46151166647862996</v>
      </c>
      <c r="DU5159" s="41">
        <f t="shared" si="4710"/>
        <v>0.27319376033346499</v>
      </c>
      <c r="DV5159" s="41">
        <f t="shared" si="4711"/>
        <v>1.1399999999999999</v>
      </c>
      <c r="DW5159" s="43">
        <f t="shared" si="4667"/>
        <v>830.09943172560884</v>
      </c>
    </row>
    <row r="5160" spans="40:127" x14ac:dyDescent="0.25">
      <c r="AN5160" s="41">
        <f t="shared" si="4668"/>
        <v>1.29</v>
      </c>
      <c r="AO5160" s="41">
        <f t="shared" si="4669"/>
        <v>1.62</v>
      </c>
      <c r="AP5160" s="41">
        <f t="shared" si="4670"/>
        <v>1.83</v>
      </c>
      <c r="AQ5160" s="41">
        <f t="shared" si="4671"/>
        <v>1.89</v>
      </c>
      <c r="AR5160" s="41">
        <f t="shared" si="4672"/>
        <v>1.5449999999999999</v>
      </c>
      <c r="AS5160" s="41">
        <f t="shared" si="4673"/>
        <v>1.08</v>
      </c>
      <c r="AT5160" s="41">
        <f t="shared" si="4674"/>
        <v>1.23</v>
      </c>
      <c r="AU5160" s="41">
        <f t="shared" si="4675"/>
        <v>1.62</v>
      </c>
      <c r="AV5160" s="41">
        <f t="shared" si="4676"/>
        <v>1.44</v>
      </c>
      <c r="AW5160" s="41">
        <f t="shared" si="4677"/>
        <v>1.35</v>
      </c>
      <c r="AX5160" s="41">
        <f t="shared" si="4712"/>
        <v>1.08</v>
      </c>
      <c r="AY5160" s="41">
        <f t="shared" si="4678"/>
        <v>6.0068986267937481</v>
      </c>
      <c r="AZ5160" s="41">
        <f t="shared" si="4679"/>
        <v>5.9990906676410454</v>
      </c>
      <c r="BA5160" s="41">
        <f t="shared" si="4680"/>
        <v>5.9685076742626126</v>
      </c>
      <c r="BB5160" s="41">
        <f t="shared" si="4681"/>
        <v>5.9682866528990033</v>
      </c>
      <c r="BC5160" s="41">
        <f t="shared" si="4682"/>
        <v>5.9905177505499525</v>
      </c>
      <c r="BD5160" s="41">
        <f t="shared" si="4683"/>
        <v>5.9474435607437215</v>
      </c>
      <c r="BE5160" s="41">
        <f t="shared" si="4684"/>
        <v>6.0312467730525157</v>
      </c>
      <c r="BF5160" s="41">
        <f t="shared" si="4685"/>
        <v>5.9716601232701008</v>
      </c>
      <c r="BG5160" s="41">
        <f t="shared" si="4686"/>
        <v>5.9882100324662506</v>
      </c>
      <c r="BH5160" s="41">
        <f t="shared" si="4687"/>
        <v>5.9815058899418503</v>
      </c>
      <c r="BI5160" s="41">
        <f t="shared" si="4688"/>
        <v>5.9474435607437215</v>
      </c>
      <c r="BJ5160" s="41">
        <f t="shared" si="4689"/>
        <v>1.7957460960238936</v>
      </c>
      <c r="BK5160" s="41">
        <f t="shared" si="4690"/>
        <v>1.2112657973052363</v>
      </c>
      <c r="BL5160" s="41">
        <f t="shared" si="4691"/>
        <v>0.25779713179378694</v>
      </c>
      <c r="BM5160" s="41">
        <f t="shared" si="4692"/>
        <v>0.25492318586506285</v>
      </c>
      <c r="BN5160" s="41">
        <f t="shared" si="4693"/>
        <v>0.78564033366008534</v>
      </c>
      <c r="BO5160" s="41">
        <f t="shared" si="4694"/>
        <v>8.8401076465287512E-2</v>
      </c>
      <c r="BP5160" s="41">
        <f t="shared" si="4695"/>
        <v>6.1105511941718245</v>
      </c>
      <c r="BQ5160" s="41">
        <f t="shared" si="4696"/>
        <v>0.30248359408187275</v>
      </c>
      <c r="BR5160" s="41">
        <f t="shared" si="4697"/>
        <v>0.69914366126224936</v>
      </c>
      <c r="BS5160" s="41">
        <f t="shared" si="4698"/>
        <v>0.49807088748825451</v>
      </c>
      <c r="BT5160" s="41">
        <f t="shared" si="4699"/>
        <v>4579.8732304978466</v>
      </c>
      <c r="BU5160" s="41">
        <f t="shared" si="4700"/>
        <v>5747.729521009961</v>
      </c>
      <c r="BV5160" s="41">
        <f t="shared" si="4701"/>
        <v>6476.2344627086823</v>
      </c>
      <c r="BW5160" s="41">
        <f t="shared" si="4702"/>
        <v>6688.4461746265242</v>
      </c>
      <c r="BX5160" s="41">
        <f t="shared" si="4703"/>
        <v>5477.7128075624678</v>
      </c>
      <c r="BY5160" s="41">
        <f t="shared" si="4704"/>
        <v>3815.2896598556963</v>
      </c>
      <c r="BZ5160" s="41">
        <f t="shared" si="4705"/>
        <v>4375.69714882064</v>
      </c>
      <c r="CA5160" s="41">
        <f t="shared" si="4706"/>
        <v>5734.5738613788335</v>
      </c>
      <c r="CB5160" s="41">
        <f t="shared" si="4707"/>
        <v>5104.4575879686572</v>
      </c>
      <c r="CC5160" s="41">
        <f t="shared" si="4708"/>
        <v>4782.749458251642</v>
      </c>
      <c r="CD5160" s="43">
        <f t="shared" si="4709"/>
        <v>3815.2896598556963</v>
      </c>
      <c r="CE5160" s="43">
        <f t="shared" si="4713"/>
        <v>2408.2526841248223</v>
      </c>
      <c r="CF5160" s="43">
        <f t="shared" si="4714"/>
        <v>2483.8457314298284</v>
      </c>
      <c r="CG5160" s="43">
        <f t="shared" si="4715"/>
        <v>1294.4342855697571</v>
      </c>
      <c r="CH5160" s="43">
        <f t="shared" si="4716"/>
        <v>1329.4020682134917</v>
      </c>
      <c r="CI5160" s="43">
        <f t="shared" si="4717"/>
        <v>1907.788588440563</v>
      </c>
      <c r="CJ5160" s="43">
        <f t="shared" si="4718"/>
        <v>447.34481653077353</v>
      </c>
      <c r="CK5160" s="43">
        <f t="shared" si="4719"/>
        <v>4235.7974264597242</v>
      </c>
      <c r="CL5160" s="43">
        <f t="shared" si="4720"/>
        <v>1241.240118461252</v>
      </c>
      <c r="CM5160" s="43">
        <f t="shared" si="4721"/>
        <v>1677.3959170988915</v>
      </c>
      <c r="CN5160" s="43">
        <f t="shared" si="4722"/>
        <v>1327.3003979088551</v>
      </c>
      <c r="CO5160" s="43">
        <f t="shared" si="4723"/>
        <v>447.34481653077353</v>
      </c>
      <c r="CQ5160" s="61">
        <v>0.10274056326230852</v>
      </c>
      <c r="CR5160" s="61">
        <v>0.54752656878875772</v>
      </c>
      <c r="CS5160" s="61">
        <v>0.78516079528237892</v>
      </c>
      <c r="CT5160" s="61">
        <v>0.82586442687937867</v>
      </c>
      <c r="CU5160" s="61">
        <v>0.43970763158379889</v>
      </c>
      <c r="CV5160" s="61">
        <v>2.9139130477249253E-3</v>
      </c>
      <c r="CW5160" s="61">
        <v>5.3993901630011165E-2</v>
      </c>
      <c r="CX5160" s="61">
        <v>0.54887621956631882</v>
      </c>
      <c r="CY5160" s="61">
        <v>0.29372442785658437</v>
      </c>
      <c r="CZ5160" s="61">
        <v>0.17710642154555267</v>
      </c>
      <c r="DA5160" s="61">
        <v>0.66334464986723229</v>
      </c>
      <c r="DB5160" s="61">
        <v>0.51298277047284957</v>
      </c>
      <c r="DC5160" s="61">
        <v>6.729404809832229E-2</v>
      </c>
      <c r="DD5160" s="61">
        <v>6.5863217962424447E-2</v>
      </c>
      <c r="DE5160" s="61">
        <v>0.3463433520833763</v>
      </c>
      <c r="DF5160" s="61">
        <v>5.3280379850398907E-3</v>
      </c>
      <c r="DG5160" s="61">
        <v>0.94861854606860363</v>
      </c>
      <c r="DH5160" s="61">
        <v>9.0398761834857844E-2</v>
      </c>
      <c r="DI5160" s="61">
        <v>0.30486330092355585</v>
      </c>
      <c r="DJ5160" s="61">
        <v>0.19890628885804629</v>
      </c>
      <c r="DU5160" s="41">
        <f t="shared" si="4710"/>
        <v>0.46899910291064251</v>
      </c>
      <c r="DV5160" s="41">
        <f t="shared" si="4711"/>
        <v>1.08</v>
      </c>
      <c r="DW5160" s="43">
        <f t="shared" si="4667"/>
        <v>1030.3852632923183</v>
      </c>
    </row>
    <row r="5161" spans="40:127" x14ac:dyDescent="0.25">
      <c r="AN5161" s="41">
        <f t="shared" si="4668"/>
        <v>1.47</v>
      </c>
      <c r="AO5161" s="41">
        <f t="shared" si="4669"/>
        <v>1.8</v>
      </c>
      <c r="AP5161" s="41">
        <f t="shared" si="4670"/>
        <v>1.71</v>
      </c>
      <c r="AQ5161" s="41">
        <f t="shared" si="4671"/>
        <v>1.95</v>
      </c>
      <c r="AR5161" s="41">
        <f t="shared" si="4672"/>
        <v>1.68</v>
      </c>
      <c r="AS5161" s="41">
        <f t="shared" si="4673"/>
        <v>1.35</v>
      </c>
      <c r="AT5161" s="41">
        <f t="shared" si="4674"/>
        <v>1.26</v>
      </c>
      <c r="AU5161" s="41">
        <f t="shared" si="4675"/>
        <v>1.47</v>
      </c>
      <c r="AV5161" s="41">
        <f t="shared" si="4676"/>
        <v>1.5149999999999999</v>
      </c>
      <c r="AW5161" s="41">
        <f t="shared" si="4677"/>
        <v>1.575</v>
      </c>
      <c r="AX5161" s="41">
        <f t="shared" si="4712"/>
        <v>1.26</v>
      </c>
      <c r="AY5161" s="41">
        <f t="shared" si="4678"/>
        <v>5.996562213147028</v>
      </c>
      <c r="AZ5161" s="41">
        <f t="shared" si="4679"/>
        <v>5.9822640477224445</v>
      </c>
      <c r="BA5161" s="41">
        <f t="shared" si="4680"/>
        <v>5.996759577579418</v>
      </c>
      <c r="BB5161" s="41">
        <f t="shared" si="4681"/>
        <v>6.0239188834466519</v>
      </c>
      <c r="BC5161" s="41">
        <f t="shared" si="4682"/>
        <v>6.021516496956747</v>
      </c>
      <c r="BD5161" s="41">
        <f t="shared" si="4683"/>
        <v>5.9911893181200888</v>
      </c>
      <c r="BE5161" s="41">
        <f t="shared" si="4684"/>
        <v>5.990137043247671</v>
      </c>
      <c r="BF5161" s="41">
        <f t="shared" si="4685"/>
        <v>6.0103621096996935</v>
      </c>
      <c r="BG5161" s="41">
        <f t="shared" si="4686"/>
        <v>6.0217049927757804</v>
      </c>
      <c r="BH5161" s="41">
        <f t="shared" si="4687"/>
        <v>6.0230535837745016</v>
      </c>
      <c r="BI5161" s="41">
        <f t="shared" si="4688"/>
        <v>5.9822640477224445</v>
      </c>
      <c r="BJ5161" s="41">
        <f t="shared" si="4689"/>
        <v>1.0661418051012224</v>
      </c>
      <c r="BK5161" s="41">
        <f t="shared" si="4690"/>
        <v>0.51755259750674709</v>
      </c>
      <c r="BL5161" s="41">
        <f t="shared" si="4691"/>
        <v>1.0768174913982713</v>
      </c>
      <c r="BM5161" s="41">
        <f t="shared" si="4692"/>
        <v>4.2290596549366635</v>
      </c>
      <c r="BN5161" s="41">
        <f t="shared" si="4693"/>
        <v>3.7480072406425315</v>
      </c>
      <c r="BO5161" s="41">
        <f t="shared" si="4694"/>
        <v>0.81275915088712447</v>
      </c>
      <c r="BP5161" s="41">
        <f t="shared" si="4695"/>
        <v>0.77066938379878813</v>
      </c>
      <c r="BQ5161" s="41">
        <f t="shared" si="4696"/>
        <v>2.1381048858728855</v>
      </c>
      <c r="BR5161" s="41">
        <f t="shared" si="4697"/>
        <v>3.78369382174141</v>
      </c>
      <c r="BS5161" s="41">
        <f t="shared" si="4698"/>
        <v>4.049085845559155</v>
      </c>
      <c r="BT5161" s="41">
        <f t="shared" si="4699"/>
        <v>5214.4331243794322</v>
      </c>
      <c r="BU5161" s="41">
        <f t="shared" si="4700"/>
        <v>6377.4034082101989</v>
      </c>
      <c r="BV5161" s="41">
        <f t="shared" si="4701"/>
        <v>6065.8689649825801</v>
      </c>
      <c r="BW5161" s="41">
        <f t="shared" si="4702"/>
        <v>6932.8653314996445</v>
      </c>
      <c r="BX5161" s="41">
        <f t="shared" si="4703"/>
        <v>5971.7389870959723</v>
      </c>
      <c r="BY5161" s="41">
        <f t="shared" si="4704"/>
        <v>4786.6192765506212</v>
      </c>
      <c r="BZ5161" s="41">
        <f t="shared" si="4705"/>
        <v>4467.1189772768148</v>
      </c>
      <c r="CA5161" s="41">
        <f t="shared" si="4706"/>
        <v>5220.4296673220388</v>
      </c>
      <c r="CB5161" s="41">
        <f t="shared" si="4707"/>
        <v>5385.3131961743184</v>
      </c>
      <c r="CC5161" s="41">
        <f t="shared" si="4708"/>
        <v>5599.2198080855133</v>
      </c>
      <c r="CD5161" s="43">
        <f t="shared" si="4709"/>
        <v>4467.1189772768148</v>
      </c>
      <c r="CE5161" s="43">
        <f t="shared" si="4713"/>
        <v>2114.534125926049</v>
      </c>
      <c r="CF5161" s="43">
        <f t="shared" si="4714"/>
        <v>1804.0128579831141</v>
      </c>
      <c r="CG5161" s="43">
        <f t="shared" si="4715"/>
        <v>2472.0487918200147</v>
      </c>
      <c r="CH5161" s="43">
        <f t="shared" si="4716"/>
        <v>5586.5847852710849</v>
      </c>
      <c r="CI5161" s="43">
        <f t="shared" si="4717"/>
        <v>4531.0553723576268</v>
      </c>
      <c r="CJ5161" s="43">
        <f t="shared" si="4718"/>
        <v>1695.5264913323933</v>
      </c>
      <c r="CK5161" s="43">
        <f t="shared" si="4719"/>
        <v>1540.9710347010582</v>
      </c>
      <c r="CL5161" s="43">
        <f t="shared" si="4720"/>
        <v>2994.4820557879343</v>
      </c>
      <c r="CM5161" s="43">
        <f t="shared" si="4721"/>
        <v>4105.4475018666453</v>
      </c>
      <c r="CN5161" s="43">
        <f t="shared" si="4722"/>
        <v>4415.1852233938362</v>
      </c>
      <c r="CO5161" s="43">
        <f t="shared" si="4723"/>
        <v>1540.9710347010582</v>
      </c>
      <c r="CQ5161" s="61">
        <v>0.34748692163281003</v>
      </c>
      <c r="CR5161" s="61">
        <v>0.75607065501117876</v>
      </c>
      <c r="CS5161" s="61">
        <v>0.66506384811148234</v>
      </c>
      <c r="CT5161" s="61">
        <v>0.86036990426329207</v>
      </c>
      <c r="CU5161" s="61">
        <v>0.62957396871615834</v>
      </c>
      <c r="CV5161" s="61">
        <v>0.17408108418120116</v>
      </c>
      <c r="CW5161" s="61">
        <v>7.4726875866059417E-2</v>
      </c>
      <c r="CX5161" s="61">
        <v>0.33403252678812123</v>
      </c>
      <c r="CY5161" s="61">
        <v>0.40104353918756064</v>
      </c>
      <c r="CZ5161" s="61">
        <v>0.48655121675452251</v>
      </c>
      <c r="DA5161" s="61">
        <v>0.46273361434176441</v>
      </c>
      <c r="DB5161" s="61">
        <v>0.20965380730718619</v>
      </c>
      <c r="DC5161" s="61">
        <v>0.4666457052766374</v>
      </c>
      <c r="DD5161" s="61">
        <v>0.89759297753774547</v>
      </c>
      <c r="DE5161" s="61">
        <v>0.8746476348536506</v>
      </c>
      <c r="DF5161" s="61">
        <v>0.35879538772427255</v>
      </c>
      <c r="DG5161" s="61">
        <v>0.33935581190363795</v>
      </c>
      <c r="DH5161" s="61">
        <v>0.72375309279775879</v>
      </c>
      <c r="DI5161" s="61">
        <v>0.87656855005387557</v>
      </c>
      <c r="DJ5161" s="61">
        <v>0.88970954926740531</v>
      </c>
      <c r="DU5161" s="41">
        <f t="shared" si="4710"/>
        <v>0.34918989525918687</v>
      </c>
      <c r="DV5161" s="41">
        <f t="shared" si="4711"/>
        <v>1.26</v>
      </c>
      <c r="DW5161" s="43">
        <f t="shared" si="4667"/>
        <v>1037.2686597298077</v>
      </c>
    </row>
    <row r="5162" spans="40:127" x14ac:dyDescent="0.25">
      <c r="AN5162" s="41">
        <f t="shared" si="4668"/>
        <v>1.56</v>
      </c>
      <c r="AO5162" s="41">
        <f t="shared" si="4669"/>
        <v>1.9650000000000001</v>
      </c>
      <c r="AP5162" s="41">
        <f t="shared" si="4670"/>
        <v>1.7549999999999999</v>
      </c>
      <c r="AQ5162" s="41">
        <f t="shared" si="4671"/>
        <v>2.34</v>
      </c>
      <c r="AR5162" s="41">
        <f t="shared" si="4672"/>
        <v>1.605</v>
      </c>
      <c r="AS5162" s="41">
        <f t="shared" si="4673"/>
        <v>1.35</v>
      </c>
      <c r="AT5162" s="41">
        <f t="shared" si="4674"/>
        <v>1.62</v>
      </c>
      <c r="AU5162" s="41">
        <f t="shared" si="4675"/>
        <v>1.26</v>
      </c>
      <c r="AV5162" s="41">
        <f t="shared" si="4676"/>
        <v>1.89</v>
      </c>
      <c r="AW5162" s="41">
        <f t="shared" si="4677"/>
        <v>1.41</v>
      </c>
      <c r="AX5162" s="41">
        <f t="shared" si="4712"/>
        <v>1.26</v>
      </c>
      <c r="AY5162" s="41">
        <f t="shared" si="4678"/>
        <v>5.9659317278009096</v>
      </c>
      <c r="AZ5162" s="41">
        <f t="shared" si="4679"/>
        <v>6.0354727119748812</v>
      </c>
      <c r="BA5162" s="41">
        <f t="shared" si="4680"/>
        <v>6.0051397647200773</v>
      </c>
      <c r="BB5162" s="41">
        <f t="shared" si="4681"/>
        <v>5.9745792747675672</v>
      </c>
      <c r="BC5162" s="41">
        <f t="shared" si="4682"/>
        <v>6.0008464049871115</v>
      </c>
      <c r="BD5162" s="41">
        <f t="shared" si="4683"/>
        <v>6.0373927474442084</v>
      </c>
      <c r="BE5162" s="41">
        <f t="shared" si="4684"/>
        <v>6.0021637347542409</v>
      </c>
      <c r="BF5162" s="41">
        <f t="shared" si="4685"/>
        <v>6.0168485510933607</v>
      </c>
      <c r="BG5162" s="41">
        <f t="shared" si="4686"/>
        <v>6.0245220146186682</v>
      </c>
      <c r="BH5162" s="41">
        <f t="shared" si="4687"/>
        <v>6.003653036054426</v>
      </c>
      <c r="BI5162" s="41">
        <f t="shared" si="4688"/>
        <v>5.9659317278009096</v>
      </c>
      <c r="BJ5162" s="41">
        <f t="shared" si="4689"/>
        <v>0.22621580369621264</v>
      </c>
      <c r="BK5162" s="41">
        <f t="shared" si="4690"/>
        <v>7.5538555201544959</v>
      </c>
      <c r="BL5162" s="41">
        <f t="shared" si="4691"/>
        <v>1.6433979432670298</v>
      </c>
      <c r="BM5162" s="41">
        <f t="shared" si="4692"/>
        <v>0.35071567701561107</v>
      </c>
      <c r="BN5162" s="41">
        <f t="shared" si="4693"/>
        <v>1.3234636055132216</v>
      </c>
      <c r="BO5162" s="41">
        <f t="shared" si="4694"/>
        <v>8.3173935840615165</v>
      </c>
      <c r="BP5162" s="41">
        <f t="shared" si="4695"/>
        <v>1.414394525229153</v>
      </c>
      <c r="BQ5162" s="41">
        <f t="shared" si="4696"/>
        <v>2.9637439839014581</v>
      </c>
      <c r="BR5162" s="41">
        <f t="shared" si="4697"/>
        <v>4.3591990758504373</v>
      </c>
      <c r="BS5162" s="41">
        <f t="shared" si="4698"/>
        <v>1.5247156577757577</v>
      </c>
      <c r="BT5162" s="41">
        <f t="shared" si="4699"/>
        <v>5519.5329875249126</v>
      </c>
      <c r="BU5162" s="41">
        <f t="shared" si="4700"/>
        <v>6992.891588684166</v>
      </c>
      <c r="BV5162" s="41">
        <f t="shared" si="4701"/>
        <v>6229.8454954873996</v>
      </c>
      <c r="BW5162" s="41">
        <f t="shared" si="4702"/>
        <v>8285.2976814774811</v>
      </c>
      <c r="BX5162" s="41">
        <f t="shared" si="4703"/>
        <v>5695.3430405135741</v>
      </c>
      <c r="BY5162" s="41">
        <f t="shared" si="4704"/>
        <v>4805.0407837554703</v>
      </c>
      <c r="BZ5162" s="41">
        <f t="shared" si="4705"/>
        <v>5749.2014855218931</v>
      </c>
      <c r="CA5162" s="41">
        <f t="shared" si="4706"/>
        <v>4477.0678945769523</v>
      </c>
      <c r="CB5162" s="41">
        <f t="shared" si="4707"/>
        <v>6719.8827794501794</v>
      </c>
      <c r="CC5162" s="41">
        <f t="shared" si="4708"/>
        <v>5004.5553944344902</v>
      </c>
      <c r="CD5162" s="43">
        <f t="shared" si="4709"/>
        <v>4477.0678945769523</v>
      </c>
      <c r="CE5162" s="43">
        <f t="shared" si="4713"/>
        <v>1033.6558016580977</v>
      </c>
      <c r="CF5162" s="43">
        <f t="shared" si="4714"/>
        <v>7523.7917961614039</v>
      </c>
      <c r="CG5162" s="43">
        <f t="shared" si="4715"/>
        <v>3134.2841580577729</v>
      </c>
      <c r="CH5162" s="43">
        <f t="shared" si="4716"/>
        <v>1930.5600918384964</v>
      </c>
      <c r="CI5162" s="43">
        <f t="shared" si="4717"/>
        <v>2572.2958404303772</v>
      </c>
      <c r="CJ5162" s="43">
        <f t="shared" si="4718"/>
        <v>5423.9699184185693</v>
      </c>
      <c r="CK5162" s="43">
        <f t="shared" si="4719"/>
        <v>2684.0473624635233</v>
      </c>
      <c r="CL5162" s="43">
        <f t="shared" si="4720"/>
        <v>3021.9047064136239</v>
      </c>
      <c r="CM5162" s="43">
        <f t="shared" si="4721"/>
        <v>5497.3708191892811</v>
      </c>
      <c r="CN5162" s="43">
        <f t="shared" si="4722"/>
        <v>2425.5119575507088</v>
      </c>
      <c r="CO5162" s="43">
        <f t="shared" si="4723"/>
        <v>1033.6558016580977</v>
      </c>
      <c r="CQ5162" s="61">
        <v>0.4790050979321292</v>
      </c>
      <c r="CR5162" s="61">
        <v>0.86990838643444446</v>
      </c>
      <c r="CS5162" s="61">
        <v>0.72023658662174961</v>
      </c>
      <c r="CT5162" s="61">
        <v>0.98021800606608023</v>
      </c>
      <c r="CU5162" s="61">
        <v>0.53929206995071843</v>
      </c>
      <c r="CV5162" s="61">
        <v>0.17741075651573646</v>
      </c>
      <c r="CW5162" s="61">
        <v>0.55048158468886133</v>
      </c>
      <c r="CX5162" s="61">
        <v>7.3156973797335989E-2</v>
      </c>
      <c r="CY5162" s="61">
        <v>0.82311463998888312</v>
      </c>
      <c r="CZ5162" s="61">
        <v>0.25946587507985253</v>
      </c>
      <c r="DA5162" s="61">
        <v>5.2041124880290446E-2</v>
      </c>
      <c r="DB5162" s="61">
        <v>0.96719779786653648</v>
      </c>
      <c r="DC5162" s="61">
        <v>0.63081440730426264</v>
      </c>
      <c r="DD5162" s="61">
        <v>0.11660735774802944</v>
      </c>
      <c r="DE5162" s="61">
        <v>0.54778964713960721</v>
      </c>
      <c r="DF5162" s="61">
        <v>0.97358205705228307</v>
      </c>
      <c r="DG5162" s="61">
        <v>0.5736740422187766</v>
      </c>
      <c r="DH5162" s="61">
        <v>0.82034156211902665</v>
      </c>
      <c r="DI5162" s="61">
        <v>0.90283953482287638</v>
      </c>
      <c r="DJ5162" s="61">
        <v>0.60254757451371077</v>
      </c>
      <c r="DU5162" s="41">
        <f t="shared" si="4710"/>
        <v>0.14525266710985218</v>
      </c>
      <c r="DV5162" s="41">
        <f t="shared" si="4711"/>
        <v>1.26</v>
      </c>
      <c r="DW5162" s="43">
        <f t="shared" si="4667"/>
        <v>668.99439652200408</v>
      </c>
    </row>
    <row r="5163" spans="40:127" x14ac:dyDescent="0.25">
      <c r="AN5163" s="41">
        <f t="shared" si="4668"/>
        <v>1.77</v>
      </c>
      <c r="AO5163" s="41">
        <f t="shared" si="4669"/>
        <v>1.5449999999999999</v>
      </c>
      <c r="AP5163" s="41">
        <f t="shared" si="4670"/>
        <v>1.905</v>
      </c>
      <c r="AQ5163" s="41">
        <f t="shared" si="4671"/>
        <v>1.335</v>
      </c>
      <c r="AR5163" s="41">
        <f t="shared" si="4672"/>
        <v>1.7549999999999999</v>
      </c>
      <c r="AS5163" s="41">
        <f t="shared" si="4673"/>
        <v>1.8149999999999999</v>
      </c>
      <c r="AT5163" s="41">
        <f t="shared" si="4674"/>
        <v>1.665</v>
      </c>
      <c r="AU5163" s="41">
        <f t="shared" si="4675"/>
        <v>2.34</v>
      </c>
      <c r="AV5163" s="41">
        <f t="shared" si="4676"/>
        <v>1.2450000000000001</v>
      </c>
      <c r="AW5163" s="41">
        <f t="shared" si="4677"/>
        <v>1.4850000000000001</v>
      </c>
      <c r="AX5163" s="41">
        <f t="shared" si="4712"/>
        <v>1.2450000000000001</v>
      </c>
      <c r="AY5163" s="41">
        <f t="shared" si="4678"/>
        <v>6.0393047028027746</v>
      </c>
      <c r="AZ5163" s="41">
        <f t="shared" si="4679"/>
        <v>5.9934454571107176</v>
      </c>
      <c r="BA5163" s="41">
        <f t="shared" si="4680"/>
        <v>6.001699613999488</v>
      </c>
      <c r="BB5163" s="41">
        <f t="shared" si="4681"/>
        <v>5.9747317244468032</v>
      </c>
      <c r="BC5163" s="41">
        <f t="shared" si="4682"/>
        <v>5.9686453494261738</v>
      </c>
      <c r="BD5163" s="41">
        <f t="shared" si="4683"/>
        <v>6.004640676495038</v>
      </c>
      <c r="BE5163" s="41">
        <f t="shared" si="4684"/>
        <v>6.0094433368005626</v>
      </c>
      <c r="BF5163" s="41">
        <f t="shared" si="4685"/>
        <v>5.9829148041282361</v>
      </c>
      <c r="BG5163" s="41">
        <f t="shared" si="4686"/>
        <v>6.0260646923480383</v>
      </c>
      <c r="BH5163" s="41">
        <f t="shared" si="4687"/>
        <v>5.9767921548264065</v>
      </c>
      <c r="BI5163" s="41">
        <f t="shared" si="4688"/>
        <v>5.9686453494261738</v>
      </c>
      <c r="BJ5163" s="41">
        <f t="shared" si="4689"/>
        <v>9.1541206705729525</v>
      </c>
      <c r="BK5163" s="41">
        <f t="shared" si="4690"/>
        <v>0.91088296085861864</v>
      </c>
      <c r="BL5163" s="41">
        <f t="shared" si="4691"/>
        <v>1.3816685088730687</v>
      </c>
      <c r="BM5163" s="41">
        <f t="shared" si="4692"/>
        <v>0.35343526633664202</v>
      </c>
      <c r="BN5163" s="41">
        <f t="shared" si="4693"/>
        <v>0.2596036244692948</v>
      </c>
      <c r="BO5163" s="41">
        <f t="shared" si="4694"/>
        <v>1.6025642304251717</v>
      </c>
      <c r="BP5163" s="41">
        <f t="shared" si="4695"/>
        <v>2.0414074596158911</v>
      </c>
      <c r="BQ5163" s="41">
        <f t="shared" si="4696"/>
        <v>0.53487906353789771</v>
      </c>
      <c r="BR5163" s="41">
        <f t="shared" si="4697"/>
        <v>4.7105162647019547</v>
      </c>
      <c r="BS5163" s="41">
        <f t="shared" si="4698"/>
        <v>0.39232131025354966</v>
      </c>
      <c r="BT5163" s="41">
        <f t="shared" si="4699"/>
        <v>6300.939832479392</v>
      </c>
      <c r="BU5163" s="41">
        <f t="shared" si="4700"/>
        <v>5479.051187435457</v>
      </c>
      <c r="BV5163" s="41">
        <f t="shared" si="4701"/>
        <v>6760.373690150539</v>
      </c>
      <c r="BW5163" s="41">
        <f t="shared" si="4702"/>
        <v>4726.9288549678622</v>
      </c>
      <c r="BX5163" s="41">
        <f t="shared" si="4703"/>
        <v>6210.8866493279693</v>
      </c>
      <c r="BY5163" s="41">
        <f t="shared" si="4704"/>
        <v>6442.5639282721513</v>
      </c>
      <c r="BZ5163" s="41">
        <f t="shared" si="4705"/>
        <v>5912.4836864165545</v>
      </c>
      <c r="CA5163" s="41">
        <f t="shared" si="4706"/>
        <v>8291.0753494389683</v>
      </c>
      <c r="CB5163" s="41">
        <f t="shared" si="4707"/>
        <v>4427.1561641148628</v>
      </c>
      <c r="CC5163" s="41">
        <f t="shared" si="4708"/>
        <v>5258.9510162379602</v>
      </c>
      <c r="CD5163" s="43">
        <f t="shared" si="4709"/>
        <v>4427.1561641148628</v>
      </c>
      <c r="CE5163" s="43">
        <f t="shared" si="4713"/>
        <v>7460.5605612520922</v>
      </c>
      <c r="CF5163" s="43">
        <f t="shared" si="4714"/>
        <v>2054.2327561977118</v>
      </c>
      <c r="CG5163" s="43">
        <f t="shared" si="4715"/>
        <v>3119.5129069100008</v>
      </c>
      <c r="CH5163" s="43">
        <f t="shared" si="4716"/>
        <v>1105.6714201052539</v>
      </c>
      <c r="CI5163" s="43">
        <f t="shared" si="4717"/>
        <v>1245.7255553127354</v>
      </c>
      <c r="CJ5163" s="43">
        <f t="shared" si="4718"/>
        <v>3200.9156444629216</v>
      </c>
      <c r="CK5163" s="43">
        <f t="shared" si="4719"/>
        <v>3314.1256025038315</v>
      </c>
      <c r="CL5163" s="43">
        <f t="shared" si="4720"/>
        <v>2384.149771090249</v>
      </c>
      <c r="CM5163" s="43">
        <f t="shared" si="4721"/>
        <v>3764.3802179402792</v>
      </c>
      <c r="CN5163" s="43">
        <f t="shared" si="4722"/>
        <v>1295.7979255738221</v>
      </c>
      <c r="CO5163" s="43">
        <f t="shared" si="4723"/>
        <v>1105.6714201052539</v>
      </c>
      <c r="CQ5163" s="61">
        <v>0.72559549035262838</v>
      </c>
      <c r="CR5163" s="61">
        <v>0.45419019101574931</v>
      </c>
      <c r="CS5163" s="61">
        <v>0.84075511971708117</v>
      </c>
      <c r="CT5163" s="61">
        <v>0.15888429096990064</v>
      </c>
      <c r="CU5163" s="61">
        <v>0.71509295377991555</v>
      </c>
      <c r="CV5163" s="61">
        <v>0.76390493587532804</v>
      </c>
      <c r="CW5163" s="61">
        <v>0.60459796840323266</v>
      </c>
      <c r="CX5163" s="61">
        <v>0.98055404981175565</v>
      </c>
      <c r="CY5163" s="61">
        <v>6.0034422579087421E-2</v>
      </c>
      <c r="CZ5163" s="61">
        <v>0.36754666657728619</v>
      </c>
      <c r="DA5163" s="61">
        <v>0.97887108938532941</v>
      </c>
      <c r="DB5163" s="61">
        <v>0.40165721645246077</v>
      </c>
      <c r="DC5163" s="61">
        <v>0.56458537455190583</v>
      </c>
      <c r="DD5163" s="61">
        <v>0.11811031094068525</v>
      </c>
      <c r="DE5163" s="61">
        <v>6.819736366609197E-2</v>
      </c>
      <c r="DF5163" s="61">
        <v>0.6213963125279971</v>
      </c>
      <c r="DG5163" s="61">
        <v>0.70825662197248218</v>
      </c>
      <c r="DH5163" s="61">
        <v>0.21914437651484941</v>
      </c>
      <c r="DI5163" s="61">
        <v>0.9153547694856472</v>
      </c>
      <c r="DJ5163" s="61">
        <v>0.13977072805163715</v>
      </c>
      <c r="DU5163" s="41">
        <f t="shared" si="4710"/>
        <v>1.1786674255349436</v>
      </c>
      <c r="DV5163" s="41">
        <f t="shared" si="4711"/>
        <v>1.2450000000000001</v>
      </c>
      <c r="DW5163" s="43">
        <f t="shared" si="4667"/>
        <v>1883.0197246561579</v>
      </c>
    </row>
    <row r="5164" spans="40:127" x14ac:dyDescent="0.25">
      <c r="AN5164" s="41">
        <f t="shared" si="4668"/>
        <v>1.47</v>
      </c>
      <c r="AO5164" s="41">
        <f t="shared" si="4669"/>
        <v>1.7849999999999999</v>
      </c>
      <c r="AP5164" s="41">
        <f t="shared" si="4670"/>
        <v>1.5</v>
      </c>
      <c r="AQ5164" s="41">
        <f t="shared" si="4671"/>
        <v>1.29</v>
      </c>
      <c r="AR5164" s="41">
        <f t="shared" si="4672"/>
        <v>1.56</v>
      </c>
      <c r="AS5164" s="41">
        <f t="shared" si="4673"/>
        <v>1.5</v>
      </c>
      <c r="AT5164" s="41">
        <f t="shared" si="4674"/>
        <v>1.8</v>
      </c>
      <c r="AU5164" s="41">
        <f t="shared" si="4675"/>
        <v>1.2749999999999999</v>
      </c>
      <c r="AV5164" s="41">
        <f t="shared" si="4676"/>
        <v>1.41</v>
      </c>
      <c r="AW5164" s="41">
        <f t="shared" si="4677"/>
        <v>1.59</v>
      </c>
      <c r="AX5164" s="41">
        <f t="shared" si="4712"/>
        <v>1.2749999999999999</v>
      </c>
      <c r="AY5164" s="41">
        <f t="shared" si="4678"/>
        <v>5.9690444660672695</v>
      </c>
      <c r="AZ5164" s="41">
        <f t="shared" si="4679"/>
        <v>6.0213892751449309</v>
      </c>
      <c r="BA5164" s="41">
        <f t="shared" si="4680"/>
        <v>5.9800163680002667</v>
      </c>
      <c r="BB5164" s="41">
        <f t="shared" si="4681"/>
        <v>5.9795822694713969</v>
      </c>
      <c r="BC5164" s="41">
        <f t="shared" si="4682"/>
        <v>5.9963102923018763</v>
      </c>
      <c r="BD5164" s="41">
        <f t="shared" si="4683"/>
        <v>6.0020165214780832</v>
      </c>
      <c r="BE5164" s="41">
        <f t="shared" si="4684"/>
        <v>5.9992309497185818</v>
      </c>
      <c r="BF5164" s="41">
        <f t="shared" si="4685"/>
        <v>6.0118023815428492</v>
      </c>
      <c r="BG5164" s="41">
        <f t="shared" si="4686"/>
        <v>6.0175182996284304</v>
      </c>
      <c r="BH5164" s="41">
        <f t="shared" si="4687"/>
        <v>5.980496066982198</v>
      </c>
      <c r="BI5164" s="41">
        <f t="shared" si="4688"/>
        <v>5.9690444660672695</v>
      </c>
      <c r="BJ5164" s="41">
        <f t="shared" si="4689"/>
        <v>0.26491221706068302</v>
      </c>
      <c r="BK5164" s="41">
        <f t="shared" si="4690"/>
        <v>3.7241110531688024</v>
      </c>
      <c r="BL5164" s="41">
        <f t="shared" si="4691"/>
        <v>0.46189921647041809</v>
      </c>
      <c r="BM5164" s="41">
        <f t="shared" si="4692"/>
        <v>0.45185903384376763</v>
      </c>
      <c r="BN5164" s="41">
        <f t="shared" si="4693"/>
        <v>1.052668221420761</v>
      </c>
      <c r="BO5164" s="41">
        <f t="shared" si="4694"/>
        <v>1.4039314399073437</v>
      </c>
      <c r="BP5164" s="41">
        <f t="shared" si="4695"/>
        <v>1.2198706866100439</v>
      </c>
      <c r="BQ5164" s="41">
        <f t="shared" si="4696"/>
        <v>2.2989555529194377</v>
      </c>
      <c r="BR5164" s="41">
        <f t="shared" si="4697"/>
        <v>3.0653110141243451</v>
      </c>
      <c r="BS5164" s="41">
        <f t="shared" si="4698"/>
        <v>0.47325287927989629</v>
      </c>
      <c r="BT5164" s="41">
        <f t="shared" si="4699"/>
        <v>5202.4550575316434</v>
      </c>
      <c r="BU5164" s="41">
        <f t="shared" si="4700"/>
        <v>6344.9056455596519</v>
      </c>
      <c r="BV5164" s="41">
        <f t="shared" si="4701"/>
        <v>5313.5043534470115</v>
      </c>
      <c r="BW5164" s="41">
        <f t="shared" si="4702"/>
        <v>4569.4478833310923</v>
      </c>
      <c r="BX5164" s="41">
        <f t="shared" si="4703"/>
        <v>5533.5678933084473</v>
      </c>
      <c r="BY5164" s="41">
        <f t="shared" si="4704"/>
        <v>5323.2694264965194</v>
      </c>
      <c r="BZ5164" s="41">
        <f t="shared" si="4705"/>
        <v>6386.4408030612713</v>
      </c>
      <c r="CA5164" s="41">
        <f t="shared" si="4706"/>
        <v>4528.466175028314</v>
      </c>
      <c r="CB5164" s="41">
        <f t="shared" si="4707"/>
        <v>5010.330999898636</v>
      </c>
      <c r="CC5164" s="41">
        <f t="shared" si="4708"/>
        <v>5632.5405138186161</v>
      </c>
      <c r="CD5164" s="43">
        <f t="shared" si="4709"/>
        <v>4528.466175028314</v>
      </c>
      <c r="CE5164" s="43">
        <f t="shared" si="4713"/>
        <v>1054.0427019906695</v>
      </c>
      <c r="CF5164" s="43">
        <f t="shared" si="4714"/>
        <v>4798.874686134297</v>
      </c>
      <c r="CG5164" s="43">
        <f t="shared" si="4715"/>
        <v>1420.2171380318439</v>
      </c>
      <c r="CH5164" s="43">
        <f t="shared" si="4716"/>
        <v>1208.0393256377117</v>
      </c>
      <c r="CI5164" s="43">
        <f t="shared" si="4717"/>
        <v>2229.7708407179148</v>
      </c>
      <c r="CJ5164" s="43">
        <f t="shared" si="4718"/>
        <v>2476.0196455499513</v>
      </c>
      <c r="CK5164" s="43">
        <f t="shared" si="4719"/>
        <v>2769.61421802629</v>
      </c>
      <c r="CL5164" s="43">
        <f t="shared" si="4720"/>
        <v>2693.1798063581027</v>
      </c>
      <c r="CM5164" s="43">
        <f t="shared" si="4721"/>
        <v>3439.1115502908283</v>
      </c>
      <c r="CN5164" s="43">
        <f t="shared" si="4722"/>
        <v>1523.819875971536</v>
      </c>
      <c r="CO5164" s="43">
        <f t="shared" si="4723"/>
        <v>1054.0427019906695</v>
      </c>
      <c r="CQ5164" s="61">
        <v>0.3490991056090772</v>
      </c>
      <c r="CR5164" s="61">
        <v>0.74815933338302731</v>
      </c>
      <c r="CS5164" s="61">
        <v>0.38765009884128609</v>
      </c>
      <c r="CT5164" s="61">
        <v>0.10079275027010637</v>
      </c>
      <c r="CU5164" s="61">
        <v>0.46332661931392127</v>
      </c>
      <c r="CV5164" s="61">
        <v>0.39038478688557054</v>
      </c>
      <c r="CW5164" s="61">
        <v>0.76080017672490752</v>
      </c>
      <c r="CX5164" s="61">
        <v>9.220976670832326E-2</v>
      </c>
      <c r="CY5164" s="61">
        <v>0.25025192863219115</v>
      </c>
      <c r="CZ5164" s="61">
        <v>0.51903523326487699</v>
      </c>
      <c r="DA5164" s="61">
        <v>7.0868847863284956E-2</v>
      </c>
      <c r="DB5164" s="61">
        <v>0.87333937649962934</v>
      </c>
      <c r="DC5164" s="61">
        <v>0.17877826223004623</v>
      </c>
      <c r="DD5164" s="61">
        <v>0.1731614761252771</v>
      </c>
      <c r="DE5164" s="61">
        <v>0.45774522019558572</v>
      </c>
      <c r="DF5164" s="61">
        <v>0.57079530310586557</v>
      </c>
      <c r="DG5164" s="61">
        <v>0.51577136629039666</v>
      </c>
      <c r="DH5164" s="61">
        <v>0.74719778464209141</v>
      </c>
      <c r="DI5164" s="61">
        <v>0.82893409291484432</v>
      </c>
      <c r="DJ5164" s="61">
        <v>0.18511638283358589</v>
      </c>
      <c r="DU5164" s="41">
        <f t="shared" si="4710"/>
        <v>0.15882724800910797</v>
      </c>
      <c r="DV5164" s="41">
        <f t="shared" si="4711"/>
        <v>1.2749999999999999</v>
      </c>
      <c r="DW5164" s="43">
        <f t="shared" si="4667"/>
        <v>707.88476806884012</v>
      </c>
    </row>
    <row r="5165" spans="40:127" x14ac:dyDescent="0.25">
      <c r="AN5165" s="41">
        <f t="shared" si="4668"/>
        <v>1.605</v>
      </c>
      <c r="AO5165" s="41">
        <f t="shared" si="4669"/>
        <v>1.4550000000000001</v>
      </c>
      <c r="AP5165" s="41">
        <f t="shared" si="4670"/>
        <v>1.44</v>
      </c>
      <c r="AQ5165" s="41">
        <f t="shared" si="4671"/>
        <v>1.365</v>
      </c>
      <c r="AR5165" s="41">
        <f t="shared" si="4672"/>
        <v>1.6950000000000001</v>
      </c>
      <c r="AS5165" s="41">
        <f t="shared" si="4673"/>
        <v>1.7250000000000001</v>
      </c>
      <c r="AT5165" s="41">
        <f t="shared" si="4674"/>
        <v>1.74</v>
      </c>
      <c r="AU5165" s="41">
        <f t="shared" si="4675"/>
        <v>1.35</v>
      </c>
      <c r="AV5165" s="41">
        <f t="shared" si="4676"/>
        <v>1.5149999999999999</v>
      </c>
      <c r="AW5165" s="41">
        <f t="shared" si="4677"/>
        <v>2.0550000000000002</v>
      </c>
      <c r="AX5165" s="41">
        <f t="shared" si="4712"/>
        <v>1.35</v>
      </c>
      <c r="AY5165" s="41">
        <f t="shared" si="4678"/>
        <v>5.9930838764216272</v>
      </c>
      <c r="AZ5165" s="41">
        <f t="shared" si="4679"/>
        <v>6.0285741313541052</v>
      </c>
      <c r="BA5165" s="41">
        <f t="shared" si="4680"/>
        <v>6.0061634339542591</v>
      </c>
      <c r="BB5165" s="41">
        <f t="shared" si="4681"/>
        <v>5.9775568565745063</v>
      </c>
      <c r="BC5165" s="41">
        <f t="shared" si="4682"/>
        <v>5.973110752764879</v>
      </c>
      <c r="BD5165" s="41">
        <f t="shared" si="4683"/>
        <v>5.9931903257225105</v>
      </c>
      <c r="BE5165" s="41">
        <f t="shared" si="4684"/>
        <v>5.9695854897618368</v>
      </c>
      <c r="BF5165" s="41">
        <f t="shared" si="4685"/>
        <v>6.0224617705894286</v>
      </c>
      <c r="BG5165" s="41">
        <f t="shared" si="4686"/>
        <v>6.0380069029191992</v>
      </c>
      <c r="BH5165" s="41">
        <f t="shared" si="4687"/>
        <v>5.982650418436636</v>
      </c>
      <c r="BI5165" s="41">
        <f t="shared" si="4688"/>
        <v>5.9695854897618368</v>
      </c>
      <c r="BJ5165" s="41">
        <f t="shared" si="4689"/>
        <v>0.89439752395457739</v>
      </c>
      <c r="BK5165" s="41">
        <f t="shared" si="4690"/>
        <v>5.3432685144263949</v>
      </c>
      <c r="BL5165" s="41">
        <f t="shared" si="4691"/>
        <v>1.7304244313238599</v>
      </c>
      <c r="BM5165" s="41">
        <f t="shared" si="4692"/>
        <v>0.40781416559212308</v>
      </c>
      <c r="BN5165" s="41">
        <f t="shared" si="4693"/>
        <v>0.32556335197822595</v>
      </c>
      <c r="BO5165" s="41">
        <f t="shared" si="4694"/>
        <v>0.8992197037153502</v>
      </c>
      <c r="BP5165" s="41">
        <f t="shared" si="4695"/>
        <v>0.2722814365891153</v>
      </c>
      <c r="BQ5165" s="41">
        <f t="shared" si="4696"/>
        <v>3.9304109648392673</v>
      </c>
      <c r="BR5165" s="41">
        <f t="shared" si="4697"/>
        <v>8.5775018034124333</v>
      </c>
      <c r="BS5165" s="41">
        <f t="shared" si="4698"/>
        <v>0.52777110902276181</v>
      </c>
      <c r="BT5165" s="41">
        <f t="shared" si="4699"/>
        <v>5691.6581795285529</v>
      </c>
      <c r="BU5165" s="41">
        <f t="shared" si="4700"/>
        <v>5174.9825712954416</v>
      </c>
      <c r="BV5165" s="41">
        <f t="shared" si="4701"/>
        <v>5112.1037618597584</v>
      </c>
      <c r="BW5165" s="41">
        <f t="shared" si="4702"/>
        <v>4834.2945102194126</v>
      </c>
      <c r="BX5165" s="41">
        <f t="shared" si="4703"/>
        <v>6000.79211233962</v>
      </c>
      <c r="BY5165" s="41">
        <f t="shared" si="4704"/>
        <v>6117.2570430258584</v>
      </c>
      <c r="BZ5165" s="41">
        <f t="shared" si="4705"/>
        <v>6158.2870964686554</v>
      </c>
      <c r="CA5165" s="41">
        <f t="shared" si="4706"/>
        <v>4799.0954719409301</v>
      </c>
      <c r="CB5165" s="41">
        <f t="shared" si="4707"/>
        <v>5392.5978070543815</v>
      </c>
      <c r="CC5165" s="41">
        <f t="shared" si="4708"/>
        <v>7281.1040084696351</v>
      </c>
      <c r="CD5165" s="43">
        <f t="shared" si="4709"/>
        <v>4799.0954719409301</v>
      </c>
      <c r="CE5165" s="43">
        <f t="shared" si="4713"/>
        <v>2114.6096418243969</v>
      </c>
      <c r="CF5165" s="43">
        <f t="shared" si="4714"/>
        <v>4685.5046172640486</v>
      </c>
      <c r="CG5165" s="43">
        <f t="shared" si="4715"/>
        <v>2638.9349709428652</v>
      </c>
      <c r="CH5165" s="43">
        <f t="shared" si="4716"/>
        <v>1214.3774165206794</v>
      </c>
      <c r="CI5165" s="43">
        <f t="shared" si="4717"/>
        <v>1347.3404096876304</v>
      </c>
      <c r="CJ5165" s="43">
        <f t="shared" si="4718"/>
        <v>2278.8297679761558</v>
      </c>
      <c r="CK5165" s="43">
        <f t="shared" si="4719"/>
        <v>1264.8765531134507</v>
      </c>
      <c r="CL5165" s="43">
        <f t="shared" si="4720"/>
        <v>3728.5728000951826</v>
      </c>
      <c r="CM5165" s="43">
        <f t="shared" si="4721"/>
        <v>6181.3440819795269</v>
      </c>
      <c r="CN5165" s="43">
        <f t="shared" si="4722"/>
        <v>2079.8140597162742</v>
      </c>
      <c r="CO5165" s="43">
        <f t="shared" si="4723"/>
        <v>1214.3774165206794</v>
      </c>
      <c r="CQ5165" s="61">
        <v>0.5420199012235849</v>
      </c>
      <c r="CR5165" s="61">
        <v>0.32035917583309659</v>
      </c>
      <c r="CS5165" s="61">
        <v>0.29328997869279105</v>
      </c>
      <c r="CT5165" s="61">
        <v>0.19469342225870345</v>
      </c>
      <c r="CU5165" s="61">
        <v>0.64573795876472784</v>
      </c>
      <c r="CV5165" s="61">
        <v>0.68657609929353514</v>
      </c>
      <c r="CW5165" s="61">
        <v>0.70300653680773673</v>
      </c>
      <c r="CX5165" s="61">
        <v>0.17800053344835265</v>
      </c>
      <c r="CY5165" s="61">
        <v>0.40923045363026211</v>
      </c>
      <c r="CZ5165" s="61">
        <v>0.91076409676423498</v>
      </c>
      <c r="DA5165" s="61">
        <v>0.39469368271411431</v>
      </c>
      <c r="DB5165" s="61">
        <v>0.93306636455382574</v>
      </c>
      <c r="DC5165" s="61">
        <v>0.64988001753496205</v>
      </c>
      <c r="DD5165" s="61">
        <v>0.14845530689192965</v>
      </c>
      <c r="DE5165" s="61">
        <v>0.10281917914326977</v>
      </c>
      <c r="DF5165" s="61">
        <v>0.39674040601098093</v>
      </c>
      <c r="DG5165" s="61">
        <v>7.4617323578375028E-2</v>
      </c>
      <c r="DH5165" s="61">
        <v>0.88407218072552574</v>
      </c>
      <c r="DI5165" s="61">
        <v>0.97539031484923455</v>
      </c>
      <c r="DJ5165" s="61">
        <v>0.21525926858708744</v>
      </c>
      <c r="DU5165" s="41">
        <f t="shared" si="4710"/>
        <v>0.31615584699846877</v>
      </c>
      <c r="DV5165" s="41">
        <f t="shared" si="4711"/>
        <v>1.35</v>
      </c>
      <c r="DW5165" s="43">
        <f t="shared" si="4667"/>
        <v>1057.4850948886635</v>
      </c>
    </row>
    <row r="5166" spans="40:127" x14ac:dyDescent="0.25">
      <c r="AN5166" s="41">
        <f t="shared" si="4668"/>
        <v>1.44</v>
      </c>
      <c r="AO5166" s="41">
        <f t="shared" si="4669"/>
        <v>1.3049999999999999</v>
      </c>
      <c r="AP5166" s="41">
        <f t="shared" si="4670"/>
        <v>2.1749999999999998</v>
      </c>
      <c r="AQ5166" s="41">
        <f t="shared" si="4671"/>
        <v>1.38</v>
      </c>
      <c r="AR5166" s="41">
        <f t="shared" si="4672"/>
        <v>1.71</v>
      </c>
      <c r="AS5166" s="41">
        <f t="shared" si="4673"/>
        <v>2.2949999999999999</v>
      </c>
      <c r="AT5166" s="41">
        <f t="shared" si="4674"/>
        <v>1.365</v>
      </c>
      <c r="AU5166" s="41">
        <f t="shared" si="4675"/>
        <v>1.56</v>
      </c>
      <c r="AV5166" s="41">
        <f t="shared" si="4676"/>
        <v>2.0249999999999999</v>
      </c>
      <c r="AW5166" s="41">
        <f t="shared" si="4677"/>
        <v>1.53</v>
      </c>
      <c r="AX5166" s="41">
        <f t="shared" si="4712"/>
        <v>1.3049999999999999</v>
      </c>
      <c r="AY5166" s="41">
        <f t="shared" si="4678"/>
        <v>6.0299233495457925</v>
      </c>
      <c r="AZ5166" s="41">
        <f t="shared" si="4679"/>
        <v>5.9740580350286203</v>
      </c>
      <c r="BA5166" s="41">
        <f t="shared" si="4680"/>
        <v>6.009649288835889</v>
      </c>
      <c r="BB5166" s="41">
        <f t="shared" si="4681"/>
        <v>6.024913439319878</v>
      </c>
      <c r="BC5166" s="41">
        <f t="shared" si="4682"/>
        <v>5.974066804960664</v>
      </c>
      <c r="BD5166" s="41">
        <f t="shared" si="4683"/>
        <v>5.9949263001369895</v>
      </c>
      <c r="BE5166" s="41">
        <f t="shared" si="4684"/>
        <v>5.976107917132552</v>
      </c>
      <c r="BF5166" s="41">
        <f t="shared" si="4685"/>
        <v>5.9881342260859229</v>
      </c>
      <c r="BG5166" s="41">
        <f t="shared" si="4686"/>
        <v>5.9723964654731816</v>
      </c>
      <c r="BH5166" s="41">
        <f t="shared" si="4687"/>
        <v>6.0253384117786073</v>
      </c>
      <c r="BI5166" s="41">
        <f t="shared" si="4688"/>
        <v>5.9723964654731816</v>
      </c>
      <c r="BJ5166" s="41">
        <f t="shared" si="4689"/>
        <v>5.7177890778333813</v>
      </c>
      <c r="BK5166" s="41">
        <f t="shared" si="4690"/>
        <v>0.34157375179139565</v>
      </c>
      <c r="BL5166" s="41">
        <f t="shared" si="4691"/>
        <v>2.0626969360317591</v>
      </c>
      <c r="BM5166" s="41">
        <f t="shared" si="4692"/>
        <v>4.4457859822338968</v>
      </c>
      <c r="BN5166" s="41">
        <f t="shared" si="4693"/>
        <v>0.34172558387030361</v>
      </c>
      <c r="BO5166" s="41">
        <f t="shared" si="4694"/>
        <v>0.98161868405623387</v>
      </c>
      <c r="BP5166" s="41">
        <f t="shared" si="4695"/>
        <v>0.37895667105923697</v>
      </c>
      <c r="BQ5166" s="41">
        <f t="shared" si="4696"/>
        <v>0.69646941094126513</v>
      </c>
      <c r="BR5166" s="41">
        <f t="shared" si="4697"/>
        <v>0.31398752398663987</v>
      </c>
      <c r="BS5166" s="41">
        <f t="shared" si="4698"/>
        <v>4.5417358075919925</v>
      </c>
      <c r="BT5166" s="41">
        <f t="shared" si="4699"/>
        <v>5122.2053239908146</v>
      </c>
      <c r="BU5166" s="41">
        <f t="shared" si="4700"/>
        <v>4620.4452201467611</v>
      </c>
      <c r="BV5166" s="41">
        <f t="shared" si="4701"/>
        <v>7723.6470721957949</v>
      </c>
      <c r="BW5166" s="41">
        <f t="shared" si="4702"/>
        <v>4906.7404694415955</v>
      </c>
      <c r="BX5166" s="41">
        <f t="shared" si="4703"/>
        <v>6054.3809392829635</v>
      </c>
      <c r="BY5166" s="41">
        <f t="shared" si="4704"/>
        <v>8139.7901650750255</v>
      </c>
      <c r="BZ5166" s="41">
        <f t="shared" si="4705"/>
        <v>4833.7085664398537</v>
      </c>
      <c r="CA5166" s="41">
        <f t="shared" si="4706"/>
        <v>5529.7940517165462</v>
      </c>
      <c r="CB5166" s="41">
        <f t="shared" si="4707"/>
        <v>7168.6592556117503</v>
      </c>
      <c r="CC5166" s="41">
        <f t="shared" si="4708"/>
        <v>5440.2736818610838</v>
      </c>
      <c r="CD5166" s="43">
        <f t="shared" si="4709"/>
        <v>4620.4452201467611</v>
      </c>
      <c r="CE5166" s="43">
        <f t="shared" si="4713"/>
        <v>4796.9637292108118</v>
      </c>
      <c r="CF5166" s="43">
        <f t="shared" si="4714"/>
        <v>1062.5335057153879</v>
      </c>
      <c r="CG5166" s="43">
        <f t="shared" si="4715"/>
        <v>4351.7791818326014</v>
      </c>
      <c r="CH5166" s="43">
        <f t="shared" si="4716"/>
        <v>4053.6219197437804</v>
      </c>
      <c r="CI5166" s="43">
        <f t="shared" si="4717"/>
        <v>1392.5946895652453</v>
      </c>
      <c r="CJ5166" s="43">
        <f t="shared" si="4718"/>
        <v>3167.6994935764528</v>
      </c>
      <c r="CK5166" s="43">
        <f t="shared" si="4719"/>
        <v>1170.6236852328232</v>
      </c>
      <c r="CL5166" s="43">
        <f t="shared" si="4720"/>
        <v>1813.7001922307409</v>
      </c>
      <c r="CM5166" s="43">
        <f t="shared" si="4721"/>
        <v>1580.7787924562099</v>
      </c>
      <c r="CN5166" s="43">
        <f t="shared" si="4722"/>
        <v>4542.4718215898883</v>
      </c>
      <c r="CO5166" s="43">
        <f t="shared" si="4723"/>
        <v>1062.5335057153879</v>
      </c>
      <c r="CQ5166" s="61">
        <v>0.28487192104962944</v>
      </c>
      <c r="CR5166" s="61">
        <v>0.11772092595052186</v>
      </c>
      <c r="CS5166" s="61">
        <v>0.94861896653991684</v>
      </c>
      <c r="CT5166" s="61">
        <v>0.20363629867487332</v>
      </c>
      <c r="CU5166" s="61">
        <v>0.67174659663186709</v>
      </c>
      <c r="CV5166" s="61">
        <v>0.97057847256369434</v>
      </c>
      <c r="CW5166" s="61">
        <v>0.19618164756292122</v>
      </c>
      <c r="CX5166" s="61">
        <v>0.47696624961176814</v>
      </c>
      <c r="CY5166" s="61">
        <v>0.89901904609250616</v>
      </c>
      <c r="CZ5166" s="61">
        <v>0.41859657300169029</v>
      </c>
      <c r="DA5166" s="61">
        <v>0.94132117975361362</v>
      </c>
      <c r="DB5166" s="61">
        <v>0.11157095069244771</v>
      </c>
      <c r="DC5166" s="61">
        <v>0.71176553384598629</v>
      </c>
      <c r="DD5166" s="61">
        <v>0.90613699988117302</v>
      </c>
      <c r="DE5166" s="61">
        <v>0.11165438451163157</v>
      </c>
      <c r="DF5166" s="61">
        <v>0.43047573396860972</v>
      </c>
      <c r="DG5166" s="61">
        <v>0.13229754181089859</v>
      </c>
      <c r="DH5166" s="61">
        <v>0.30353845635704624</v>
      </c>
      <c r="DI5166" s="61">
        <v>9.655696829527205E-2</v>
      </c>
      <c r="DJ5166" s="61">
        <v>0.90962251200945454</v>
      </c>
      <c r="DU5166" s="41">
        <f t="shared" si="4710"/>
        <v>0.90313283028529001</v>
      </c>
      <c r="DV5166" s="41">
        <f t="shared" si="4711"/>
        <v>1.3049999999999999</v>
      </c>
      <c r="DW5166" s="43">
        <f t="shared" si="4667"/>
        <v>1727.731310833175</v>
      </c>
    </row>
    <row r="5167" spans="40:127" x14ac:dyDescent="0.25">
      <c r="AN5167" s="41">
        <f t="shared" si="4668"/>
        <v>1.86</v>
      </c>
      <c r="AO5167" s="41">
        <f t="shared" si="4669"/>
        <v>1.425</v>
      </c>
      <c r="AP5167" s="41">
        <f t="shared" si="4670"/>
        <v>1.71</v>
      </c>
      <c r="AQ5167" s="41">
        <f t="shared" si="4671"/>
        <v>1.5449999999999999</v>
      </c>
      <c r="AR5167" s="41">
        <f t="shared" si="4672"/>
        <v>1.56</v>
      </c>
      <c r="AS5167" s="41">
        <f t="shared" si="4673"/>
        <v>1.32</v>
      </c>
      <c r="AT5167" s="41">
        <f t="shared" si="4674"/>
        <v>1.62</v>
      </c>
      <c r="AU5167" s="41">
        <f t="shared" si="4675"/>
        <v>1.86</v>
      </c>
      <c r="AV5167" s="41">
        <f t="shared" si="4676"/>
        <v>1.5</v>
      </c>
      <c r="AW5167" s="41">
        <f t="shared" si="4677"/>
        <v>1.425</v>
      </c>
      <c r="AX5167" s="41">
        <f t="shared" si="4712"/>
        <v>1.32</v>
      </c>
      <c r="AY5167" s="41">
        <f t="shared" si="4678"/>
        <v>5.9958314832959259</v>
      </c>
      <c r="AZ5167" s="41">
        <f t="shared" si="4679"/>
        <v>5.9970089679583456</v>
      </c>
      <c r="BA5167" s="41">
        <f t="shared" si="4680"/>
        <v>5.9831234039716721</v>
      </c>
      <c r="BB5167" s="41">
        <f t="shared" si="4681"/>
        <v>6.0117334343415871</v>
      </c>
      <c r="BC5167" s="41">
        <f t="shared" si="4682"/>
        <v>6.0071875537394268</v>
      </c>
      <c r="BD5167" s="41">
        <f t="shared" si="4683"/>
        <v>5.9805588650134682</v>
      </c>
      <c r="BE5167" s="41">
        <f t="shared" si="4684"/>
        <v>6.0403114953266188</v>
      </c>
      <c r="BF5167" s="41">
        <f t="shared" si="4685"/>
        <v>5.9596916600058929</v>
      </c>
      <c r="BG5167" s="41">
        <f t="shared" si="4686"/>
        <v>6.0503706495221685</v>
      </c>
      <c r="BH5167" s="41">
        <f t="shared" si="4687"/>
        <v>5.9622982444978172</v>
      </c>
      <c r="BI5167" s="41">
        <f t="shared" si="4688"/>
        <v>5.9596916600058929</v>
      </c>
      <c r="BJ5167" s="41">
        <f t="shared" si="4689"/>
        <v>1.027525958994248</v>
      </c>
      <c r="BK5167" s="41">
        <f t="shared" si="4690"/>
        <v>1.0904598308887952</v>
      </c>
      <c r="BL5167" s="41">
        <f t="shared" si="4691"/>
        <v>0.54055449937190425</v>
      </c>
      <c r="BM5167" s="41">
        <f t="shared" si="4692"/>
        <v>2.2909875886028988</v>
      </c>
      <c r="BN5167" s="41">
        <f t="shared" si="4693"/>
        <v>1.8220847733302759</v>
      </c>
      <c r="BO5167" s="41">
        <f t="shared" si="4694"/>
        <v>0.47475964705898144</v>
      </c>
      <c r="BP5167" s="41">
        <f t="shared" si="4695"/>
        <v>9.6279189983744615</v>
      </c>
      <c r="BQ5167" s="41">
        <f t="shared" si="4696"/>
        <v>0.1647917823653422</v>
      </c>
      <c r="BR5167" s="41">
        <f t="shared" si="4697"/>
        <v>15.933056247213607</v>
      </c>
      <c r="BS5167" s="41">
        <f t="shared" si="4698"/>
        <v>0.18811598505073929</v>
      </c>
      <c r="BT5167" s="41">
        <f t="shared" si="4699"/>
        <v>6597.4521440493618</v>
      </c>
      <c r="BU5167" s="41">
        <f t="shared" si="4700"/>
        <v>5054.995913254018</v>
      </c>
      <c r="BV5167" s="41">
        <f t="shared" si="4701"/>
        <v>6058.9683783580003</v>
      </c>
      <c r="BW5167" s="41">
        <f t="shared" si="4702"/>
        <v>5487.4040158782882</v>
      </c>
      <c r="BX5167" s="41">
        <f t="shared" si="4703"/>
        <v>5538.584544413402</v>
      </c>
      <c r="BY5167" s="41">
        <f t="shared" si="4704"/>
        <v>4676.0959203763332</v>
      </c>
      <c r="BZ5167" s="41">
        <f t="shared" si="4705"/>
        <v>5767.4425561183316</v>
      </c>
      <c r="CA5167" s="41">
        <f t="shared" si="4706"/>
        <v>6577.539048839647</v>
      </c>
      <c r="CB5167" s="41">
        <f t="shared" si="4707"/>
        <v>5344.669376036476</v>
      </c>
      <c r="CC5167" s="41">
        <f t="shared" si="4708"/>
        <v>5040.3455101772151</v>
      </c>
      <c r="CD5167" s="43">
        <f t="shared" si="4709"/>
        <v>4676.0959203763332</v>
      </c>
      <c r="CE5167" s="43">
        <f t="shared" si="4713"/>
        <v>2626.6319503125651</v>
      </c>
      <c r="CF5167" s="43">
        <f t="shared" si="4714"/>
        <v>2073.0490485123937</v>
      </c>
      <c r="CG5167" s="43">
        <f t="shared" si="4715"/>
        <v>1751.4822117178578</v>
      </c>
      <c r="CH5167" s="43">
        <f t="shared" si="4716"/>
        <v>3257.8398342180026</v>
      </c>
      <c r="CI5167" s="43">
        <f t="shared" si="4717"/>
        <v>2933.5855990826562</v>
      </c>
      <c r="CJ5167" s="43">
        <f t="shared" si="4718"/>
        <v>1267.0702894235467</v>
      </c>
      <c r="CK5167" s="43">
        <f t="shared" si="4719"/>
        <v>7002.7900448227665</v>
      </c>
      <c r="CL5167" s="43">
        <f t="shared" si="4720"/>
        <v>1051.8906552749684</v>
      </c>
      <c r="CM5167" s="43">
        <f t="shared" si="4721"/>
        <v>8341.2412241338225</v>
      </c>
      <c r="CN5167" s="43">
        <f t="shared" si="4722"/>
        <v>861.02862943025752</v>
      </c>
      <c r="CO5167" s="43">
        <f t="shared" si="4723"/>
        <v>861.02862943025752</v>
      </c>
      <c r="CQ5167" s="61">
        <v>0.80548845698788685</v>
      </c>
      <c r="CR5167" s="61">
        <v>0.28183583323876815</v>
      </c>
      <c r="CS5167" s="61">
        <v>0.66648263459532742</v>
      </c>
      <c r="CT5167" s="61">
        <v>0.44534517650251404</v>
      </c>
      <c r="CU5167" s="61">
        <v>0.46628630618376721</v>
      </c>
      <c r="CV5167" s="61">
        <v>0.13229418396995229</v>
      </c>
      <c r="CW5167" s="61">
        <v>0.55522783514435625</v>
      </c>
      <c r="CX5167" s="61">
        <v>0.80649912243110267</v>
      </c>
      <c r="CY5167" s="61">
        <v>0.37576441677554628</v>
      </c>
      <c r="CZ5167" s="61">
        <v>0.27180634586394814</v>
      </c>
      <c r="DA5167" s="61">
        <v>0.44828250625803656</v>
      </c>
      <c r="DB5167" s="61">
        <v>0.4715934174752785</v>
      </c>
      <c r="DC5167" s="61">
        <v>0.22223784722110584</v>
      </c>
      <c r="DD5167" s="61">
        <v>0.74609994986562433</v>
      </c>
      <c r="DE5167" s="61">
        <v>0.66858009970957333</v>
      </c>
      <c r="DF5167" s="61">
        <v>0.18595628782311313</v>
      </c>
      <c r="DG5167" s="61">
        <v>0.98127542321583705</v>
      </c>
      <c r="DH5167" s="61">
        <v>2.6286830289328544E-2</v>
      </c>
      <c r="DI5167" s="61">
        <v>0.99503929381431611</v>
      </c>
      <c r="DJ5167" s="61">
        <v>3.5333707130088432E-2</v>
      </c>
      <c r="DU5167" s="41">
        <f t="shared" si="4710"/>
        <v>0.34197675524278676</v>
      </c>
      <c r="DV5167" s="41">
        <f t="shared" si="4711"/>
        <v>1.32</v>
      </c>
      <c r="DW5167" s="43">
        <f t="shared" si="4667"/>
        <v>1075.3803637856029</v>
      </c>
    </row>
    <row r="5168" spans="40:127" x14ac:dyDescent="0.25">
      <c r="AN5168" s="41">
        <f t="shared" si="4668"/>
        <v>1.77</v>
      </c>
      <c r="AO5168" s="41">
        <f t="shared" si="4669"/>
        <v>1.575</v>
      </c>
      <c r="AP5168" s="41">
        <f t="shared" si="4670"/>
        <v>1.5449999999999999</v>
      </c>
      <c r="AQ5168" s="41">
        <f t="shared" si="4671"/>
        <v>1.605</v>
      </c>
      <c r="AR5168" s="41">
        <f t="shared" si="4672"/>
        <v>1.62</v>
      </c>
      <c r="AS5168" s="41">
        <f t="shared" si="4673"/>
        <v>1.155</v>
      </c>
      <c r="AT5168" s="41">
        <f t="shared" si="4674"/>
        <v>2.04</v>
      </c>
      <c r="AU5168" s="41">
        <f t="shared" si="4675"/>
        <v>2.0099999999999998</v>
      </c>
      <c r="AV5168" s="41">
        <f t="shared" si="4676"/>
        <v>1.5</v>
      </c>
      <c r="AW5168" s="41">
        <f t="shared" si="4677"/>
        <v>1.5</v>
      </c>
      <c r="AX5168" s="41">
        <f t="shared" si="4712"/>
        <v>1.155</v>
      </c>
      <c r="AY5168" s="41">
        <f t="shared" si="4678"/>
        <v>6.0008333485148961</v>
      </c>
      <c r="AZ5168" s="41">
        <f t="shared" si="4679"/>
        <v>6.0167943960558832</v>
      </c>
      <c r="BA5168" s="41">
        <f t="shared" si="4680"/>
        <v>5.9697193816791296</v>
      </c>
      <c r="BB5168" s="41">
        <f t="shared" si="4681"/>
        <v>6.0132202189982795</v>
      </c>
      <c r="BC5168" s="41">
        <f t="shared" si="4682"/>
        <v>6.0150873922309005</v>
      </c>
      <c r="BD5168" s="41">
        <f t="shared" si="4683"/>
        <v>6.0237454932328323</v>
      </c>
      <c r="BE5168" s="41">
        <f t="shared" si="4684"/>
        <v>5.9932504466909551</v>
      </c>
      <c r="BF5168" s="41">
        <f t="shared" si="4685"/>
        <v>6.0191440127397629</v>
      </c>
      <c r="BG5168" s="41">
        <f t="shared" si="4686"/>
        <v>6.0215425818551847</v>
      </c>
      <c r="BH5168" s="41">
        <f t="shared" si="4687"/>
        <v>6.0424990507056053</v>
      </c>
      <c r="BI5168" s="41">
        <f t="shared" si="4688"/>
        <v>5.9697193816791296</v>
      </c>
      <c r="BJ5168" s="41">
        <f t="shared" si="4689"/>
        <v>1.3225921627597259</v>
      </c>
      <c r="BK5168" s="41">
        <f t="shared" si="4690"/>
        <v>2.9556794930789501</v>
      </c>
      <c r="BL5168" s="41">
        <f t="shared" si="4691"/>
        <v>0.27413648246230221</v>
      </c>
      <c r="BM5168" s="41">
        <f t="shared" si="4692"/>
        <v>2.4690739023903929</v>
      </c>
      <c r="BN5168" s="41">
        <f t="shared" si="4693"/>
        <v>2.7123889801653744</v>
      </c>
      <c r="BO5168" s="41">
        <f t="shared" si="4694"/>
        <v>4.1923685496327181</v>
      </c>
      <c r="BP5168" s="41">
        <f t="shared" si="4695"/>
        <v>0.90195463999921743</v>
      </c>
      <c r="BQ5168" s="41">
        <f t="shared" si="4696"/>
        <v>3.3265131970150468</v>
      </c>
      <c r="BR5168" s="41">
        <f t="shared" si="4697"/>
        <v>3.7529256380960234</v>
      </c>
      <c r="BS5168" s="41">
        <f t="shared" si="4698"/>
        <v>10.743317326765657</v>
      </c>
      <c r="BT5168" s="41">
        <f t="shared" si="4699"/>
        <v>6280.8387632333979</v>
      </c>
      <c r="BU5168" s="41">
        <f t="shared" si="4700"/>
        <v>5596.3096830761842</v>
      </c>
      <c r="BV5168" s="41">
        <f t="shared" si="4701"/>
        <v>5468.1955542953665</v>
      </c>
      <c r="BW5168" s="41">
        <f t="shared" si="4702"/>
        <v>5701.2119479204575</v>
      </c>
      <c r="BX5168" s="41">
        <f t="shared" si="4703"/>
        <v>5755.3876511778453</v>
      </c>
      <c r="BY5168" s="41">
        <f t="shared" si="4704"/>
        <v>4106.3303667708915</v>
      </c>
      <c r="BZ5168" s="41">
        <f t="shared" si="4705"/>
        <v>7234.3576582471169</v>
      </c>
      <c r="CA5168" s="41">
        <f t="shared" si="4706"/>
        <v>7143.3514850702386</v>
      </c>
      <c r="CB5168" s="41">
        <f t="shared" si="4707"/>
        <v>5331.9213586735568</v>
      </c>
      <c r="CC5168" s="41">
        <f t="shared" si="4708"/>
        <v>5341.191507636293</v>
      </c>
      <c r="CD5168" s="43">
        <f t="shared" si="4709"/>
        <v>4106.3303667708915</v>
      </c>
      <c r="CE5168" s="43">
        <f t="shared" si="4713"/>
        <v>2835.8033814770843</v>
      </c>
      <c r="CF5168" s="43">
        <f t="shared" si="4714"/>
        <v>3772.2381641350989</v>
      </c>
      <c r="CG5168" s="43">
        <f t="shared" si="4715"/>
        <v>1126.9425553773121</v>
      </c>
      <c r="CH5168" s="43">
        <f t="shared" si="4716"/>
        <v>3513.43528474099</v>
      </c>
      <c r="CI5168" s="43">
        <f t="shared" si="4717"/>
        <v>3716.9000040560645</v>
      </c>
      <c r="CJ5168" s="43">
        <f t="shared" si="4718"/>
        <v>3294.5916138100965</v>
      </c>
      <c r="CK5168" s="43">
        <f t="shared" si="4719"/>
        <v>2699.0590937897205</v>
      </c>
      <c r="CL5168" s="43">
        <f t="shared" si="4720"/>
        <v>5107.1728900682892</v>
      </c>
      <c r="CM5168" s="43">
        <f t="shared" si="4721"/>
        <v>4048.23873363341</v>
      </c>
      <c r="CN5168" s="43">
        <f t="shared" si="4722"/>
        <v>6849.365440695623</v>
      </c>
      <c r="CO5168" s="43">
        <f t="shared" si="4723"/>
        <v>1126.9425553773121</v>
      </c>
      <c r="CQ5168" s="61">
        <v>0.72744302116420134</v>
      </c>
      <c r="CR5168" s="61">
        <v>0.48879706224306185</v>
      </c>
      <c r="CS5168" s="61">
        <v>0.46028378324835495</v>
      </c>
      <c r="CT5168" s="61">
        <v>0.54130039054834711</v>
      </c>
      <c r="CU5168" s="61">
        <v>0.56163976965760354</v>
      </c>
      <c r="CV5168" s="61">
        <v>1.4512452777093454E-2</v>
      </c>
      <c r="CW5168" s="61">
        <v>0.90502527707550939</v>
      </c>
      <c r="CX5168" s="61">
        <v>0.89144056210907829</v>
      </c>
      <c r="CY5168" s="61">
        <v>0.39010560822715967</v>
      </c>
      <c r="CZ5168" s="61">
        <v>0.38637372890540578</v>
      </c>
      <c r="DA5168" s="61">
        <v>0.54753186273927656</v>
      </c>
      <c r="DB5168" s="61">
        <v>0.81963508226553561</v>
      </c>
      <c r="DC5168" s="61">
        <v>7.5567891601433956E-2</v>
      </c>
      <c r="DD5168" s="61">
        <v>0.76920603954245692</v>
      </c>
      <c r="DE5168" s="61">
        <v>0.7964762779476966</v>
      </c>
      <c r="DF5168" s="61">
        <v>0.89604713138606584</v>
      </c>
      <c r="DG5168" s="61">
        <v>0.39789761081080866</v>
      </c>
      <c r="DH5168" s="61">
        <v>0.84867380696202344</v>
      </c>
      <c r="DI5168" s="61">
        <v>0.87491470042432962</v>
      </c>
      <c r="DJ5168" s="61">
        <v>0.98570678661897404</v>
      </c>
      <c r="DU5168" s="41">
        <f t="shared" si="4710"/>
        <v>0.39448020502398462</v>
      </c>
      <c r="DV5168" s="41">
        <f t="shared" si="4711"/>
        <v>1.155</v>
      </c>
      <c r="DW5168" s="43">
        <f t="shared" si="4667"/>
        <v>1010.6120426699948</v>
      </c>
    </row>
    <row r="5169" spans="40:127" x14ac:dyDescent="0.25">
      <c r="AN5169" s="41">
        <f t="shared" si="4668"/>
        <v>1.53</v>
      </c>
      <c r="AO5169" s="41">
        <f t="shared" si="4669"/>
        <v>1.4550000000000001</v>
      </c>
      <c r="AP5169" s="41">
        <f t="shared" si="4670"/>
        <v>1.65</v>
      </c>
      <c r="AQ5169" s="41">
        <f t="shared" si="4671"/>
        <v>1.605</v>
      </c>
      <c r="AR5169" s="41">
        <f t="shared" si="4672"/>
        <v>1.2749999999999999</v>
      </c>
      <c r="AS5169" s="41">
        <f t="shared" si="4673"/>
        <v>1.2749999999999999</v>
      </c>
      <c r="AT5169" s="41">
        <f t="shared" si="4674"/>
        <v>1.59</v>
      </c>
      <c r="AU5169" s="41">
        <f t="shared" si="4675"/>
        <v>1.4550000000000001</v>
      </c>
      <c r="AV5169" s="41">
        <f t="shared" si="4676"/>
        <v>1.425</v>
      </c>
      <c r="AW5169" s="41">
        <f t="shared" si="4677"/>
        <v>1.5449999999999999</v>
      </c>
      <c r="AX5169" s="41">
        <f t="shared" si="4712"/>
        <v>1.2749999999999999</v>
      </c>
      <c r="AY5169" s="41">
        <f t="shared" si="4678"/>
        <v>6.0153068034235728</v>
      </c>
      <c r="AZ5169" s="41">
        <f t="shared" si="4679"/>
        <v>5.9601880613972416</v>
      </c>
      <c r="BA5169" s="41">
        <f t="shared" si="4680"/>
        <v>5.9794106894564933</v>
      </c>
      <c r="BB5169" s="41">
        <f t="shared" si="4681"/>
        <v>6.0078140898939685</v>
      </c>
      <c r="BC5169" s="41">
        <f t="shared" si="4682"/>
        <v>5.9819280387283644</v>
      </c>
      <c r="BD5169" s="41">
        <f t="shared" si="4683"/>
        <v>6.0105119364633595</v>
      </c>
      <c r="BE5169" s="41">
        <f t="shared" si="4684"/>
        <v>6.0116488680958025</v>
      </c>
      <c r="BF5169" s="41">
        <f t="shared" si="4685"/>
        <v>6.0188647675577398</v>
      </c>
      <c r="BG5169" s="41">
        <f t="shared" si="4686"/>
        <v>6.028383420584503</v>
      </c>
      <c r="BH5169" s="41">
        <f t="shared" si="4687"/>
        <v>5.9951233062504112</v>
      </c>
      <c r="BI5169" s="41">
        <f t="shared" si="4688"/>
        <v>5.9601880613972416</v>
      </c>
      <c r="BJ5169" s="41">
        <f t="shared" si="4689"/>
        <v>2.7425063470446105</v>
      </c>
      <c r="BK5169" s="41">
        <f t="shared" si="4690"/>
        <v>0.16899972158418899</v>
      </c>
      <c r="BL5169" s="41">
        <f t="shared" si="4691"/>
        <v>0.44795083920307455</v>
      </c>
      <c r="BM5169" s="41">
        <f t="shared" si="4692"/>
        <v>1.8805302436616578</v>
      </c>
      <c r="BN5169" s="41">
        <f t="shared" si="4693"/>
        <v>0.50882648267777464</v>
      </c>
      <c r="BO5169" s="41">
        <f t="shared" si="4694"/>
        <v>2.154300899488514</v>
      </c>
      <c r="BP5169" s="41">
        <f t="shared" si="4695"/>
        <v>2.2812521660903187</v>
      </c>
      <c r="BQ5169" s="41">
        <f t="shared" si="4696"/>
        <v>3.2801193785058422</v>
      </c>
      <c r="BR5169" s="41">
        <f t="shared" si="4697"/>
        <v>5.2923409834757811</v>
      </c>
      <c r="BS5169" s="41">
        <f t="shared" si="4698"/>
        <v>0.99143276469910002</v>
      </c>
      <c r="BT5169" s="41">
        <f t="shared" si="4699"/>
        <v>5435.7430293465059</v>
      </c>
      <c r="BU5169" s="41">
        <f t="shared" si="4700"/>
        <v>5145.5472466146903</v>
      </c>
      <c r="BV5169" s="41">
        <f t="shared" si="4701"/>
        <v>5844.5587868610774</v>
      </c>
      <c r="BW5169" s="41">
        <f t="shared" si="4702"/>
        <v>5698.6485611429289</v>
      </c>
      <c r="BX5169" s="41">
        <f t="shared" si="4703"/>
        <v>4517.200548806396</v>
      </c>
      <c r="BY5169" s="41">
        <f t="shared" si="4704"/>
        <v>4527.9801269059426</v>
      </c>
      <c r="BZ5169" s="41">
        <f t="shared" si="4705"/>
        <v>5647.1915977501903</v>
      </c>
      <c r="CA5169" s="41">
        <f t="shared" si="4706"/>
        <v>5170.8135891640923</v>
      </c>
      <c r="CB5169" s="41">
        <f t="shared" si="4707"/>
        <v>5068.2017328731818</v>
      </c>
      <c r="CC5169" s="41">
        <f t="shared" si="4708"/>
        <v>5479.8180566834135</v>
      </c>
      <c r="CD5169" s="43">
        <f t="shared" si="4709"/>
        <v>4517.200548806396</v>
      </c>
      <c r="CE5169" s="43">
        <f t="shared" si="4713"/>
        <v>3529.8408819882229</v>
      </c>
      <c r="CF5169" s="43">
        <f t="shared" si="4714"/>
        <v>833.28941492931983</v>
      </c>
      <c r="CG5169" s="43">
        <f t="shared" si="4715"/>
        <v>1538.469882206623</v>
      </c>
      <c r="CH5169" s="43">
        <f t="shared" si="4716"/>
        <v>3066.2324477125235</v>
      </c>
      <c r="CI5169" s="43">
        <f t="shared" si="4717"/>
        <v>1267.0242159141796</v>
      </c>
      <c r="CJ5169" s="43">
        <f t="shared" si="4718"/>
        <v>2607.0733090378872</v>
      </c>
      <c r="CK5169" s="43">
        <f t="shared" si="4719"/>
        <v>3345.5971740669984</v>
      </c>
      <c r="CL5169" s="43">
        <f t="shared" si="4720"/>
        <v>3671.1125170416776</v>
      </c>
      <c r="CM5169" s="43">
        <f t="shared" si="4721"/>
        <v>4566.9751708527301</v>
      </c>
      <c r="CN5169" s="43">
        <f t="shared" si="4722"/>
        <v>2143.1372982686871</v>
      </c>
      <c r="CO5169" s="43">
        <f t="shared" si="4723"/>
        <v>833.28941492931983</v>
      </c>
      <c r="CQ5169" s="61">
        <v>0.43210697443565471</v>
      </c>
      <c r="CR5169" s="61">
        <v>0.30622956007138102</v>
      </c>
      <c r="CS5169" s="61">
        <v>0.59554003555437673</v>
      </c>
      <c r="CT5169" s="61">
        <v>0.54226198866365227</v>
      </c>
      <c r="CU5169" s="61">
        <v>8.6983645274761656E-2</v>
      </c>
      <c r="CV5169" s="61">
        <v>8.7208867708504445E-2</v>
      </c>
      <c r="CW5169" s="61">
        <v>0.51050351560163887</v>
      </c>
      <c r="CX5169" s="61">
        <v>0.30824379076524155</v>
      </c>
      <c r="CY5169" s="61">
        <v>0.26798417795923002</v>
      </c>
      <c r="CZ5169" s="61">
        <v>0.4575724085977908</v>
      </c>
      <c r="DA5169" s="61">
        <v>0.79954901668248335</v>
      </c>
      <c r="DB5169" s="61">
        <v>2.7842502770794475E-2</v>
      </c>
      <c r="DC5169" s="61">
        <v>0.17097263078484448</v>
      </c>
      <c r="DD5169" s="61">
        <v>0.67981866437700034</v>
      </c>
      <c r="DE5169" s="61">
        <v>0.20484922624282587</v>
      </c>
      <c r="DF5169" s="61">
        <v>0.72624109270475168</v>
      </c>
      <c r="DG5169" s="61">
        <v>0.74474998953247173</v>
      </c>
      <c r="DH5169" s="61">
        <v>0.84539586512036569</v>
      </c>
      <c r="DI5169" s="61">
        <v>0.93183025862363467</v>
      </c>
      <c r="DJ5169" s="61">
        <v>0.43434073871866841</v>
      </c>
      <c r="DU5169" s="41">
        <f t="shared" si="4710"/>
        <v>0.59596552737165343</v>
      </c>
      <c r="DV5169" s="41">
        <f t="shared" si="4711"/>
        <v>1.2749999999999999</v>
      </c>
      <c r="DW5169" s="43">
        <f t="shared" si="4667"/>
        <v>1371.2310276158967</v>
      </c>
    </row>
    <row r="5170" spans="40:127" x14ac:dyDescent="0.25">
      <c r="AN5170" s="41">
        <f t="shared" si="4668"/>
        <v>1.2150000000000001</v>
      </c>
      <c r="AO5170" s="41">
        <f t="shared" si="4669"/>
        <v>1.845</v>
      </c>
      <c r="AP5170" s="41">
        <f t="shared" si="4670"/>
        <v>2.0249999999999999</v>
      </c>
      <c r="AQ5170" s="41">
        <f t="shared" si="4671"/>
        <v>1.2</v>
      </c>
      <c r="AR5170" s="41">
        <f t="shared" si="4672"/>
        <v>1.575</v>
      </c>
      <c r="AS5170" s="41">
        <f t="shared" si="4673"/>
        <v>1.47</v>
      </c>
      <c r="AT5170" s="41">
        <f t="shared" si="4674"/>
        <v>1.92</v>
      </c>
      <c r="AU5170" s="41">
        <f t="shared" si="4675"/>
        <v>1.41</v>
      </c>
      <c r="AV5170" s="41">
        <f t="shared" si="4676"/>
        <v>1.5149999999999999</v>
      </c>
      <c r="AW5170" s="41">
        <f t="shared" si="4677"/>
        <v>1.335</v>
      </c>
      <c r="AX5170" s="41">
        <f t="shared" si="4712"/>
        <v>1.2</v>
      </c>
      <c r="AY5170" s="41">
        <f t="shared" si="4678"/>
        <v>6.0161988301102571</v>
      </c>
      <c r="AZ5170" s="41">
        <f t="shared" si="4679"/>
        <v>6.0260183003100032</v>
      </c>
      <c r="BA5170" s="41">
        <f t="shared" si="4680"/>
        <v>6.026103253641792</v>
      </c>
      <c r="BB5170" s="41">
        <f t="shared" si="4681"/>
        <v>5.9641544799005786</v>
      </c>
      <c r="BC5170" s="41">
        <f t="shared" si="4682"/>
        <v>5.9762702949273949</v>
      </c>
      <c r="BD5170" s="41">
        <f t="shared" si="4683"/>
        <v>5.968489753954203</v>
      </c>
      <c r="BE5170" s="41">
        <f t="shared" si="4684"/>
        <v>5.9858315767166834</v>
      </c>
      <c r="BF5170" s="41">
        <f t="shared" si="4685"/>
        <v>5.9789053565406727</v>
      </c>
      <c r="BG5170" s="41">
        <f t="shared" si="4686"/>
        <v>5.9887127570005401</v>
      </c>
      <c r="BH5170" s="41">
        <f t="shared" si="4687"/>
        <v>6.0153097864479923</v>
      </c>
      <c r="BI5170" s="41">
        <f t="shared" si="4688"/>
        <v>5.9641544799005786</v>
      </c>
      <c r="BJ5170" s="41">
        <f t="shared" si="4689"/>
        <v>2.8684208201655812</v>
      </c>
      <c r="BK5170" s="41">
        <f t="shared" si="4690"/>
        <v>4.6995507271242651</v>
      </c>
      <c r="BL5170" s="41">
        <f t="shared" si="4691"/>
        <v>4.7196502796719733</v>
      </c>
      <c r="BM5170" s="41">
        <f t="shared" si="4692"/>
        <v>0.20670502120551271</v>
      </c>
      <c r="BN5170" s="41">
        <f t="shared" si="4693"/>
        <v>0.38208660583799742</v>
      </c>
      <c r="BO5170" s="41">
        <f t="shared" si="4694"/>
        <v>0.25756291546605198</v>
      </c>
      <c r="BP5170" s="41">
        <f t="shared" si="4695"/>
        <v>0.61992030679261367</v>
      </c>
      <c r="BQ5170" s="41">
        <f t="shared" si="4696"/>
        <v>0.43663517606604391</v>
      </c>
      <c r="BR5170" s="41">
        <f t="shared" si="4697"/>
        <v>0.71713931225664074</v>
      </c>
      <c r="BS5170" s="41">
        <f t="shared" si="4698"/>
        <v>2.742918098582336</v>
      </c>
      <c r="BT5170" s="41">
        <f t="shared" si="4699"/>
        <v>4316.9395144089376</v>
      </c>
      <c r="BU5170" s="41">
        <f t="shared" si="4700"/>
        <v>6560.7001457057049</v>
      </c>
      <c r="BV5170" s="41">
        <f t="shared" si="4701"/>
        <v>7200.8192097609535</v>
      </c>
      <c r="BW5170" s="41">
        <f t="shared" si="4702"/>
        <v>4245.1621487011307</v>
      </c>
      <c r="BX5170" s="41">
        <f t="shared" si="4703"/>
        <v>5577.4318093066586</v>
      </c>
      <c r="BY5170" s="41">
        <f t="shared" si="4704"/>
        <v>5202.2133160012754</v>
      </c>
      <c r="BZ5170" s="41">
        <f t="shared" si="4705"/>
        <v>6804.5916908374202</v>
      </c>
      <c r="CA5170" s="41">
        <f t="shared" si="4706"/>
        <v>4994.2300951708567</v>
      </c>
      <c r="CB5170" s="41">
        <f t="shared" si="4707"/>
        <v>5370.5401746525895</v>
      </c>
      <c r="CC5170" s="41">
        <f t="shared" si="4708"/>
        <v>4742.9534271246421</v>
      </c>
      <c r="CD5170" s="43">
        <f t="shared" si="4709"/>
        <v>4245.1621487011307</v>
      </c>
      <c r="CE5170" s="43">
        <f t="shared" si="4713"/>
        <v>2866.7352604725211</v>
      </c>
      <c r="CF5170" s="43">
        <f t="shared" si="4714"/>
        <v>5572.0424783944518</v>
      </c>
      <c r="CG5170" s="43">
        <f t="shared" si="4715"/>
        <v>6128.7204791760396</v>
      </c>
      <c r="CH5170" s="43">
        <f t="shared" si="4716"/>
        <v>760.05782845250326</v>
      </c>
      <c r="CI5170" s="43">
        <f t="shared" si="4717"/>
        <v>1356.286197732632</v>
      </c>
      <c r="CJ5170" s="43">
        <f t="shared" si="4718"/>
        <v>1039.3190272890829</v>
      </c>
      <c r="CK5170" s="43">
        <f t="shared" si="4719"/>
        <v>2106.0032513812471</v>
      </c>
      <c r="CL5170" s="43">
        <f t="shared" si="4720"/>
        <v>1297.9810441404049</v>
      </c>
      <c r="CM5170" s="43">
        <f t="shared" si="4721"/>
        <v>1787.3280668814064</v>
      </c>
      <c r="CN5170" s="43">
        <f t="shared" si="4722"/>
        <v>3080.1904001129037</v>
      </c>
      <c r="CO5170" s="43">
        <f t="shared" si="4723"/>
        <v>760.05782845250326</v>
      </c>
      <c r="CQ5170" s="61">
        <v>4.4234583884192658E-2</v>
      </c>
      <c r="CR5170" s="61">
        <v>0.78890064349796418</v>
      </c>
      <c r="CS5170" s="61">
        <v>0.90153076596394377</v>
      </c>
      <c r="CT5170" s="61">
        <v>3.2404771793384746E-2</v>
      </c>
      <c r="CU5170" s="61">
        <v>0.4860350991994159</v>
      </c>
      <c r="CV5170" s="61">
        <v>0.34160030913759731</v>
      </c>
      <c r="CW5170" s="61">
        <v>0.85112514992616872</v>
      </c>
      <c r="CX5170" s="61">
        <v>0.2556537016674314</v>
      </c>
      <c r="CY5170" s="61">
        <v>0.41652153052352348</v>
      </c>
      <c r="CZ5170" s="61">
        <v>0.15719586171297384</v>
      </c>
      <c r="DA5170" s="61">
        <v>0.81175056919427024</v>
      </c>
      <c r="DB5170" s="61">
        <v>0.91499698831821741</v>
      </c>
      <c r="DC5170" s="61">
        <v>0.91565129633288156</v>
      </c>
      <c r="DD5170" s="61">
        <v>4.321862737227633E-2</v>
      </c>
      <c r="DE5170" s="61">
        <v>0.134045669572739</v>
      </c>
      <c r="DF5170" s="61">
        <v>6.7177151205826124E-2</v>
      </c>
      <c r="DG5170" s="61">
        <v>0.26457792645549805</v>
      </c>
      <c r="DH5170" s="61">
        <v>0.16462910060271074</v>
      </c>
      <c r="DI5170" s="61">
        <v>0.31371302233959231</v>
      </c>
      <c r="DJ5170" s="61">
        <v>0.79959059869468407</v>
      </c>
      <c r="DU5170" s="41">
        <f t="shared" si="4710"/>
        <v>0.61129552538803067</v>
      </c>
      <c r="DV5170" s="41">
        <f t="shared" si="4711"/>
        <v>1.2</v>
      </c>
      <c r="DW5170" s="43">
        <f t="shared" si="4667"/>
        <v>1307.0636342875339</v>
      </c>
    </row>
    <row r="5171" spans="40:127" x14ac:dyDescent="0.25">
      <c r="AN5171" s="41">
        <f t="shared" si="4668"/>
        <v>1.86</v>
      </c>
      <c r="AO5171" s="41">
        <f t="shared" si="4669"/>
        <v>1.875</v>
      </c>
      <c r="AP5171" s="41">
        <f t="shared" si="4670"/>
        <v>1.635</v>
      </c>
      <c r="AQ5171" s="41">
        <f t="shared" si="4671"/>
        <v>1.71</v>
      </c>
      <c r="AR5171" s="41">
        <f t="shared" si="4672"/>
        <v>1.5</v>
      </c>
      <c r="AS5171" s="41">
        <f t="shared" si="4673"/>
        <v>1.2450000000000001</v>
      </c>
      <c r="AT5171" s="41">
        <f t="shared" si="4674"/>
        <v>1.95</v>
      </c>
      <c r="AU5171" s="41">
        <f t="shared" si="4675"/>
        <v>1.425</v>
      </c>
      <c r="AV5171" s="41">
        <f t="shared" si="4676"/>
        <v>2.0550000000000002</v>
      </c>
      <c r="AW5171" s="41">
        <f t="shared" si="4677"/>
        <v>1.77</v>
      </c>
      <c r="AX5171" s="41">
        <f t="shared" si="4712"/>
        <v>1.2450000000000001</v>
      </c>
      <c r="AY5171" s="41">
        <f t="shared" si="4678"/>
        <v>6.0230592320466663</v>
      </c>
      <c r="AZ5171" s="41">
        <f t="shared" si="4679"/>
        <v>5.9560725300282478</v>
      </c>
      <c r="BA5171" s="41">
        <f t="shared" si="4680"/>
        <v>5.9976559354080798</v>
      </c>
      <c r="BB5171" s="41">
        <f t="shared" si="4681"/>
        <v>5.9940854454606924</v>
      </c>
      <c r="BC5171" s="41">
        <f t="shared" si="4682"/>
        <v>6.0243601700756635</v>
      </c>
      <c r="BD5171" s="41">
        <f t="shared" si="4683"/>
        <v>5.9756974908261711</v>
      </c>
      <c r="BE5171" s="41">
        <f t="shared" si="4684"/>
        <v>5.9982205206143302</v>
      </c>
      <c r="BF5171" s="41">
        <f t="shared" si="4685"/>
        <v>5.9879223061184703</v>
      </c>
      <c r="BG5171" s="41">
        <f t="shared" si="4686"/>
        <v>6.0093257833141855</v>
      </c>
      <c r="BH5171" s="41">
        <f t="shared" si="4687"/>
        <v>6.0153512704692087</v>
      </c>
      <c r="BI5171" s="41">
        <f t="shared" si="4688"/>
        <v>5.9560725300282478</v>
      </c>
      <c r="BJ5171" s="41">
        <f t="shared" si="4689"/>
        <v>4.0502355160595576</v>
      </c>
      <c r="BK5171" s="41">
        <f t="shared" si="4690"/>
        <v>0.13711067040107361</v>
      </c>
      <c r="BL5171" s="41">
        <f t="shared" si="4691"/>
        <v>1.1266591826438641</v>
      </c>
      <c r="BM5171" s="41">
        <f t="shared" si="4692"/>
        <v>0.94080760547162623</v>
      </c>
      <c r="BN5171" s="41">
        <f t="shared" si="4693"/>
        <v>4.3238905760999851</v>
      </c>
      <c r="BO5171" s="41">
        <f t="shared" si="4694"/>
        <v>0.37115890351469921</v>
      </c>
      <c r="BP5171" s="41">
        <f t="shared" si="4695"/>
        <v>1.1592262501385353</v>
      </c>
      <c r="BQ5171" s="41">
        <f t="shared" si="4696"/>
        <v>0.6890473971602733</v>
      </c>
      <c r="BR5171" s="41">
        <f t="shared" si="4697"/>
        <v>2.0293541588409005</v>
      </c>
      <c r="BS5171" s="41">
        <f t="shared" si="4698"/>
        <v>2.7486505936481933</v>
      </c>
      <c r="BT5171" s="41">
        <f t="shared" si="4699"/>
        <v>6612.415064312605</v>
      </c>
      <c r="BU5171" s="41">
        <f t="shared" si="4700"/>
        <v>6628.5701422219017</v>
      </c>
      <c r="BV5171" s="41">
        <f t="shared" si="4701"/>
        <v>5800.2555247833743</v>
      </c>
      <c r="BW5171" s="41">
        <f t="shared" si="4702"/>
        <v>6064.5163391544884</v>
      </c>
      <c r="BX5171" s="41">
        <f t="shared" si="4703"/>
        <v>5333.1686637966131</v>
      </c>
      <c r="BY5171" s="41">
        <f t="shared" si="4704"/>
        <v>4408.615759058187</v>
      </c>
      <c r="BZ5171" s="41">
        <f t="shared" si="4705"/>
        <v>6918.0615374791005</v>
      </c>
      <c r="CA5171" s="41">
        <f t="shared" si="4706"/>
        <v>5051.1647991662549</v>
      </c>
      <c r="CB5171" s="41">
        <f t="shared" si="4707"/>
        <v>7297.3184009780362</v>
      </c>
      <c r="CC5171" s="41">
        <f t="shared" si="4708"/>
        <v>6288.4318454845234</v>
      </c>
      <c r="CD5171" s="43">
        <f t="shared" si="4709"/>
        <v>4408.615759058187</v>
      </c>
      <c r="CE5171" s="43">
        <f t="shared" si="4713"/>
        <v>5214.8636811474071</v>
      </c>
      <c r="CF5171" s="43">
        <f t="shared" si="4714"/>
        <v>967.22335903454768</v>
      </c>
      <c r="CG5171" s="43">
        <f t="shared" si="4715"/>
        <v>2417.7083731813782</v>
      </c>
      <c r="CH5171" s="43">
        <f t="shared" si="4716"/>
        <v>2310.6618680461797</v>
      </c>
      <c r="CI5171" s="43">
        <f t="shared" si="4717"/>
        <v>4345.2871743909482</v>
      </c>
      <c r="CJ5171" s="43">
        <f t="shared" si="4718"/>
        <v>1056.6694955715441</v>
      </c>
      <c r="CK5171" s="43">
        <f t="shared" si="4719"/>
        <v>2924.8836316400966</v>
      </c>
      <c r="CL5171" s="43">
        <f t="shared" si="4720"/>
        <v>1647.8940659070545</v>
      </c>
      <c r="CM5171" s="43">
        <f t="shared" si="4721"/>
        <v>4078.3136824047497</v>
      </c>
      <c r="CN5171" s="43">
        <f t="shared" si="4722"/>
        <v>4088.113188288085</v>
      </c>
      <c r="CO5171" s="43">
        <f t="shared" si="4723"/>
        <v>967.22335903454768</v>
      </c>
      <c r="CQ5171" s="61">
        <v>0.80988800492942714</v>
      </c>
      <c r="CR5171" s="61">
        <v>0.81158707912872452</v>
      </c>
      <c r="CS5171" s="61">
        <v>0.56804305111583275</v>
      </c>
      <c r="CT5171" s="61">
        <v>0.6725349788402597</v>
      </c>
      <c r="CU5171" s="61">
        <v>0.38966429656202961</v>
      </c>
      <c r="CV5171" s="61">
        <v>6.4036495695462103E-2</v>
      </c>
      <c r="CW5171" s="61">
        <v>0.86006905136481049</v>
      </c>
      <c r="CX5171" s="61">
        <v>0.26433555155948285</v>
      </c>
      <c r="CY5171" s="61">
        <v>0.91325319118384052</v>
      </c>
      <c r="CZ5171" s="61">
        <v>0.7341700259931252</v>
      </c>
      <c r="DA5171" s="61">
        <v>0.88976238557026299</v>
      </c>
      <c r="DB5171" s="61">
        <v>1.6998462563926786E-2</v>
      </c>
      <c r="DC5171" s="61">
        <v>0.48444635603981268</v>
      </c>
      <c r="DD5171" s="61">
        <v>0.41405699461313994</v>
      </c>
      <c r="DE5171" s="61">
        <v>0.90145148571380129</v>
      </c>
      <c r="DF5171" s="61">
        <v>0.12794904206625612</v>
      </c>
      <c r="DG5171" s="61">
        <v>0.49567520507357676</v>
      </c>
      <c r="DH5171" s="61">
        <v>0.29984842624834218</v>
      </c>
      <c r="DI5171" s="61">
        <v>0.70624486513787987</v>
      </c>
      <c r="DJ5171" s="61">
        <v>0.80016832784029157</v>
      </c>
      <c r="DU5171" s="41">
        <f t="shared" si="4710"/>
        <v>0.74306491975918165</v>
      </c>
      <c r="DV5171" s="41">
        <f t="shared" si="4711"/>
        <v>1.2450000000000001</v>
      </c>
      <c r="DW5171" s="43">
        <f t="shared" si="4667"/>
        <v>1495.1081469463945</v>
      </c>
    </row>
    <row r="5172" spans="40:127" x14ac:dyDescent="0.25">
      <c r="AN5172" s="41">
        <f t="shared" si="4668"/>
        <v>2.0249999999999999</v>
      </c>
      <c r="AO5172" s="41">
        <f t="shared" si="4669"/>
        <v>1.65</v>
      </c>
      <c r="AP5172" s="41">
        <f t="shared" si="4670"/>
        <v>1.4550000000000001</v>
      </c>
      <c r="AQ5172" s="41">
        <f t="shared" si="4671"/>
        <v>1.335</v>
      </c>
      <c r="AR5172" s="41">
        <f t="shared" si="4672"/>
        <v>1.56</v>
      </c>
      <c r="AS5172" s="41">
        <f t="shared" si="4673"/>
        <v>1.605</v>
      </c>
      <c r="AT5172" s="41">
        <f t="shared" si="4674"/>
        <v>1.365</v>
      </c>
      <c r="AU5172" s="41">
        <f t="shared" si="4675"/>
        <v>1.905</v>
      </c>
      <c r="AV5172" s="41">
        <f t="shared" si="4676"/>
        <v>1.35</v>
      </c>
      <c r="AW5172" s="41">
        <f t="shared" si="4677"/>
        <v>1.7849999999999999</v>
      </c>
      <c r="AX5172" s="41">
        <f t="shared" si="4712"/>
        <v>1.335</v>
      </c>
      <c r="AY5172" s="41">
        <f t="shared" si="4678"/>
        <v>6.0307798730202178</v>
      </c>
      <c r="AZ5172" s="41">
        <f t="shared" si="4679"/>
        <v>5.9789471679890074</v>
      </c>
      <c r="BA5172" s="41">
        <f t="shared" si="4680"/>
        <v>6.0080853582325737</v>
      </c>
      <c r="BB5172" s="41">
        <f t="shared" si="4681"/>
        <v>5.9986128963594982</v>
      </c>
      <c r="BC5172" s="41">
        <f t="shared" si="4682"/>
        <v>5.9982326732068616</v>
      </c>
      <c r="BD5172" s="41">
        <f t="shared" si="4683"/>
        <v>6.0155553666875763</v>
      </c>
      <c r="BE5172" s="41">
        <f t="shared" si="4684"/>
        <v>6.0102289091623167</v>
      </c>
      <c r="BF5172" s="41">
        <f t="shared" si="4685"/>
        <v>5.98045385759107</v>
      </c>
      <c r="BG5172" s="41">
        <f t="shared" si="4686"/>
        <v>6.0236922768660222</v>
      </c>
      <c r="BH5172" s="41">
        <f t="shared" si="4687"/>
        <v>5.9711332620183937</v>
      </c>
      <c r="BI5172" s="41">
        <f t="shared" si="4688"/>
        <v>5.9711332620183937</v>
      </c>
      <c r="BJ5172" s="41">
        <f t="shared" si="4689"/>
        <v>5.9690073853951864</v>
      </c>
      <c r="BK5172" s="41">
        <f t="shared" si="4690"/>
        <v>0.43756052727077638</v>
      </c>
      <c r="BL5172" s="41">
        <f t="shared" si="4691"/>
        <v>1.9064112240552296</v>
      </c>
      <c r="BM5172" s="41">
        <f t="shared" si="4692"/>
        <v>1.1824107092464449</v>
      </c>
      <c r="BN5172" s="41">
        <f t="shared" si="4693"/>
        <v>1.1599374694463152</v>
      </c>
      <c r="BO5172" s="41">
        <f t="shared" si="4694"/>
        <v>2.7770281165780881</v>
      </c>
      <c r="BP5172" s="41">
        <f t="shared" si="4695"/>
        <v>2.1238080749570907</v>
      </c>
      <c r="BQ5172" s="41">
        <f t="shared" si="4696"/>
        <v>0.47224279208459546</v>
      </c>
      <c r="BR5172" s="41">
        <f t="shared" si="4697"/>
        <v>4.1811711951492549</v>
      </c>
      <c r="BS5172" s="41">
        <f t="shared" si="4698"/>
        <v>0.29451115691493013</v>
      </c>
      <c r="BT5172" s="41">
        <f t="shared" si="4699"/>
        <v>7203.612802753064</v>
      </c>
      <c r="BU5172" s="41">
        <f t="shared" si="4700"/>
        <v>5844.3322485690869</v>
      </c>
      <c r="BV5172" s="41">
        <f t="shared" si="4701"/>
        <v>5166.1812127355834</v>
      </c>
      <c r="BW5172" s="41">
        <f t="shared" si="4702"/>
        <v>4736.3662682226704</v>
      </c>
      <c r="BX5172" s="41">
        <f t="shared" si="4703"/>
        <v>5534.4548364687453</v>
      </c>
      <c r="BY5172" s="41">
        <f t="shared" si="4704"/>
        <v>5702.3188323499071</v>
      </c>
      <c r="BZ5172" s="41">
        <f t="shared" si="4705"/>
        <v>4847.4881184799178</v>
      </c>
      <c r="CA5172" s="41">
        <f t="shared" si="4706"/>
        <v>6748.3973669662919</v>
      </c>
      <c r="CB5172" s="41">
        <f t="shared" si="4707"/>
        <v>4799.5857212536785</v>
      </c>
      <c r="CC5172" s="41">
        <f t="shared" si="4708"/>
        <v>6318.3720850046348</v>
      </c>
      <c r="CD5172" s="43">
        <f t="shared" si="4709"/>
        <v>4736.3662682226704</v>
      </c>
      <c r="CE5172" s="43">
        <f t="shared" si="4713"/>
        <v>6892.3284115294109</v>
      </c>
      <c r="CF5172" s="43">
        <f t="shared" si="4714"/>
        <v>1520.5226362757746</v>
      </c>
      <c r="CG5172" s="43">
        <f t="shared" si="4715"/>
        <v>2798.7310349578879</v>
      </c>
      <c r="CH5172" s="43">
        <f t="shared" si="4716"/>
        <v>2022.3453472539816</v>
      </c>
      <c r="CI5172" s="43">
        <f t="shared" si="4717"/>
        <v>2340.6245960090664</v>
      </c>
      <c r="CJ5172" s="43">
        <f t="shared" si="4718"/>
        <v>3726.1046864043196</v>
      </c>
      <c r="CK5172" s="43">
        <f t="shared" si="4719"/>
        <v>2771.2784362103212</v>
      </c>
      <c r="CL5172" s="43">
        <f t="shared" si="4720"/>
        <v>1823.7593280644608</v>
      </c>
      <c r="CM5172" s="43">
        <f t="shared" si="4721"/>
        <v>3845.6753686002694</v>
      </c>
      <c r="CN5172" s="43">
        <f t="shared" si="4722"/>
        <v>1349.5189072169717</v>
      </c>
      <c r="CO5172" s="43">
        <f t="shared" si="4723"/>
        <v>1349.5189072169717</v>
      </c>
      <c r="CQ5172" s="61">
        <v>0.89865344807961645</v>
      </c>
      <c r="CR5172" s="61">
        <v>0.60033548450381102</v>
      </c>
      <c r="CS5172" s="61">
        <v>0.31015989661920995</v>
      </c>
      <c r="CT5172" s="61">
        <v>0.14835957218274176</v>
      </c>
      <c r="CU5172" s="61">
        <v>0.46834157005562993</v>
      </c>
      <c r="CV5172" s="61">
        <v>0.52743553922833308</v>
      </c>
      <c r="CW5172" s="61">
        <v>0.19157868583107374</v>
      </c>
      <c r="CX5172" s="61">
        <v>0.83982772068567779</v>
      </c>
      <c r="CY5172" s="61">
        <v>0.17779774800558446</v>
      </c>
      <c r="CZ5172" s="61">
        <v>0.73920128141801722</v>
      </c>
      <c r="DA5172" s="61">
        <v>0.94613136727319969</v>
      </c>
      <c r="DB5172" s="61">
        <v>0.16514812554784741</v>
      </c>
      <c r="DC5172" s="61">
        <v>0.68463426859402177</v>
      </c>
      <c r="DD5172" s="61">
        <v>0.50348096630621941</v>
      </c>
      <c r="DE5172" s="61">
        <v>0.49591696196390556</v>
      </c>
      <c r="DF5172" s="61">
        <v>0.8029960082315859</v>
      </c>
      <c r="DG5172" s="61">
        <v>0.72153185609816828</v>
      </c>
      <c r="DH5172" s="61">
        <v>0.18455316623689155</v>
      </c>
      <c r="DI5172" s="61">
        <v>0.89556929948967101</v>
      </c>
      <c r="DJ5172" s="61">
        <v>8.6174437320724939E-2</v>
      </c>
      <c r="DU5172" s="41">
        <f t="shared" si="4710"/>
        <v>0.92537351097755394</v>
      </c>
      <c r="DV5172" s="41">
        <f t="shared" si="4711"/>
        <v>1.335</v>
      </c>
      <c r="DW5172" s="43">
        <f t="shared" si="4667"/>
        <v>1789.0796454038882</v>
      </c>
    </row>
    <row r="5173" spans="40:127" x14ac:dyDescent="0.25">
      <c r="AN5173" s="41">
        <f t="shared" si="4668"/>
        <v>1.65</v>
      </c>
      <c r="AO5173" s="41">
        <f t="shared" si="4669"/>
        <v>1.635</v>
      </c>
      <c r="AP5173" s="41">
        <f t="shared" si="4670"/>
        <v>1.4850000000000001</v>
      </c>
      <c r="AQ5173" s="41">
        <f t="shared" si="4671"/>
        <v>1.875</v>
      </c>
      <c r="AR5173" s="41">
        <f t="shared" si="4672"/>
        <v>1.32</v>
      </c>
      <c r="AS5173" s="41">
        <f t="shared" si="4673"/>
        <v>1.44</v>
      </c>
      <c r="AT5173" s="41">
        <f t="shared" si="4674"/>
        <v>2.2949999999999999</v>
      </c>
      <c r="AU5173" s="41">
        <f t="shared" si="4675"/>
        <v>1.845</v>
      </c>
      <c r="AV5173" s="41">
        <f t="shared" si="4676"/>
        <v>1.2749999999999999</v>
      </c>
      <c r="AW5173" s="41">
        <f t="shared" si="4677"/>
        <v>1.71</v>
      </c>
      <c r="AX5173" s="41">
        <f t="shared" si="4712"/>
        <v>1.2749999999999999</v>
      </c>
      <c r="AY5173" s="41">
        <f t="shared" si="4678"/>
        <v>6.0079615625547138</v>
      </c>
      <c r="AZ5173" s="41">
        <f t="shared" si="4679"/>
        <v>5.9554226805737347</v>
      </c>
      <c r="BA5173" s="41">
        <f t="shared" si="4680"/>
        <v>5.9832187457940851</v>
      </c>
      <c r="BB5173" s="41">
        <f t="shared" si="4681"/>
        <v>6.0006507942786014</v>
      </c>
      <c r="BC5173" s="41">
        <f t="shared" si="4682"/>
        <v>6.0319480951831519</v>
      </c>
      <c r="BD5173" s="41">
        <f t="shared" si="4683"/>
        <v>6.0129037159366936</v>
      </c>
      <c r="BE5173" s="41">
        <f t="shared" si="4684"/>
        <v>5.9937537337068072</v>
      </c>
      <c r="BF5173" s="41">
        <f t="shared" si="4685"/>
        <v>5.9941534856957084</v>
      </c>
      <c r="BG5173" s="41">
        <f t="shared" si="4686"/>
        <v>6.0064730956927477</v>
      </c>
      <c r="BH5173" s="41">
        <f t="shared" si="4687"/>
        <v>5.9889108853805046</v>
      </c>
      <c r="BI5173" s="41">
        <f t="shared" si="4688"/>
        <v>5.9554226805737347</v>
      </c>
      <c r="BJ5173" s="41">
        <f t="shared" si="4689"/>
        <v>1.8945564656665583</v>
      </c>
      <c r="BK5173" s="41">
        <f t="shared" si="4690"/>
        <v>0.13265563895317839</v>
      </c>
      <c r="BL5173" s="41">
        <f t="shared" si="4691"/>
        <v>0.54316843884416877</v>
      </c>
      <c r="BM5173" s="41">
        <f t="shared" si="4692"/>
        <v>1.3104674724025558</v>
      </c>
      <c r="BN5173" s="41">
        <f t="shared" si="4693"/>
        <v>6.3294722998842934</v>
      </c>
      <c r="BO5173" s="41">
        <f t="shared" si="4694"/>
        <v>2.430042257067822</v>
      </c>
      <c r="BP5173" s="41">
        <f t="shared" si="4695"/>
        <v>0.92517706708493896</v>
      </c>
      <c r="BQ5173" s="41">
        <f t="shared" si="4696"/>
        <v>0.94404610402159495</v>
      </c>
      <c r="BR5173" s="41">
        <f t="shared" si="4697"/>
        <v>1.7576440141125151</v>
      </c>
      <c r="BS5173" s="41">
        <f t="shared" si="4698"/>
        <v>0.72435773350910171</v>
      </c>
      <c r="BT5173" s="41">
        <f t="shared" si="4699"/>
        <v>5858.4956568071721</v>
      </c>
      <c r="BU5173" s="41">
        <f t="shared" si="4700"/>
        <v>5779.7978298916651</v>
      </c>
      <c r="BV5173" s="41">
        <f t="shared" si="4701"/>
        <v>5261.7776200374719</v>
      </c>
      <c r="BW5173" s="41">
        <f t="shared" si="4702"/>
        <v>6653.3296888760397</v>
      </c>
      <c r="BX5173" s="41">
        <f t="shared" si="4703"/>
        <v>4696.1431242899653</v>
      </c>
      <c r="BY5173" s="41">
        <f t="shared" si="4704"/>
        <v>5114.971429341952</v>
      </c>
      <c r="BZ5173" s="41">
        <f t="shared" si="4705"/>
        <v>8138.9940826070315</v>
      </c>
      <c r="CA5173" s="41">
        <f t="shared" si="4706"/>
        <v>6543.3310819849839</v>
      </c>
      <c r="CB5173" s="41">
        <f t="shared" si="4707"/>
        <v>4526.4585540224616</v>
      </c>
      <c r="CC5173" s="41">
        <f t="shared" si="4708"/>
        <v>6061.8980932153936</v>
      </c>
      <c r="CD5173" s="43">
        <f t="shared" si="4709"/>
        <v>4526.4585540224616</v>
      </c>
      <c r="CE5173" s="43">
        <f t="shared" si="4713"/>
        <v>3163.9353313569695</v>
      </c>
      <c r="CF5173" s="43">
        <f t="shared" si="4714"/>
        <v>829.60334049565756</v>
      </c>
      <c r="CG5173" s="43">
        <f t="shared" si="4715"/>
        <v>1524.6971707131381</v>
      </c>
      <c r="CH5173" s="43">
        <f t="shared" si="4716"/>
        <v>2990.2277815963721</v>
      </c>
      <c r="CI5173" s="43">
        <f t="shared" si="4717"/>
        <v>4626.4466688507418</v>
      </c>
      <c r="CJ5173" s="43">
        <f t="shared" si="4718"/>
        <v>3127.2261010224452</v>
      </c>
      <c r="CK5173" s="43">
        <f t="shared" si="4719"/>
        <v>3075.2823568549838</v>
      </c>
      <c r="CL5173" s="43">
        <f t="shared" si="4720"/>
        <v>2497.3697669995749</v>
      </c>
      <c r="CM5173" s="43">
        <f t="shared" si="4721"/>
        <v>2354.8623259376286</v>
      </c>
      <c r="CN5173" s="43">
        <f t="shared" si="4722"/>
        <v>2027.5078212515637</v>
      </c>
      <c r="CO5173" s="43">
        <f t="shared" si="4723"/>
        <v>829.60334049565756</v>
      </c>
      <c r="CQ5173" s="61">
        <v>0.59376938794465084</v>
      </c>
      <c r="CR5173" s="61">
        <v>0.58368505195942033</v>
      </c>
      <c r="CS5173" s="61">
        <v>0.36689803854087633</v>
      </c>
      <c r="CT5173" s="61">
        <v>0.81175683546008404</v>
      </c>
      <c r="CU5173" s="61">
        <v>0.13081656545651288</v>
      </c>
      <c r="CV5173" s="61">
        <v>0.29380242160198689</v>
      </c>
      <c r="CW5173" s="61">
        <v>0.97013724328311202</v>
      </c>
      <c r="CX5173" s="61">
        <v>0.78909652429158206</v>
      </c>
      <c r="CY5173" s="61">
        <v>9.5806912793731769E-2</v>
      </c>
      <c r="CZ5173" s="61">
        <v>0.66575968646119732</v>
      </c>
      <c r="DA5173" s="61">
        <v>0.68244047741218783</v>
      </c>
      <c r="DB5173" s="61">
        <v>1.5669317502278624E-2</v>
      </c>
      <c r="DC5173" s="61">
        <v>0.22365995609766409</v>
      </c>
      <c r="DD5173" s="61">
        <v>0.54392543941776517</v>
      </c>
      <c r="DE5173" s="61">
        <v>0.95218155471638</v>
      </c>
      <c r="DF5173" s="61">
        <v>0.76438836032271973</v>
      </c>
      <c r="DG5173" s="61">
        <v>0.40761871026430763</v>
      </c>
      <c r="DH5173" s="61">
        <v>0.41538048234735214</v>
      </c>
      <c r="DI5173" s="61">
        <v>0.65557567999762523</v>
      </c>
      <c r="DJ5173" s="61">
        <v>0.31723062184165696</v>
      </c>
      <c r="DU5173" s="41">
        <f t="shared" si="4710"/>
        <v>0.4834300260314392</v>
      </c>
      <c r="DV5173" s="41">
        <f t="shared" si="4711"/>
        <v>1.2749999999999999</v>
      </c>
      <c r="DW5173" s="43">
        <f t="shared" si="4667"/>
        <v>1234.9997581774589</v>
      </c>
    </row>
    <row r="5174" spans="40:127" x14ac:dyDescent="0.25">
      <c r="AN5174" s="41">
        <f t="shared" si="4668"/>
        <v>2.34</v>
      </c>
      <c r="AO5174" s="41">
        <f t="shared" si="4669"/>
        <v>2.25</v>
      </c>
      <c r="AP5174" s="41">
        <f t="shared" si="4670"/>
        <v>2.1</v>
      </c>
      <c r="AQ5174" s="41">
        <f t="shared" si="4671"/>
        <v>1.2450000000000001</v>
      </c>
      <c r="AR5174" s="41">
        <f t="shared" si="4672"/>
        <v>2.0099999999999998</v>
      </c>
      <c r="AS5174" s="41">
        <f t="shared" si="4673"/>
        <v>1.23</v>
      </c>
      <c r="AT5174" s="41">
        <f t="shared" si="4674"/>
        <v>1.575</v>
      </c>
      <c r="AU5174" s="41">
        <f t="shared" si="4675"/>
        <v>1.6950000000000001</v>
      </c>
      <c r="AV5174" s="41">
        <f t="shared" si="4676"/>
        <v>1.425</v>
      </c>
      <c r="AW5174" s="41">
        <f t="shared" si="4677"/>
        <v>1.575</v>
      </c>
      <c r="AX5174" s="41">
        <f t="shared" si="4712"/>
        <v>1.23</v>
      </c>
      <c r="AY5174" s="41">
        <f t="shared" si="4678"/>
        <v>5.9862992652718203</v>
      </c>
      <c r="AZ5174" s="41">
        <f t="shared" si="4679"/>
        <v>6.0358796969035931</v>
      </c>
      <c r="BA5174" s="41">
        <f t="shared" si="4680"/>
        <v>5.9748082562754066</v>
      </c>
      <c r="BB5174" s="41">
        <f t="shared" si="4681"/>
        <v>5.9894183064063515</v>
      </c>
      <c r="BC5174" s="41">
        <f t="shared" si="4682"/>
        <v>6.0335785077625887</v>
      </c>
      <c r="BD5174" s="41">
        <f t="shared" si="4683"/>
        <v>5.9963702126255898</v>
      </c>
      <c r="BE5174" s="41">
        <f t="shared" si="4684"/>
        <v>6.0048925626810448</v>
      </c>
      <c r="BF5174" s="41">
        <f t="shared" si="4685"/>
        <v>6.0094124188790072</v>
      </c>
      <c r="BG5174" s="41">
        <f t="shared" si="4686"/>
        <v>6.0266863736124971</v>
      </c>
      <c r="BH5174" s="41">
        <f t="shared" si="4687"/>
        <v>6.0074901260791673</v>
      </c>
      <c r="BI5174" s="41">
        <f t="shared" si="4688"/>
        <v>5.9748082562754066</v>
      </c>
      <c r="BJ5174" s="41">
        <f t="shared" si="4689"/>
        <v>0.6347575545260028</v>
      </c>
      <c r="BK5174" s="41">
        <f t="shared" si="4690"/>
        <v>7.709637536985154</v>
      </c>
      <c r="BL5174" s="41">
        <f t="shared" si="4691"/>
        <v>0.3548084516856736</v>
      </c>
      <c r="BM5174" s="41">
        <f t="shared" si="4692"/>
        <v>0.74317656874765026</v>
      </c>
      <c r="BN5174" s="41">
        <f t="shared" si="4693"/>
        <v>6.8690972367870966</v>
      </c>
      <c r="BO5174" s="41">
        <f t="shared" si="4694"/>
        <v>1.0558575005430404</v>
      </c>
      <c r="BP5174" s="41">
        <f t="shared" si="4695"/>
        <v>1.6230447123149028</v>
      </c>
      <c r="BQ5174" s="41">
        <f t="shared" si="4696"/>
        <v>2.0382304043854296</v>
      </c>
      <c r="BR5174" s="41">
        <f t="shared" si="4697"/>
        <v>4.85994539059977</v>
      </c>
      <c r="BS5174" s="41">
        <f t="shared" si="4698"/>
        <v>1.8500801901864972</v>
      </c>
      <c r="BT5174" s="41">
        <f t="shared" si="4699"/>
        <v>8293.4200974409032</v>
      </c>
      <c r="BU5174" s="41">
        <f t="shared" si="4700"/>
        <v>8007.3977376902503</v>
      </c>
      <c r="BV5174" s="41">
        <f t="shared" si="4701"/>
        <v>7435.6660457377711</v>
      </c>
      <c r="BW5174" s="41">
        <f t="shared" si="4702"/>
        <v>4413.6741744976816</v>
      </c>
      <c r="BX5174" s="41">
        <f t="shared" si="4703"/>
        <v>7151.9115833073156</v>
      </c>
      <c r="BY5174" s="41">
        <f t="shared" si="4704"/>
        <v>4363.0272537487672</v>
      </c>
      <c r="BZ5174" s="41">
        <f t="shared" si="4705"/>
        <v>5590.7719072996779</v>
      </c>
      <c r="CA5174" s="41">
        <f t="shared" si="4706"/>
        <v>6018.9994404065746</v>
      </c>
      <c r="CB5174" s="41">
        <f t="shared" si="4707"/>
        <v>5067.4883092898217</v>
      </c>
      <c r="CC5174" s="41">
        <f t="shared" si="4708"/>
        <v>5591.9809892406429</v>
      </c>
      <c r="CD5174" s="43">
        <f t="shared" si="4709"/>
        <v>4363.0272537487672</v>
      </c>
      <c r="CE5174" s="43">
        <f t="shared" si="4713"/>
        <v>2597.2255932632579</v>
      </c>
      <c r="CF5174" s="43">
        <f t="shared" si="4714"/>
        <v>8703.4086543161757</v>
      </c>
      <c r="CG5174" s="43">
        <f t="shared" si="4715"/>
        <v>1742.6338674925917</v>
      </c>
      <c r="CH5174" s="43">
        <f t="shared" si="4716"/>
        <v>1495.2204662322924</v>
      </c>
      <c r="CI5174" s="43">
        <f t="shared" si="4717"/>
        <v>7338.9810571251719</v>
      </c>
      <c r="CJ5174" s="43">
        <f t="shared" si="4718"/>
        <v>1760.7497822850316</v>
      </c>
      <c r="CK5174" s="43">
        <f t="shared" si="4719"/>
        <v>2795.3466830859029</v>
      </c>
      <c r="CL5174" s="43">
        <f t="shared" si="4720"/>
        <v>3371.2131912152663</v>
      </c>
      <c r="CM5174" s="43">
        <f t="shared" si="4721"/>
        <v>4376.4345326819202</v>
      </c>
      <c r="CN5174" s="43">
        <f t="shared" si="4722"/>
        <v>2984.4596516366173</v>
      </c>
      <c r="CO5174" s="43">
        <f t="shared" si="4723"/>
        <v>1495.2204662322924</v>
      </c>
      <c r="CQ5174" s="61">
        <v>0.99196962617224349</v>
      </c>
      <c r="CR5174" s="61">
        <v>0.96297772084692024</v>
      </c>
      <c r="CS5174" s="61">
        <v>0.92773216180712126</v>
      </c>
      <c r="CT5174" s="61">
        <v>6.3107331037615677E-2</v>
      </c>
      <c r="CU5174" s="61">
        <v>0.89427452461259349</v>
      </c>
      <c r="CV5174" s="61">
        <v>5.0791935158714829E-2</v>
      </c>
      <c r="CW5174" s="61">
        <v>0.50363577091573808</v>
      </c>
      <c r="CX5174" s="61">
        <v>0.64829273147344413</v>
      </c>
      <c r="CY5174" s="61">
        <v>0.27004483443938176</v>
      </c>
      <c r="CZ5174" s="61">
        <v>0.49173255634888702</v>
      </c>
      <c r="DA5174" s="61">
        <v>0.27228229355507894</v>
      </c>
      <c r="DB5174" s="61">
        <v>0.96864815431845219</v>
      </c>
      <c r="DC5174" s="61">
        <v>0.11886994310614707</v>
      </c>
      <c r="DD5174" s="61">
        <v>0.32631391672377308</v>
      </c>
      <c r="DE5174" s="61">
        <v>0.95970081186536538</v>
      </c>
      <c r="DF5174" s="61">
        <v>0.45893117414124041</v>
      </c>
      <c r="DG5174" s="61">
        <v>0.62615906614599004</v>
      </c>
      <c r="DH5174" s="61">
        <v>0.70772813311891458</v>
      </c>
      <c r="DI5174" s="61">
        <v>0.92004058427142565</v>
      </c>
      <c r="DJ5174" s="61">
        <v>0.67402743366627627</v>
      </c>
      <c r="DU5174" s="41">
        <f t="shared" si="4710"/>
        <v>0.26040133075776711</v>
      </c>
      <c r="DV5174" s="41">
        <f t="shared" si="4711"/>
        <v>1.23</v>
      </c>
      <c r="DW5174" s="43">
        <f t="shared" si="4667"/>
        <v>874.41296504070885</v>
      </c>
    </row>
    <row r="5175" spans="40:127" x14ac:dyDescent="0.25">
      <c r="AN5175" s="41">
        <f t="shared" si="4668"/>
        <v>1.6950000000000001</v>
      </c>
      <c r="AO5175" s="41">
        <f t="shared" si="4669"/>
        <v>1.7250000000000001</v>
      </c>
      <c r="AP5175" s="41">
        <f t="shared" si="4670"/>
        <v>1.2749999999999999</v>
      </c>
      <c r="AQ5175" s="41">
        <f t="shared" si="4671"/>
        <v>1.74</v>
      </c>
      <c r="AR5175" s="41">
        <f t="shared" si="4672"/>
        <v>1.425</v>
      </c>
      <c r="AS5175" s="41">
        <f t="shared" si="4673"/>
        <v>1.2150000000000001</v>
      </c>
      <c r="AT5175" s="41">
        <f t="shared" si="4674"/>
        <v>2.13</v>
      </c>
      <c r="AU5175" s="41">
        <f t="shared" si="4675"/>
        <v>1.8</v>
      </c>
      <c r="AV5175" s="41">
        <f t="shared" si="4676"/>
        <v>1.89</v>
      </c>
      <c r="AW5175" s="41">
        <f t="shared" si="4677"/>
        <v>1.2</v>
      </c>
      <c r="AX5175" s="41">
        <f t="shared" si="4712"/>
        <v>1.2</v>
      </c>
      <c r="AY5175" s="41">
        <f t="shared" si="4678"/>
        <v>5.9761195050487554</v>
      </c>
      <c r="AZ5175" s="41">
        <f t="shared" si="4679"/>
        <v>5.9961846128318381</v>
      </c>
      <c r="BA5175" s="41">
        <f t="shared" si="4680"/>
        <v>5.9964449327908014</v>
      </c>
      <c r="BB5175" s="41">
        <f t="shared" si="4681"/>
        <v>5.9986064113534336</v>
      </c>
      <c r="BC5175" s="41">
        <f t="shared" si="4682"/>
        <v>5.9787612313006413</v>
      </c>
      <c r="BD5175" s="41">
        <f t="shared" si="4683"/>
        <v>6.0035893313267641</v>
      </c>
      <c r="BE5175" s="41">
        <f t="shared" si="4684"/>
        <v>5.9885683940379071</v>
      </c>
      <c r="BF5175" s="41">
        <f t="shared" si="4685"/>
        <v>5.9654008396275442</v>
      </c>
      <c r="BG5175" s="41">
        <f t="shared" si="4686"/>
        <v>6.0049357477864147</v>
      </c>
      <c r="BH5175" s="41">
        <f t="shared" si="4687"/>
        <v>6.0017938456292779</v>
      </c>
      <c r="BI5175" s="41">
        <f t="shared" si="4688"/>
        <v>5.9654008396275442</v>
      </c>
      <c r="BJ5175" s="41">
        <f t="shared" si="4689"/>
        <v>0.37917918621358215</v>
      </c>
      <c r="BK5175" s="41">
        <f t="shared" si="4690"/>
        <v>1.0460100453310819</v>
      </c>
      <c r="BL5175" s="41">
        <f t="shared" si="4691"/>
        <v>1.0598480018288232</v>
      </c>
      <c r="BM5175" s="41">
        <f t="shared" si="4692"/>
        <v>1.1820237964047191</v>
      </c>
      <c r="BN5175" s="41">
        <f t="shared" si="4693"/>
        <v>0.43346038827393069</v>
      </c>
      <c r="BO5175" s="41">
        <f t="shared" si="4694"/>
        <v>1.5198256904155125</v>
      </c>
      <c r="BP5175" s="41">
        <f t="shared" si="4695"/>
        <v>0.71192492315152378</v>
      </c>
      <c r="BQ5175" s="41">
        <f t="shared" si="4696"/>
        <v>0.22020287214671405</v>
      </c>
      <c r="BR5175" s="41">
        <f t="shared" si="4697"/>
        <v>1.6265821319122766</v>
      </c>
      <c r="BS5175" s="41">
        <f t="shared" si="4698"/>
        <v>1.3882513215215135</v>
      </c>
      <c r="BT5175" s="41">
        <f t="shared" si="4699"/>
        <v>6002.3032699806708</v>
      </c>
      <c r="BU5175" s="41">
        <f t="shared" si="4700"/>
        <v>6118.7849885477654</v>
      </c>
      <c r="BV5175" s="41">
        <f t="shared" si="4701"/>
        <v>4522.6783801131705</v>
      </c>
      <c r="BW5175" s="41">
        <f t="shared" si="4702"/>
        <v>6173.2380913472653</v>
      </c>
      <c r="BX5175" s="41">
        <f t="shared" si="4703"/>
        <v>5047.2993673179208</v>
      </c>
      <c r="BY5175" s="41">
        <f t="shared" si="4704"/>
        <v>4312.4131516968073</v>
      </c>
      <c r="BZ5175" s="41">
        <f t="shared" si="4705"/>
        <v>7550.5694355092337</v>
      </c>
      <c r="CA5175" s="41">
        <f t="shared" si="4706"/>
        <v>6368.4085381556479</v>
      </c>
      <c r="CB5175" s="41">
        <f t="shared" si="4707"/>
        <v>6708.9504128521567</v>
      </c>
      <c r="CC5175" s="41">
        <f t="shared" si="4708"/>
        <v>4258.5365427787201</v>
      </c>
      <c r="CD5175" s="43">
        <f t="shared" si="4709"/>
        <v>4258.5365427787201</v>
      </c>
      <c r="CE5175" s="43">
        <f t="shared" si="4713"/>
        <v>1454.0583170138273</v>
      </c>
      <c r="CF5175" s="43">
        <f t="shared" si="4714"/>
        <v>2457.8020622213198</v>
      </c>
      <c r="CG5175" s="43">
        <f t="shared" si="4715"/>
        <v>1828.6132178766843</v>
      </c>
      <c r="CH5175" s="43">
        <f t="shared" si="4716"/>
        <v>2635.4345516479343</v>
      </c>
      <c r="CI5175" s="43">
        <f t="shared" si="4717"/>
        <v>1307.0116221563526</v>
      </c>
      <c r="CJ5175" s="43">
        <f t="shared" si="4718"/>
        <v>2086.7145576043231</v>
      </c>
      <c r="CK5175" s="43">
        <f t="shared" si="4719"/>
        <v>2503.7247310485373</v>
      </c>
      <c r="CL5175" s="43">
        <f t="shared" si="4720"/>
        <v>1176.721996914157</v>
      </c>
      <c r="CM5175" s="43">
        <f t="shared" si="4721"/>
        <v>3358.0694983932922</v>
      </c>
      <c r="CN5175" s="43">
        <f t="shared" si="4722"/>
        <v>1969.7230678734145</v>
      </c>
      <c r="CO5175" s="43">
        <f t="shared" si="4723"/>
        <v>1176.721996914157</v>
      </c>
      <c r="CQ5175" s="61">
        <v>0.64428391445082844</v>
      </c>
      <c r="CR5175" s="61">
        <v>0.67508076294429997</v>
      </c>
      <c r="CS5175" s="61">
        <v>9.0031502506303318E-2</v>
      </c>
      <c r="CT5175" s="61">
        <v>0.6925123801751516</v>
      </c>
      <c r="CU5175" s="61">
        <v>0.27545471452564729</v>
      </c>
      <c r="CV5175" s="61">
        <v>4.2246485011845136E-2</v>
      </c>
      <c r="CW5175" s="61">
        <v>0.93859372864687174</v>
      </c>
      <c r="CX5175" s="61">
        <v>0.75820987552923369</v>
      </c>
      <c r="CY5175" s="61">
        <v>0.82777789343715424</v>
      </c>
      <c r="CZ5175" s="61">
        <v>3.4030428602232377E-2</v>
      </c>
      <c r="DA5175" s="61">
        <v>0.13242177347682837</v>
      </c>
      <c r="DB5175" s="61">
        <v>0.45525894497679509</v>
      </c>
      <c r="DC5175" s="61">
        <v>0.46041054366295942</v>
      </c>
      <c r="DD5175" s="61">
        <v>0.50335196302124174</v>
      </c>
      <c r="DE5175" s="61">
        <v>0.16284809010185219</v>
      </c>
      <c r="DF5175" s="61">
        <v>0.60132290023184654</v>
      </c>
      <c r="DG5175" s="61">
        <v>0.3111605082815101</v>
      </c>
      <c r="DH5175" s="61">
        <v>4.9267686269727995E-2</v>
      </c>
      <c r="DI5175" s="61">
        <v>0.62697369742719278</v>
      </c>
      <c r="DJ5175" s="61">
        <v>0.56643365156995029</v>
      </c>
      <c r="DU5175" s="41">
        <f t="shared" si="4710"/>
        <v>0.19455462362476772</v>
      </c>
      <c r="DV5175" s="41">
        <f t="shared" si="4711"/>
        <v>1.2</v>
      </c>
      <c r="DW5175" s="43">
        <f t="shared" si="4667"/>
        <v>737.38092944836922</v>
      </c>
    </row>
    <row r="5176" spans="40:127" x14ac:dyDescent="0.25">
      <c r="AN5176" s="41">
        <f t="shared" si="4668"/>
        <v>1.32</v>
      </c>
      <c r="AO5176" s="41">
        <f t="shared" si="4669"/>
        <v>1.5149999999999999</v>
      </c>
      <c r="AP5176" s="41">
        <f t="shared" si="4670"/>
        <v>1.665</v>
      </c>
      <c r="AQ5176" s="41">
        <f t="shared" si="4671"/>
        <v>1.8149999999999999</v>
      </c>
      <c r="AR5176" s="41">
        <f t="shared" si="4672"/>
        <v>1.6950000000000001</v>
      </c>
      <c r="AS5176" s="41">
        <f t="shared" si="4673"/>
        <v>1.4550000000000001</v>
      </c>
      <c r="AT5176" s="41">
        <f t="shared" si="4674"/>
        <v>1.365</v>
      </c>
      <c r="AU5176" s="41">
        <f t="shared" si="4675"/>
        <v>1.575</v>
      </c>
      <c r="AV5176" s="41">
        <f t="shared" si="4676"/>
        <v>1.47</v>
      </c>
      <c r="AW5176" s="41">
        <f t="shared" si="4677"/>
        <v>1.92</v>
      </c>
      <c r="AX5176" s="41">
        <f t="shared" si="4712"/>
        <v>1.32</v>
      </c>
      <c r="AY5176" s="41">
        <f t="shared" si="4678"/>
        <v>6.0287010572957636</v>
      </c>
      <c r="AZ5176" s="41">
        <f t="shared" si="4679"/>
        <v>6.0149426268817088</v>
      </c>
      <c r="BA5176" s="41">
        <f t="shared" si="4680"/>
        <v>6.005013899435248</v>
      </c>
      <c r="BB5176" s="41">
        <f t="shared" si="4681"/>
        <v>5.9962238713588834</v>
      </c>
      <c r="BC5176" s="41">
        <f t="shared" si="4682"/>
        <v>5.9826029006166612</v>
      </c>
      <c r="BD5176" s="41">
        <f t="shared" si="4683"/>
        <v>6.0175570770107614</v>
      </c>
      <c r="BE5176" s="41">
        <f t="shared" si="4684"/>
        <v>6.0323045980339698</v>
      </c>
      <c r="BF5176" s="41">
        <f t="shared" si="4685"/>
        <v>5.9736793197078866</v>
      </c>
      <c r="BG5176" s="41">
        <f t="shared" si="4686"/>
        <v>5.997940325413178</v>
      </c>
      <c r="BH5176" s="41">
        <f t="shared" si="4687"/>
        <v>5.9762219172212712</v>
      </c>
      <c r="BI5176" s="41">
        <f t="shared" si="4688"/>
        <v>5.9736793197078866</v>
      </c>
      <c r="BJ5176" s="41">
        <f t="shared" si="4689"/>
        <v>5.3774333267416861</v>
      </c>
      <c r="BK5176" s="41">
        <f t="shared" si="4690"/>
        <v>2.6926985686116613</v>
      </c>
      <c r="BL5176" s="41">
        <f t="shared" si="4691"/>
        <v>1.6330033118063876</v>
      </c>
      <c r="BM5176" s="41">
        <f t="shared" si="4692"/>
        <v>1.0480853409851223</v>
      </c>
      <c r="BN5176" s="41">
        <f t="shared" si="4693"/>
        <v>0.52650361982065474</v>
      </c>
      <c r="BO5176" s="41">
        <f t="shared" si="4694"/>
        <v>3.0712967006482605</v>
      </c>
      <c r="BP5176" s="41">
        <f t="shared" si="4695"/>
        <v>6.4437356758364626</v>
      </c>
      <c r="BQ5176" s="41">
        <f t="shared" si="4696"/>
        <v>0.3350808773291486</v>
      </c>
      <c r="BR5176" s="41">
        <f t="shared" si="4697"/>
        <v>1.1429480848607532</v>
      </c>
      <c r="BS5176" s="41">
        <f t="shared" si="4698"/>
        <v>0.3811514098184195</v>
      </c>
      <c r="BT5176" s="41">
        <f t="shared" si="4699"/>
        <v>4694.8789715601424</v>
      </c>
      <c r="BU5176" s="41">
        <f t="shared" si="4700"/>
        <v>5382.2884973337577</v>
      </c>
      <c r="BV5176" s="41">
        <f t="shared" si="4701"/>
        <v>5910.3042995488404</v>
      </c>
      <c r="BW5176" s="41">
        <f t="shared" si="4702"/>
        <v>6438.0470201241205</v>
      </c>
      <c r="BX5176" s="41">
        <f t="shared" si="4703"/>
        <v>6005.5582883466386</v>
      </c>
      <c r="BY5176" s="41">
        <f t="shared" si="4704"/>
        <v>5170.2518394297776</v>
      </c>
      <c r="BZ5176" s="41">
        <f t="shared" si="4705"/>
        <v>4856.3824182823355</v>
      </c>
      <c r="CA5176" s="41">
        <f t="shared" si="4706"/>
        <v>5576.2226476124088</v>
      </c>
      <c r="CB5176" s="41">
        <f t="shared" si="4707"/>
        <v>5215.0322727890662</v>
      </c>
      <c r="CC5176" s="41">
        <f t="shared" si="4708"/>
        <v>6799.1274480151715</v>
      </c>
      <c r="CD5176" s="43">
        <f t="shared" si="4709"/>
        <v>4694.8789715601424</v>
      </c>
      <c r="CE5176" s="43">
        <f t="shared" si="4713"/>
        <v>4264.3351053661308</v>
      </c>
      <c r="CF5176" s="43">
        <f t="shared" si="4714"/>
        <v>3463.3499761842331</v>
      </c>
      <c r="CG5176" s="43">
        <f t="shared" si="4715"/>
        <v>2964.1327364392723</v>
      </c>
      <c r="CH5176" s="43">
        <f t="shared" si="4716"/>
        <v>2588.5993035522242</v>
      </c>
      <c r="CI5176" s="43">
        <f t="shared" si="4717"/>
        <v>1713.4059096120952</v>
      </c>
      <c r="CJ5176" s="43">
        <f t="shared" si="4718"/>
        <v>3552.3337104110719</v>
      </c>
      <c r="CK5176" s="43">
        <f t="shared" si="4719"/>
        <v>4827.1565890982474</v>
      </c>
      <c r="CL5176" s="43">
        <f t="shared" si="4720"/>
        <v>1270.1214698095341</v>
      </c>
      <c r="CM5176" s="43">
        <f t="shared" si="4721"/>
        <v>2189.3765599992903</v>
      </c>
      <c r="CN5176" s="43">
        <f t="shared" si="4722"/>
        <v>1651.3528152929725</v>
      </c>
      <c r="CO5176" s="43">
        <f t="shared" si="4723"/>
        <v>1270.1214698095341</v>
      </c>
      <c r="CQ5176" s="61">
        <v>0.13960357363654141</v>
      </c>
      <c r="CR5176" s="61">
        <v>0.41434643263798665</v>
      </c>
      <c r="CS5176" s="61">
        <v>0.60730759462599804</v>
      </c>
      <c r="CT5176" s="61">
        <v>0.76729479968710756</v>
      </c>
      <c r="CU5176" s="61">
        <v>0.64902924965252062</v>
      </c>
      <c r="CV5176" s="61">
        <v>0.32034430090384081</v>
      </c>
      <c r="CW5176" s="61">
        <v>0.18740703931047553</v>
      </c>
      <c r="CX5176" s="61">
        <v>0.50149146659042576</v>
      </c>
      <c r="CY5176" s="61">
        <v>0.33027321466316206</v>
      </c>
      <c r="CZ5176" s="61">
        <v>0.84822367897011508</v>
      </c>
      <c r="DA5176" s="61">
        <v>0.93387936523069137</v>
      </c>
      <c r="DB5176" s="61">
        <v>0.79443355688542205</v>
      </c>
      <c r="DC5176" s="61">
        <v>0.62844646793415193</v>
      </c>
      <c r="DD5176" s="61">
        <v>0.45603540543374532</v>
      </c>
      <c r="DE5176" s="61">
        <v>0.21456524546923439</v>
      </c>
      <c r="DF5176" s="61">
        <v>0.82942337493098572</v>
      </c>
      <c r="DG5176" s="61">
        <v>0.95391521266949142</v>
      </c>
      <c r="DH5176" s="61">
        <v>0.10801034243787</v>
      </c>
      <c r="DI5176" s="61">
        <v>0.49010164385537036</v>
      </c>
      <c r="DJ5176" s="61">
        <v>0.13352319776166743</v>
      </c>
      <c r="DU5176" s="41">
        <f t="shared" si="4710"/>
        <v>0.87231179835908479</v>
      </c>
      <c r="DV5176" s="41">
        <f t="shared" si="4711"/>
        <v>1.32</v>
      </c>
      <c r="DW5176" s="43">
        <f t="shared" si="4667"/>
        <v>1717.5116108696093</v>
      </c>
    </row>
    <row r="5177" spans="40:127" x14ac:dyDescent="0.25">
      <c r="AN5177" s="41">
        <f t="shared" si="4668"/>
        <v>1.71</v>
      </c>
      <c r="AO5177" s="41">
        <f t="shared" si="4669"/>
        <v>1.7549999999999999</v>
      </c>
      <c r="AP5177" s="41">
        <f t="shared" si="4670"/>
        <v>1.425</v>
      </c>
      <c r="AQ5177" s="41">
        <f t="shared" si="4671"/>
        <v>1.83</v>
      </c>
      <c r="AR5177" s="41">
        <f t="shared" si="4672"/>
        <v>1.29</v>
      </c>
      <c r="AS5177" s="41">
        <f t="shared" si="4673"/>
        <v>1.35</v>
      </c>
      <c r="AT5177" s="41">
        <f t="shared" si="4674"/>
        <v>1.575</v>
      </c>
      <c r="AU5177" s="41">
        <f t="shared" si="4675"/>
        <v>1.56</v>
      </c>
      <c r="AV5177" s="41">
        <f t="shared" si="4676"/>
        <v>1.32</v>
      </c>
      <c r="AW5177" s="41">
        <f t="shared" si="4677"/>
        <v>1.665</v>
      </c>
      <c r="AX5177" s="41">
        <f t="shared" si="4712"/>
        <v>1.29</v>
      </c>
      <c r="AY5177" s="41">
        <f t="shared" si="4678"/>
        <v>6.0320007227928896</v>
      </c>
      <c r="AZ5177" s="41">
        <f t="shared" si="4679"/>
        <v>6.0368128052963286</v>
      </c>
      <c r="BA5177" s="41">
        <f t="shared" si="4680"/>
        <v>6.0114705016896144</v>
      </c>
      <c r="BB5177" s="41">
        <f t="shared" si="4681"/>
        <v>5.9981286476295397</v>
      </c>
      <c r="BC5177" s="41">
        <f t="shared" si="4682"/>
        <v>6.0116578844572039</v>
      </c>
      <c r="BD5177" s="41">
        <f t="shared" si="4683"/>
        <v>6.0129335879353887</v>
      </c>
      <c r="BE5177" s="41">
        <f t="shared" si="4684"/>
        <v>5.990943246892976</v>
      </c>
      <c r="BF5177" s="41">
        <f t="shared" si="4685"/>
        <v>5.99638734380994</v>
      </c>
      <c r="BG5177" s="41">
        <f t="shared" si="4686"/>
        <v>5.9905098944022219</v>
      </c>
      <c r="BH5177" s="41">
        <f t="shared" si="4687"/>
        <v>6.0507018124429166</v>
      </c>
      <c r="BI5177" s="41">
        <f t="shared" si="4688"/>
        <v>5.9905098944022219</v>
      </c>
      <c r="BJ5177" s="41">
        <f t="shared" si="4689"/>
        <v>6.3462121435094989</v>
      </c>
      <c r="BK5177" s="41">
        <f t="shared" si="4690"/>
        <v>8.078997108361559</v>
      </c>
      <c r="BL5177" s="41">
        <f t="shared" si="4691"/>
        <v>2.2608532887284554</v>
      </c>
      <c r="BM5177" s="41">
        <f t="shared" si="4692"/>
        <v>1.1538635130334216</v>
      </c>
      <c r="BN5177" s="41">
        <f t="shared" si="4693"/>
        <v>2.2822881794153602</v>
      </c>
      <c r="BO5177" s="41">
        <f t="shared" si="4694"/>
        <v>2.4336996824158312</v>
      </c>
      <c r="BP5177" s="41">
        <f t="shared" si="4695"/>
        <v>0.80271582797820429</v>
      </c>
      <c r="BQ5177" s="41">
        <f t="shared" si="4696"/>
        <v>1.0567710825328227</v>
      </c>
      <c r="BR5177" s="41">
        <f t="shared" si="4697"/>
        <v>0.78532848836062397</v>
      </c>
      <c r="BS5177" s="41">
        <f t="shared" si="4698"/>
        <v>16.199254954521635</v>
      </c>
      <c r="BT5177" s="41">
        <f t="shared" si="4699"/>
        <v>6083.6664957143976</v>
      </c>
      <c r="BU5177" s="41">
        <f t="shared" si="4700"/>
        <v>6246.2529948049505</v>
      </c>
      <c r="BV5177" s="41">
        <f t="shared" si="4701"/>
        <v>5061.0871977730185</v>
      </c>
      <c r="BW5177" s="41">
        <f t="shared" si="4702"/>
        <v>6492.2849528506549</v>
      </c>
      <c r="BX5177" s="41">
        <f t="shared" si="4703"/>
        <v>4581.6871849558947</v>
      </c>
      <c r="BY5177" s="41">
        <f t="shared" si="4704"/>
        <v>4795.2976264403496</v>
      </c>
      <c r="BZ5177" s="41">
        <f t="shared" si="4705"/>
        <v>5584.2744732700448</v>
      </c>
      <c r="CA5177" s="41">
        <f t="shared" si="4706"/>
        <v>5533.603445869996</v>
      </c>
      <c r="CB5177" s="41">
        <f t="shared" si="4707"/>
        <v>4679.9845726723051</v>
      </c>
      <c r="CC5177" s="41">
        <f t="shared" si="4708"/>
        <v>5932.7453631260632</v>
      </c>
      <c r="CD5177" s="43">
        <f t="shared" si="4709"/>
        <v>4581.6871849558947</v>
      </c>
      <c r="CE5177" s="43">
        <f t="shared" si="4713"/>
        <v>6001.2715778308038</v>
      </c>
      <c r="CF5177" s="43">
        <f t="shared" si="4714"/>
        <v>6949.37462880354</v>
      </c>
      <c r="CG5177" s="43">
        <f t="shared" si="4715"/>
        <v>2984.9766079472129</v>
      </c>
      <c r="CH5177" s="43">
        <f t="shared" si="4716"/>
        <v>2738.5343151111679</v>
      </c>
      <c r="CI5177" s="43">
        <f t="shared" si="4717"/>
        <v>2714.9687055381496</v>
      </c>
      <c r="CJ5177" s="43">
        <f t="shared" si="4718"/>
        <v>2933.9799281929618</v>
      </c>
      <c r="CK5177" s="43">
        <f t="shared" si="4719"/>
        <v>1965.8543987119858</v>
      </c>
      <c r="CL5177" s="43">
        <f t="shared" si="4720"/>
        <v>2234.1119726221623</v>
      </c>
      <c r="CM5177" s="43">
        <f t="shared" si="4721"/>
        <v>1629.6317765540075</v>
      </c>
      <c r="CN5177" s="43">
        <f t="shared" si="4722"/>
        <v>9335.8020664095438</v>
      </c>
      <c r="CO5177" s="43">
        <f t="shared" si="4723"/>
        <v>1629.6317765540075</v>
      </c>
      <c r="CQ5177" s="61">
        <v>0.66785093322930733</v>
      </c>
      <c r="CR5177" s="61">
        <v>0.71090619729963989</v>
      </c>
      <c r="CS5177" s="61">
        <v>0.266534495534825</v>
      </c>
      <c r="CT5177" s="61">
        <v>0.7798019682695384</v>
      </c>
      <c r="CU5177" s="61">
        <v>9.7856361036462447E-2</v>
      </c>
      <c r="CV5177" s="61">
        <v>0.17350152302190613</v>
      </c>
      <c r="CW5177" s="61">
        <v>0.48360833788298385</v>
      </c>
      <c r="CX5177" s="61">
        <v>0.47984065491640326</v>
      </c>
      <c r="CY5177" s="61">
        <v>0.14170644722021586</v>
      </c>
      <c r="CZ5177" s="61">
        <v>0.61992783513419569</v>
      </c>
      <c r="DA5177" s="61">
        <v>0.9524407243649663</v>
      </c>
      <c r="DB5177" s="61">
        <v>0.97177370595666268</v>
      </c>
      <c r="DC5177" s="61">
        <v>0.74189034504965212</v>
      </c>
      <c r="DD5177" s="61">
        <v>0.49384757703742432</v>
      </c>
      <c r="DE5177" s="61">
        <v>0.74489410025135205</v>
      </c>
      <c r="DF5177" s="61">
        <v>0.7648454283003312</v>
      </c>
      <c r="DG5177" s="61">
        <v>0.35421468060061512</v>
      </c>
      <c r="DH5177" s="61">
        <v>0.45927030314719341</v>
      </c>
      <c r="DI5177" s="61">
        <v>0.34619862424017134</v>
      </c>
      <c r="DJ5177" s="61">
        <v>0.99526946401616889</v>
      </c>
      <c r="DU5177" s="41">
        <f t="shared" si="4710"/>
        <v>0.95801864388323565</v>
      </c>
      <c r="DV5177" s="41">
        <f t="shared" si="4711"/>
        <v>1.29</v>
      </c>
      <c r="DW5177" s="43">
        <f t="shared" si="4667"/>
        <v>1759.0029507257279</v>
      </c>
    </row>
    <row r="5178" spans="40:127" x14ac:dyDescent="0.25">
      <c r="AN5178" s="41">
        <f t="shared" si="4668"/>
        <v>1.32</v>
      </c>
      <c r="AO5178" s="41">
        <f t="shared" si="4669"/>
        <v>1.68</v>
      </c>
      <c r="AP5178" s="41">
        <f t="shared" si="4670"/>
        <v>2.13</v>
      </c>
      <c r="AQ5178" s="41">
        <f t="shared" si="4671"/>
        <v>1.68</v>
      </c>
      <c r="AR5178" s="41">
        <f t="shared" si="4672"/>
        <v>1.83</v>
      </c>
      <c r="AS5178" s="41">
        <f t="shared" si="4673"/>
        <v>1.395</v>
      </c>
      <c r="AT5178" s="41">
        <f t="shared" si="4674"/>
        <v>1.77</v>
      </c>
      <c r="AU5178" s="41">
        <f t="shared" si="4675"/>
        <v>1.9350000000000001</v>
      </c>
      <c r="AV5178" s="41">
        <f t="shared" si="4676"/>
        <v>1.9350000000000001</v>
      </c>
      <c r="AW5178" s="41">
        <f t="shared" si="4677"/>
        <v>1.38</v>
      </c>
      <c r="AX5178" s="41">
        <f t="shared" si="4712"/>
        <v>1.32</v>
      </c>
      <c r="AY5178" s="41">
        <f t="shared" si="4678"/>
        <v>6.0052491036783628</v>
      </c>
      <c r="AZ5178" s="41">
        <f t="shared" si="4679"/>
        <v>5.973147225239992</v>
      </c>
      <c r="BA5178" s="41">
        <f t="shared" si="4680"/>
        <v>5.9882811843442658</v>
      </c>
      <c r="BB5178" s="41">
        <f t="shared" si="4681"/>
        <v>6.0090794608234956</v>
      </c>
      <c r="BC5178" s="41">
        <f t="shared" si="4682"/>
        <v>5.998645334372565</v>
      </c>
      <c r="BD5178" s="41">
        <f t="shared" si="4683"/>
        <v>6.0171279152421322</v>
      </c>
      <c r="BE5178" s="41">
        <f t="shared" si="4684"/>
        <v>5.9811097199414034</v>
      </c>
      <c r="BF5178" s="41">
        <f t="shared" si="4685"/>
        <v>6.0099380164616774</v>
      </c>
      <c r="BG5178" s="41">
        <f t="shared" si="4686"/>
        <v>6.0107623271819293</v>
      </c>
      <c r="BH5178" s="41">
        <f t="shared" si="4687"/>
        <v>5.9844908706135271</v>
      </c>
      <c r="BI5178" s="41">
        <f t="shared" si="4688"/>
        <v>5.973147225239992</v>
      </c>
      <c r="BJ5178" s="41">
        <f t="shared" si="4689"/>
        <v>1.6524812529075525</v>
      </c>
      <c r="BK5178" s="41">
        <f t="shared" si="4690"/>
        <v>0.32616571233754016</v>
      </c>
      <c r="BL5178" s="41">
        <f t="shared" si="4691"/>
        <v>0.70166302326569363</v>
      </c>
      <c r="BM5178" s="41">
        <f t="shared" si="4692"/>
        <v>2.0043271295544165</v>
      </c>
      <c r="BN5178" s="41">
        <f t="shared" si="4693"/>
        <v>1.1843479437025575</v>
      </c>
      <c r="BO5178" s="41">
        <f t="shared" si="4694"/>
        <v>3.0056951427944467</v>
      </c>
      <c r="BP5178" s="41">
        <f t="shared" si="4695"/>
        <v>0.48818340190070258</v>
      </c>
      <c r="BQ5178" s="41">
        <f t="shared" si="4696"/>
        <v>2.0929160897318995</v>
      </c>
      <c r="BR5178" s="41">
        <f t="shared" si="4697"/>
        <v>2.1816410876213697</v>
      </c>
      <c r="BS5178" s="41">
        <f t="shared" si="4698"/>
        <v>0.5792752771023143</v>
      </c>
      <c r="BT5178" s="41">
        <f t="shared" si="4699"/>
        <v>4685.7384146449494</v>
      </c>
      <c r="BU5178" s="41">
        <f t="shared" si="4700"/>
        <v>5947.7059159551882</v>
      </c>
      <c r="BV5178" s="41">
        <f t="shared" si="4701"/>
        <v>7550.3883719733749</v>
      </c>
      <c r="BW5178" s="41">
        <f t="shared" si="4702"/>
        <v>5965.5686873424038</v>
      </c>
      <c r="BX5178" s="41">
        <f t="shared" si="4703"/>
        <v>6492.5645738397561</v>
      </c>
      <c r="BY5178" s="41">
        <f t="shared" si="4704"/>
        <v>4956.868810897382</v>
      </c>
      <c r="BZ5178" s="41">
        <f t="shared" si="4705"/>
        <v>6270.5082903848097</v>
      </c>
      <c r="CA5178" s="41">
        <f t="shared" si="4706"/>
        <v>6871.5476300673508</v>
      </c>
      <c r="CB5178" s="41">
        <f t="shared" si="4707"/>
        <v>6872.0188575698976</v>
      </c>
      <c r="CC5178" s="41">
        <f t="shared" si="4708"/>
        <v>4890.252526578477</v>
      </c>
      <c r="CD5178" s="43">
        <f t="shared" si="4709"/>
        <v>4685.7384146449494</v>
      </c>
      <c r="CE5178" s="43">
        <f t="shared" si="4713"/>
        <v>2363.9162116468228</v>
      </c>
      <c r="CF5178" s="43">
        <f t="shared" si="4714"/>
        <v>1336.6518728736071</v>
      </c>
      <c r="CG5178" s="43">
        <f t="shared" si="4715"/>
        <v>2485.6145121132781</v>
      </c>
      <c r="CH5178" s="43">
        <f t="shared" si="4716"/>
        <v>3313.4731933111607</v>
      </c>
      <c r="CI5178" s="43">
        <f t="shared" si="4717"/>
        <v>2774.4737623832543</v>
      </c>
      <c r="CJ5178" s="43">
        <f t="shared" si="4718"/>
        <v>3369.2756988390288</v>
      </c>
      <c r="CK5178" s="43">
        <f t="shared" si="4719"/>
        <v>1722.8784876622697</v>
      </c>
      <c r="CL5178" s="43">
        <f t="shared" si="4720"/>
        <v>3899.8396901967308</v>
      </c>
      <c r="CM5178" s="43">
        <f t="shared" si="4721"/>
        <v>3981.6446571394199</v>
      </c>
      <c r="CN5178" s="43">
        <f t="shared" si="4722"/>
        <v>1463.2261716697778</v>
      </c>
      <c r="CO5178" s="43">
        <f t="shared" si="4723"/>
        <v>1336.6518728736071</v>
      </c>
      <c r="CQ5178" s="61">
        <v>0.13105968587087624</v>
      </c>
      <c r="CR5178" s="61">
        <v>0.63785029261862669</v>
      </c>
      <c r="CS5178" s="61">
        <v>0.93861159260255533</v>
      </c>
      <c r="CT5178" s="61">
        <v>0.62712489305867314</v>
      </c>
      <c r="CU5178" s="61">
        <v>0.78426605410406436</v>
      </c>
      <c r="CV5178" s="61">
        <v>0.24087649759856178</v>
      </c>
      <c r="CW5178" s="61">
        <v>0.7234290432303262</v>
      </c>
      <c r="CX5178" s="61">
        <v>0.8551978076346135</v>
      </c>
      <c r="CY5178" s="61">
        <v>0.85156003836912542</v>
      </c>
      <c r="CZ5178" s="61">
        <v>0.20648458153258598</v>
      </c>
      <c r="DA5178" s="61">
        <v>0.63286737438748109</v>
      </c>
      <c r="DB5178" s="61">
        <v>0.10314665580739313</v>
      </c>
      <c r="DC5178" s="61">
        <v>0.30610911725537027</v>
      </c>
      <c r="DD5178" s="61">
        <v>0.70200860252446295</v>
      </c>
      <c r="DE5178" s="61">
        <v>0.50412623316326899</v>
      </c>
      <c r="DF5178" s="61">
        <v>0.82395823028127047</v>
      </c>
      <c r="DG5178" s="61">
        <v>0.19342431699247387</v>
      </c>
      <c r="DH5178" s="61">
        <v>0.71665075016094837</v>
      </c>
      <c r="DI5178" s="61">
        <v>0.73037401080275444</v>
      </c>
      <c r="DJ5178" s="61">
        <v>0.24312057000032583</v>
      </c>
      <c r="DU5178" s="41">
        <f t="shared" si="4710"/>
        <v>0.44744790525244038</v>
      </c>
      <c r="DV5178" s="41">
        <f t="shared" si="4711"/>
        <v>1.32</v>
      </c>
      <c r="DW5178" s="43">
        <f t="shared" si="4667"/>
        <v>1230.0847888208255</v>
      </c>
    </row>
    <row r="5179" spans="40:127" x14ac:dyDescent="0.25">
      <c r="AN5179" s="41">
        <f t="shared" si="4668"/>
        <v>1.41</v>
      </c>
      <c r="AO5179" s="41">
        <f t="shared" si="4669"/>
        <v>1.95</v>
      </c>
      <c r="AP5179" s="41">
        <f t="shared" si="4670"/>
        <v>2.2200000000000002</v>
      </c>
      <c r="AQ5179" s="41">
        <f t="shared" si="4671"/>
        <v>1.6950000000000001</v>
      </c>
      <c r="AR5179" s="41">
        <f t="shared" si="4672"/>
        <v>1.7849999999999999</v>
      </c>
      <c r="AS5179" s="41">
        <f t="shared" si="4673"/>
        <v>1.7250000000000001</v>
      </c>
      <c r="AT5179" s="41">
        <f t="shared" si="4674"/>
        <v>2.0249999999999999</v>
      </c>
      <c r="AU5179" s="41">
        <f t="shared" si="4675"/>
        <v>1.77</v>
      </c>
      <c r="AV5179" s="41">
        <f t="shared" si="4676"/>
        <v>1.47</v>
      </c>
      <c r="AW5179" s="41">
        <f t="shared" si="4677"/>
        <v>1.74</v>
      </c>
      <c r="AX5179" s="41">
        <f t="shared" si="4712"/>
        <v>1.41</v>
      </c>
      <c r="AY5179" s="41">
        <f t="shared" si="4678"/>
        <v>6.0246392001622429</v>
      </c>
      <c r="AZ5179" s="41">
        <f t="shared" si="4679"/>
        <v>5.9588905569780026</v>
      </c>
      <c r="BA5179" s="41">
        <f t="shared" si="4680"/>
        <v>5.946291790518603</v>
      </c>
      <c r="BB5179" s="41">
        <f t="shared" si="4681"/>
        <v>5.9600351575583952</v>
      </c>
      <c r="BC5179" s="41">
        <f t="shared" si="4682"/>
        <v>6.0023486576360394</v>
      </c>
      <c r="BD5179" s="41">
        <f t="shared" si="4683"/>
        <v>6.012968481371197</v>
      </c>
      <c r="BE5179" s="41">
        <f t="shared" si="4684"/>
        <v>6.0156282802663208</v>
      </c>
      <c r="BF5179" s="41">
        <f t="shared" si="4685"/>
        <v>6.0015836337797266</v>
      </c>
      <c r="BG5179" s="41">
        <f t="shared" si="4686"/>
        <v>5.9894920121421427</v>
      </c>
      <c r="BH5179" s="41">
        <f t="shared" si="4687"/>
        <v>5.9724638649827044</v>
      </c>
      <c r="BI5179" s="41">
        <f t="shared" si="4688"/>
        <v>5.946291790518603</v>
      </c>
      <c r="BJ5179" s="41">
        <f t="shared" si="4689"/>
        <v>4.3849438619453958</v>
      </c>
      <c r="BK5179" s="41">
        <f t="shared" si="4690"/>
        <v>0.15822007256291734</v>
      </c>
      <c r="BL5179" s="41">
        <f t="shared" si="4691"/>
        <v>8.3366978565119446E-2</v>
      </c>
      <c r="BM5179" s="41">
        <f t="shared" si="4692"/>
        <v>0.16769228481538115</v>
      </c>
      <c r="BN5179" s="41">
        <f t="shared" si="4693"/>
        <v>1.4276479959291077</v>
      </c>
      <c r="BO5179" s="41">
        <f t="shared" si="4694"/>
        <v>2.437978863397388</v>
      </c>
      <c r="BP5179" s="41">
        <f t="shared" si="4695"/>
        <v>2.787236651748076</v>
      </c>
      <c r="BQ5179" s="41">
        <f t="shared" si="4696"/>
        <v>1.373609083742489</v>
      </c>
      <c r="BR5179" s="41">
        <f t="shared" si="4697"/>
        <v>0.74595034390063131</v>
      </c>
      <c r="BS5179" s="41">
        <f t="shared" si="4698"/>
        <v>0.3150620481340855</v>
      </c>
      <c r="BT5179" s="41">
        <f t="shared" si="4699"/>
        <v>5013.294640235199</v>
      </c>
      <c r="BU5179" s="41">
        <f t="shared" si="4700"/>
        <v>6895.3435838253736</v>
      </c>
      <c r="BV5179" s="41">
        <f t="shared" si="4701"/>
        <v>7841.7804341775736</v>
      </c>
      <c r="BW5179" s="41">
        <f t="shared" si="4702"/>
        <v>5994.2204179767286</v>
      </c>
      <c r="BX5179" s="41">
        <f t="shared" si="4703"/>
        <v>6334.8658878495617</v>
      </c>
      <c r="BY5179" s="41">
        <f t="shared" si="4704"/>
        <v>6127.3425234976921</v>
      </c>
      <c r="BZ5179" s="41">
        <f t="shared" si="4705"/>
        <v>7194.5580162907972</v>
      </c>
      <c r="CA5179" s="41">
        <f t="shared" si="4706"/>
        <v>6281.2313981568877</v>
      </c>
      <c r="CB5179" s="41">
        <f t="shared" si="4707"/>
        <v>5211.358198915339</v>
      </c>
      <c r="CC5179" s="41">
        <f t="shared" si="4708"/>
        <v>6159.7715985996883</v>
      </c>
      <c r="CD5179" s="43">
        <f t="shared" si="4709"/>
        <v>5013.294640235199</v>
      </c>
      <c r="CE5179" s="43">
        <f t="shared" si="4713"/>
        <v>4113.3059022636044</v>
      </c>
      <c r="CF5179" s="43">
        <f t="shared" si="4714"/>
        <v>1080.5759024760343</v>
      </c>
      <c r="CG5179" s="43">
        <f t="shared" si="4715"/>
        <v>892.97619704508202</v>
      </c>
      <c r="CH5179" s="43">
        <f t="shared" si="4716"/>
        <v>966.97694764707671</v>
      </c>
      <c r="CI5179" s="43">
        <f t="shared" si="4717"/>
        <v>2971.2463941950682</v>
      </c>
      <c r="CJ5179" s="43">
        <f t="shared" si="4718"/>
        <v>3752.2688212214639</v>
      </c>
      <c r="CK5179" s="43">
        <f t="shared" si="4719"/>
        <v>4709.7930763087825</v>
      </c>
      <c r="CL5179" s="43">
        <f t="shared" si="4720"/>
        <v>2889.9792243021557</v>
      </c>
      <c r="CM5179" s="43">
        <f t="shared" si="4721"/>
        <v>1768.7325622821461</v>
      </c>
      <c r="CN5179" s="43">
        <f t="shared" si="4722"/>
        <v>1360.6210057537542</v>
      </c>
      <c r="CO5179" s="43">
        <f t="shared" si="4723"/>
        <v>892.97619704508202</v>
      </c>
      <c r="CQ5179" s="61">
        <v>0.25176062440139146</v>
      </c>
      <c r="CR5179" s="61">
        <v>0.86719421004637243</v>
      </c>
      <c r="CS5179" s="61">
        <v>0.95685059295204677</v>
      </c>
      <c r="CT5179" s="61">
        <v>0.64407368080645222</v>
      </c>
      <c r="CU5179" s="61">
        <v>0.74398878640229482</v>
      </c>
      <c r="CV5179" s="61">
        <v>0.676757179162506</v>
      </c>
      <c r="CW5179" s="61">
        <v>0.89869995976060357</v>
      </c>
      <c r="CX5179" s="61">
        <v>0.72178249317859389</v>
      </c>
      <c r="CY5179" s="61">
        <v>0.33231097058040637</v>
      </c>
      <c r="CZ5179" s="61">
        <v>0.7053489797967526</v>
      </c>
      <c r="DA5179" s="61">
        <v>0.9038355535102337</v>
      </c>
      <c r="DB5179" s="61">
        <v>2.3929571902252533E-2</v>
      </c>
      <c r="DC5179" s="61">
        <v>4.5045037259220377E-3</v>
      </c>
      <c r="DD5179" s="61">
        <v>2.735535882350415E-2</v>
      </c>
      <c r="DE5179" s="61">
        <v>0.57728451569412154</v>
      </c>
      <c r="DF5179" s="61">
        <v>0.76537870518008955</v>
      </c>
      <c r="DG5179" s="61">
        <v>0.80400027622534986</v>
      </c>
      <c r="DH5179" s="61">
        <v>0.56230854244885364</v>
      </c>
      <c r="DI5179" s="61">
        <v>0.32764202970277279</v>
      </c>
      <c r="DJ5179" s="61">
        <v>9.7135641995423683E-2</v>
      </c>
      <c r="DU5179" s="41">
        <f t="shared" si="4710"/>
        <v>0.7772077144329983</v>
      </c>
      <c r="DV5179" s="41">
        <f t="shared" si="4711"/>
        <v>1.41</v>
      </c>
      <c r="DW5179" s="43">
        <f t="shared" si="4667"/>
        <v>1731.7194756212325</v>
      </c>
    </row>
    <row r="5180" spans="40:127" x14ac:dyDescent="0.25">
      <c r="AN5180" s="41">
        <f t="shared" si="4668"/>
        <v>2.145</v>
      </c>
      <c r="AO5180" s="41">
        <f t="shared" si="4669"/>
        <v>1.47</v>
      </c>
      <c r="AP5180" s="41">
        <f t="shared" si="4670"/>
        <v>1.575</v>
      </c>
      <c r="AQ5180" s="41">
        <f t="shared" si="4671"/>
        <v>1.68</v>
      </c>
      <c r="AR5180" s="41">
        <f t="shared" si="4672"/>
        <v>1.59</v>
      </c>
      <c r="AS5180" s="41">
        <f t="shared" si="4673"/>
        <v>1.6950000000000001</v>
      </c>
      <c r="AT5180" s="41">
        <f t="shared" si="4674"/>
        <v>1.575</v>
      </c>
      <c r="AU5180" s="41">
        <f t="shared" si="4675"/>
        <v>2.0249999999999999</v>
      </c>
      <c r="AV5180" s="41">
        <f t="shared" si="4676"/>
        <v>2.34</v>
      </c>
      <c r="AW5180" s="41">
        <f t="shared" si="4677"/>
        <v>1.4850000000000001</v>
      </c>
      <c r="AX5180" s="41">
        <f t="shared" si="4712"/>
        <v>1.47</v>
      </c>
      <c r="AY5180" s="41">
        <f t="shared" si="4678"/>
        <v>6.0427875927837444</v>
      </c>
      <c r="AZ5180" s="41">
        <f t="shared" si="4679"/>
        <v>6.0179626515471281</v>
      </c>
      <c r="BA5180" s="41">
        <f t="shared" si="4680"/>
        <v>6.0055170790063581</v>
      </c>
      <c r="BB5180" s="41">
        <f t="shared" si="4681"/>
        <v>6.004427362631386</v>
      </c>
      <c r="BC5180" s="41">
        <f t="shared" si="4682"/>
        <v>5.9909284068111974</v>
      </c>
      <c r="BD5180" s="41">
        <f t="shared" si="4683"/>
        <v>6.0125392712696009</v>
      </c>
      <c r="BE5180" s="41">
        <f t="shared" si="4684"/>
        <v>6.0435548207796037</v>
      </c>
      <c r="BF5180" s="41">
        <f t="shared" si="4685"/>
        <v>6.0208670786273721</v>
      </c>
      <c r="BG5180" s="41">
        <f t="shared" si="4686"/>
        <v>6.015469733791786</v>
      </c>
      <c r="BH5180" s="41">
        <f t="shared" si="4687"/>
        <v>5.9869915041572082</v>
      </c>
      <c r="BI5180" s="41">
        <f t="shared" si="4688"/>
        <v>5.9869915041572082</v>
      </c>
      <c r="BJ5180" s="41">
        <f t="shared" si="4689"/>
        <v>10.899747116083642</v>
      </c>
      <c r="BK5180" s="41">
        <f t="shared" si="4690"/>
        <v>3.1346036865927291</v>
      </c>
      <c r="BL5180" s="41">
        <f t="shared" si="4691"/>
        <v>1.6749554074219406</v>
      </c>
      <c r="BM5180" s="41">
        <f t="shared" si="4692"/>
        <v>1.5854215771730749</v>
      </c>
      <c r="BN5180" s="41">
        <f t="shared" si="4693"/>
        <v>0.80211410486005785</v>
      </c>
      <c r="BO5180" s="41">
        <f t="shared" si="4694"/>
        <v>2.3858595798856235</v>
      </c>
      <c r="BP5180" s="41">
        <f t="shared" si="4695"/>
        <v>11.326822563309589</v>
      </c>
      <c r="BQ5180" s="41">
        <f t="shared" si="4696"/>
        <v>3.6276068867299993</v>
      </c>
      <c r="BR5180" s="41">
        <f t="shared" si="4697"/>
        <v>2.7650863415018474</v>
      </c>
      <c r="BS5180" s="41">
        <f t="shared" si="4698"/>
        <v>0.65737063832816744</v>
      </c>
      <c r="BT5180" s="41">
        <f t="shared" si="4699"/>
        <v>7638.0862167546838</v>
      </c>
      <c r="BU5180" s="41">
        <f t="shared" si="4700"/>
        <v>5223.7294317444848</v>
      </c>
      <c r="BV5180" s="41">
        <f t="shared" si="4701"/>
        <v>5591.06262337117</v>
      </c>
      <c r="BW5180" s="41">
        <f t="shared" si="4702"/>
        <v>5963.2590336846142</v>
      </c>
      <c r="BX5180" s="41">
        <f t="shared" si="4703"/>
        <v>5637.451057443559</v>
      </c>
      <c r="BY5180" s="41">
        <f t="shared" si="4704"/>
        <v>6020.5651571450262</v>
      </c>
      <c r="BZ5180" s="41">
        <f t="shared" si="4705"/>
        <v>5608.741009867701</v>
      </c>
      <c r="CA5180" s="41">
        <f t="shared" si="4706"/>
        <v>7197.690077868946</v>
      </c>
      <c r="CB5180" s="41">
        <f t="shared" si="4707"/>
        <v>8313.6019276640436</v>
      </c>
      <c r="CC5180" s="41">
        <f t="shared" si="4708"/>
        <v>5263.4362830406053</v>
      </c>
      <c r="CD5180" s="43">
        <f t="shared" si="4709"/>
        <v>5223.7294317444848</v>
      </c>
      <c r="CE5180" s="43">
        <f t="shared" si="4713"/>
        <v>9865.6427460426603</v>
      </c>
      <c r="CF5180" s="43">
        <f t="shared" si="4714"/>
        <v>3625.7556465804496</v>
      </c>
      <c r="CG5180" s="43">
        <f t="shared" si="4715"/>
        <v>2839.6973749414456</v>
      </c>
      <c r="CH5180" s="43">
        <f t="shared" si="4716"/>
        <v>2946.9416798603097</v>
      </c>
      <c r="CI5180" s="43">
        <f t="shared" si="4717"/>
        <v>1983.8328536513188</v>
      </c>
      <c r="CJ5180" s="43">
        <f t="shared" si="4718"/>
        <v>3647.388458977653</v>
      </c>
      <c r="CK5180" s="43">
        <f t="shared" si="4719"/>
        <v>7384.557627604956</v>
      </c>
      <c r="CL5180" s="43">
        <f t="shared" si="4720"/>
        <v>5373.1011163740604</v>
      </c>
      <c r="CM5180" s="43">
        <f t="shared" si="4721"/>
        <v>5420.7587951570413</v>
      </c>
      <c r="CN5180" s="43">
        <f t="shared" si="4722"/>
        <v>1677.3414606041538</v>
      </c>
      <c r="CO5180" s="43">
        <f t="shared" si="4723"/>
        <v>1677.3414606041538</v>
      </c>
      <c r="CQ5180" s="61">
        <v>0.9401262182337794</v>
      </c>
      <c r="CR5180" s="61">
        <v>0.34884746269495226</v>
      </c>
      <c r="CS5180" s="61">
        <v>0.50017648931287706</v>
      </c>
      <c r="CT5180" s="61">
        <v>0.62393311450235667</v>
      </c>
      <c r="CU5180" s="61">
        <v>0.50905818968070882</v>
      </c>
      <c r="CV5180" s="61">
        <v>0.64388216113191676</v>
      </c>
      <c r="CW5180" s="61">
        <v>0.49612699844814057</v>
      </c>
      <c r="CX5180" s="61">
        <v>0.89856115886905008</v>
      </c>
      <c r="CY5180" s="61">
        <v>0.99786994441935628</v>
      </c>
      <c r="CZ5180" s="61">
        <v>0.37166878152367488</v>
      </c>
      <c r="DA5180" s="61">
        <v>0.98621765275644957</v>
      </c>
      <c r="DB5180" s="61">
        <v>0.83448683726205397</v>
      </c>
      <c r="DC5180" s="61">
        <v>0.63788262304389565</v>
      </c>
      <c r="DD5180" s="61">
        <v>0.61734823815202633</v>
      </c>
      <c r="DE5180" s="61">
        <v>0.35393908637646221</v>
      </c>
      <c r="DF5180" s="61">
        <v>0.75877257176164081</v>
      </c>
      <c r="DG5180" s="61">
        <v>0.98749998814328865</v>
      </c>
      <c r="DH5180" s="61">
        <v>0.86786971198881457</v>
      </c>
      <c r="DI5180" s="61">
        <v>0.80181256766605302</v>
      </c>
      <c r="DJ5180" s="61">
        <v>0.28388546194723685</v>
      </c>
      <c r="DU5180" s="41">
        <f t="shared" si="4710"/>
        <v>1.3010007728753992</v>
      </c>
      <c r="DV5180" s="41">
        <f t="shared" si="4711"/>
        <v>1.47</v>
      </c>
      <c r="DW5180" s="43">
        <f t="shared" si="4667"/>
        <v>2335.8555870471296</v>
      </c>
    </row>
    <row r="5181" spans="40:127" x14ac:dyDescent="0.25">
      <c r="AN5181" s="41">
        <f t="shared" si="4668"/>
        <v>1.41</v>
      </c>
      <c r="AO5181" s="41">
        <f t="shared" si="4669"/>
        <v>1.2749999999999999</v>
      </c>
      <c r="AP5181" s="41">
        <f t="shared" si="4670"/>
        <v>1.89</v>
      </c>
      <c r="AQ5181" s="41">
        <f t="shared" si="4671"/>
        <v>1.575</v>
      </c>
      <c r="AR5181" s="41">
        <f t="shared" si="4672"/>
        <v>1.41</v>
      </c>
      <c r="AS5181" s="41">
        <f t="shared" si="4673"/>
        <v>1.635</v>
      </c>
      <c r="AT5181" s="41">
        <f t="shared" si="4674"/>
        <v>1.425</v>
      </c>
      <c r="AU5181" s="41">
        <f t="shared" si="4675"/>
        <v>1.35</v>
      </c>
      <c r="AV5181" s="41">
        <f t="shared" si="4676"/>
        <v>1.335</v>
      </c>
      <c r="AW5181" s="41">
        <f t="shared" si="4677"/>
        <v>1.98</v>
      </c>
      <c r="AX5181" s="41">
        <f t="shared" si="4712"/>
        <v>1.2749999999999999</v>
      </c>
      <c r="AY5181" s="41">
        <f t="shared" si="4678"/>
        <v>5.9867079174979194</v>
      </c>
      <c r="AZ5181" s="41">
        <f t="shared" si="4679"/>
        <v>6.0313957425066702</v>
      </c>
      <c r="BA5181" s="41">
        <f t="shared" si="4680"/>
        <v>6.0186772279819643</v>
      </c>
      <c r="BB5181" s="41">
        <f t="shared" si="4681"/>
        <v>5.9967650031001405</v>
      </c>
      <c r="BC5181" s="41">
        <f t="shared" si="4682"/>
        <v>6.0302638378015851</v>
      </c>
      <c r="BD5181" s="41">
        <f t="shared" si="4683"/>
        <v>5.9799978490441239</v>
      </c>
      <c r="BE5181" s="41">
        <f t="shared" si="4684"/>
        <v>5.9790650230637459</v>
      </c>
      <c r="BF5181" s="41">
        <f t="shared" si="4685"/>
        <v>5.9622942759409687</v>
      </c>
      <c r="BG5181" s="41">
        <f t="shared" si="4686"/>
        <v>5.9890220764433719</v>
      </c>
      <c r="BH5181" s="41">
        <f t="shared" si="4687"/>
        <v>6.0216091591172933</v>
      </c>
      <c r="BI5181" s="41">
        <f t="shared" si="4688"/>
        <v>5.9622942759409687</v>
      </c>
      <c r="BJ5181" s="41">
        <f t="shared" si="4689"/>
        <v>0.64801133153408663</v>
      </c>
      <c r="BK5181" s="41">
        <f t="shared" si="4690"/>
        <v>6.1564124448648103</v>
      </c>
      <c r="BL5181" s="41">
        <f t="shared" si="4691"/>
        <v>3.2493241003380517</v>
      </c>
      <c r="BM5181" s="41">
        <f t="shared" si="4692"/>
        <v>1.0771124643820391</v>
      </c>
      <c r="BN5181" s="41">
        <f t="shared" si="4693"/>
        <v>5.8163669423969679</v>
      </c>
      <c r="BO5181" s="41">
        <f t="shared" si="4694"/>
        <v>0.46146638927585243</v>
      </c>
      <c r="BP5181" s="41">
        <f t="shared" si="4695"/>
        <v>0.44017937301761167</v>
      </c>
      <c r="BQ5181" s="41">
        <f t="shared" si="4696"/>
        <v>0.18807808349198218</v>
      </c>
      <c r="BR5181" s="41">
        <f t="shared" si="4697"/>
        <v>0.72844044053615098</v>
      </c>
      <c r="BS5181" s="41">
        <f t="shared" si="4698"/>
        <v>3.7655081925959455</v>
      </c>
      <c r="BT5181" s="41">
        <f t="shared" si="4699"/>
        <v>4997.4878051806609</v>
      </c>
      <c r="BU5181" s="41">
        <f t="shared" si="4700"/>
        <v>4535.8396455766679</v>
      </c>
      <c r="BV5181" s="41">
        <f t="shared" si="4701"/>
        <v>6716.6222874371651</v>
      </c>
      <c r="BW5181" s="41">
        <f t="shared" si="4702"/>
        <v>5586.9871003997177</v>
      </c>
      <c r="BX5181" s="41">
        <f t="shared" si="4703"/>
        <v>5015.6343145641376</v>
      </c>
      <c r="BY5181" s="41">
        <f t="shared" si="4704"/>
        <v>5791.7107773313719</v>
      </c>
      <c r="BZ5181" s="41">
        <f t="shared" si="4705"/>
        <v>5047.4275969324754</v>
      </c>
      <c r="CA5181" s="41">
        <f t="shared" si="4706"/>
        <v>4775.0625783742125</v>
      </c>
      <c r="CB5181" s="41">
        <f t="shared" si="4707"/>
        <v>4732.5784085685573</v>
      </c>
      <c r="CC5181" s="41">
        <f t="shared" si="4708"/>
        <v>7038.1751019626954</v>
      </c>
      <c r="CD5181" s="43">
        <f t="shared" si="4709"/>
        <v>4535.8396455766679</v>
      </c>
      <c r="CE5181" s="43">
        <f t="shared" si="4713"/>
        <v>1581.2490952521161</v>
      </c>
      <c r="CF5181" s="43">
        <f t="shared" si="4714"/>
        <v>4407.2117345172228</v>
      </c>
      <c r="CG5181" s="43">
        <f t="shared" si="4715"/>
        <v>4746.2236306459654</v>
      </c>
      <c r="CH5181" s="43">
        <f t="shared" si="4716"/>
        <v>2277.1988779672852</v>
      </c>
      <c r="CI5181" s="43">
        <f t="shared" si="4717"/>
        <v>4737.3436361751183</v>
      </c>
      <c r="CJ5181" s="43">
        <f t="shared" si="4718"/>
        <v>1547.311208979248</v>
      </c>
      <c r="CK5181" s="43">
        <f t="shared" si="4719"/>
        <v>1317.1025340440917</v>
      </c>
      <c r="CL5181" s="43">
        <f t="shared" si="4720"/>
        <v>815.62915435341688</v>
      </c>
      <c r="CM5181" s="43">
        <f t="shared" si="4721"/>
        <v>1587.3334457422152</v>
      </c>
      <c r="CN5181" s="43">
        <f t="shared" si="4722"/>
        <v>5352.625588291341</v>
      </c>
      <c r="CO5181" s="43">
        <f t="shared" si="4723"/>
        <v>815.62915435341688</v>
      </c>
      <c r="CQ5181" s="61">
        <v>0.26052438479961426</v>
      </c>
      <c r="CR5181" s="61">
        <v>9.2399652254585574E-2</v>
      </c>
      <c r="CS5181" s="61">
        <v>0.82258091259512167</v>
      </c>
      <c r="CT5181" s="61">
        <v>0.49252628478597804</v>
      </c>
      <c r="CU5181" s="61">
        <v>0.24117075614271732</v>
      </c>
      <c r="CV5181" s="61">
        <v>0.57379070009853694</v>
      </c>
      <c r="CW5181" s="61">
        <v>0.27720059045419509</v>
      </c>
      <c r="CX5181" s="61">
        <v>0.16631579318305012</v>
      </c>
      <c r="CY5181" s="61">
        <v>0.14979124342387762</v>
      </c>
      <c r="CZ5181" s="61">
        <v>0.8821089814651436</v>
      </c>
      <c r="DA5181" s="61">
        <v>0.27910367105158562</v>
      </c>
      <c r="DB5181" s="61">
        <v>0.94939255889398089</v>
      </c>
      <c r="DC5181" s="61">
        <v>0.84316818251959669</v>
      </c>
      <c r="DD5181" s="61">
        <v>0.46675329356307149</v>
      </c>
      <c r="DE5181" s="61">
        <v>0.94327231660868505</v>
      </c>
      <c r="DF5181" s="61">
        <v>0.17853633722096729</v>
      </c>
      <c r="DG5181" s="61">
        <v>0.16661678952730519</v>
      </c>
      <c r="DH5181" s="61">
        <v>3.531820539930608E-2</v>
      </c>
      <c r="DI5181" s="61">
        <v>0.31921195721388962</v>
      </c>
      <c r="DJ5181" s="61">
        <v>0.87559453227045947</v>
      </c>
      <c r="DU5181" s="41">
        <f t="shared" si="4710"/>
        <v>0.26346379871247588</v>
      </c>
      <c r="DV5181" s="41">
        <f t="shared" si="4711"/>
        <v>1.2749999999999999</v>
      </c>
      <c r="DW5181" s="43">
        <f t="shared" si="4667"/>
        <v>911.71801581811803</v>
      </c>
    </row>
    <row r="5182" spans="40:127" x14ac:dyDescent="0.25">
      <c r="AN5182" s="41">
        <f t="shared" si="4668"/>
        <v>2.34</v>
      </c>
      <c r="AO5182" s="41">
        <f t="shared" si="4669"/>
        <v>1.575</v>
      </c>
      <c r="AP5182" s="41">
        <f t="shared" si="4670"/>
        <v>1.56</v>
      </c>
      <c r="AQ5182" s="41">
        <f t="shared" si="4671"/>
        <v>1.5449999999999999</v>
      </c>
      <c r="AR5182" s="41">
        <f t="shared" si="4672"/>
        <v>1.4550000000000001</v>
      </c>
      <c r="AS5182" s="41">
        <f t="shared" si="4673"/>
        <v>1.26</v>
      </c>
      <c r="AT5182" s="41">
        <f t="shared" si="4674"/>
        <v>1.38</v>
      </c>
      <c r="AU5182" s="41">
        <f t="shared" si="4675"/>
        <v>1.3049999999999999</v>
      </c>
      <c r="AV5182" s="41">
        <f t="shared" si="4676"/>
        <v>1.44</v>
      </c>
      <c r="AW5182" s="41">
        <f t="shared" si="4677"/>
        <v>1.7549999999999999</v>
      </c>
      <c r="AX5182" s="41">
        <f t="shared" si="4712"/>
        <v>1.26</v>
      </c>
      <c r="AY5182" s="41">
        <f t="shared" si="4678"/>
        <v>5.9714161659397584</v>
      </c>
      <c r="AZ5182" s="41">
        <f t="shared" si="4679"/>
        <v>6.0026673553516012</v>
      </c>
      <c r="BA5182" s="41">
        <f t="shared" si="4680"/>
        <v>5.978640674944276</v>
      </c>
      <c r="BB5182" s="41">
        <f t="shared" si="4681"/>
        <v>5.9784912480510268</v>
      </c>
      <c r="BC5182" s="41">
        <f t="shared" si="4682"/>
        <v>6.0283322624778855</v>
      </c>
      <c r="BD5182" s="41">
        <f t="shared" si="4683"/>
        <v>6.0147996278541918</v>
      </c>
      <c r="BE5182" s="41">
        <f t="shared" si="4684"/>
        <v>6.0229307445908713</v>
      </c>
      <c r="BF5182" s="41">
        <f t="shared" si="4685"/>
        <v>6.0071595488129832</v>
      </c>
      <c r="BG5182" s="41">
        <f t="shared" si="4686"/>
        <v>5.9975169687853889</v>
      </c>
      <c r="BH5182" s="41">
        <f t="shared" si="4687"/>
        <v>5.9864978333657639</v>
      </c>
      <c r="BI5182" s="41">
        <f t="shared" si="4688"/>
        <v>5.9714161659397584</v>
      </c>
      <c r="BJ5182" s="41">
        <f t="shared" si="4689"/>
        <v>0.29876565093158353</v>
      </c>
      <c r="BK5182" s="41">
        <f t="shared" si="4690"/>
        <v>1.4507802705019228</v>
      </c>
      <c r="BL5182" s="41">
        <f t="shared" si="4691"/>
        <v>0.43082245442495315</v>
      </c>
      <c r="BM5182" s="41">
        <f t="shared" si="4692"/>
        <v>0.42757499179679753</v>
      </c>
      <c r="BN5182" s="41">
        <f t="shared" si="4693"/>
        <v>5.2787621774053344</v>
      </c>
      <c r="BO5182" s="41">
        <f t="shared" si="4694"/>
        <v>2.6733882848665544</v>
      </c>
      <c r="BP5182" s="41">
        <f t="shared" si="4695"/>
        <v>4.0241629981898432</v>
      </c>
      <c r="BQ5182" s="41">
        <f t="shared" si="4696"/>
        <v>1.8195150729895189</v>
      </c>
      <c r="BR5182" s="41">
        <f t="shared" si="4697"/>
        <v>1.1187840051308477</v>
      </c>
      <c r="BS5182" s="41">
        <f t="shared" si="4698"/>
        <v>0.64116360128494343</v>
      </c>
      <c r="BT5182" s="41">
        <f t="shared" si="4699"/>
        <v>8283.1041573254861</v>
      </c>
      <c r="BU5182" s="41">
        <f t="shared" si="4700"/>
        <v>5589.7359371114926</v>
      </c>
      <c r="BV5182" s="41">
        <f t="shared" si="4701"/>
        <v>5525.4088622387462</v>
      </c>
      <c r="BW5182" s="41">
        <f t="shared" si="4702"/>
        <v>5472.2115448496515</v>
      </c>
      <c r="BX5182" s="41">
        <f t="shared" si="4703"/>
        <v>5174.8787590384882</v>
      </c>
      <c r="BY5182" s="41">
        <f t="shared" si="4704"/>
        <v>4476.3055395463571</v>
      </c>
      <c r="BZ5182" s="41">
        <f t="shared" si="4705"/>
        <v>4905.9330413290636</v>
      </c>
      <c r="CA5182" s="41">
        <f t="shared" si="4706"/>
        <v>4633.2281940160228</v>
      </c>
      <c r="CB5182" s="41">
        <f t="shared" si="4707"/>
        <v>5108.4227475804109</v>
      </c>
      <c r="CC5182" s="41">
        <f t="shared" si="4708"/>
        <v>6220.1682333278477</v>
      </c>
      <c r="CD5182" s="43">
        <f t="shared" si="4709"/>
        <v>4476.3055395463571</v>
      </c>
      <c r="CE5182" s="43">
        <f t="shared" si="4713"/>
        <v>1781.849695795697</v>
      </c>
      <c r="CF5182" s="43">
        <f t="shared" si="4714"/>
        <v>2642.8423395859418</v>
      </c>
      <c r="CG5182" s="43">
        <f t="shared" si="4715"/>
        <v>1426.4732793743722</v>
      </c>
      <c r="CH5182" s="43">
        <f t="shared" si="4716"/>
        <v>1407.4225627212786</v>
      </c>
      <c r="CI5182" s="43">
        <f t="shared" si="4717"/>
        <v>4657.1359796136458</v>
      </c>
      <c r="CJ5182" s="43">
        <f t="shared" si="4718"/>
        <v>2870.0630840514509</v>
      </c>
      <c r="CK5182" s="43">
        <f t="shared" si="4719"/>
        <v>3856.6190785050189</v>
      </c>
      <c r="CL5182" s="43">
        <f t="shared" si="4720"/>
        <v>2452.3260853116017</v>
      </c>
      <c r="CM5182" s="43">
        <f t="shared" si="4721"/>
        <v>2121.9028382785241</v>
      </c>
      <c r="CN5182" s="43">
        <f t="shared" si="4722"/>
        <v>1957.7238327259097</v>
      </c>
      <c r="CO5182" s="43">
        <f t="shared" si="4723"/>
        <v>1407.4225627212786</v>
      </c>
      <c r="CQ5182" s="61">
        <v>0.97968511281226189</v>
      </c>
      <c r="CR5182" s="61">
        <v>0.50109911012686581</v>
      </c>
      <c r="CS5182" s="61">
        <v>0.46802333910864136</v>
      </c>
      <c r="CT5182" s="61">
        <v>0.44348522410107027</v>
      </c>
      <c r="CU5182" s="61">
        <v>0.31757130095989228</v>
      </c>
      <c r="CV5182" s="61">
        <v>7.6348611465170357E-2</v>
      </c>
      <c r="CW5182" s="61">
        <v>0.20841050341462775</v>
      </c>
      <c r="CX5182" s="61">
        <v>0.11321162515174843</v>
      </c>
      <c r="CY5182" s="61">
        <v>0.30219865544744851</v>
      </c>
      <c r="CZ5182" s="61">
        <v>0.72111248616563661</v>
      </c>
      <c r="DA5182" s="61">
        <v>8.8424046673753476E-2</v>
      </c>
      <c r="DB5182" s="61">
        <v>0.58349120231960672</v>
      </c>
      <c r="DC5182" s="61">
        <v>0.16136795643752277</v>
      </c>
      <c r="DD5182" s="61">
        <v>0.15954553894409162</v>
      </c>
      <c r="DE5182" s="61">
        <v>0.93149568776802816</v>
      </c>
      <c r="DF5182" s="61">
        <v>0.79240380938742871</v>
      </c>
      <c r="DG5182" s="61">
        <v>0.88855595242418317</v>
      </c>
      <c r="DH5182" s="61">
        <v>0.66807407113948436</v>
      </c>
      <c r="DI5182" s="61">
        <v>0.4816838801179737</v>
      </c>
      <c r="DJ5182" s="61">
        <v>0.27558656103645174</v>
      </c>
      <c r="DU5182" s="41">
        <f t="shared" si="4710"/>
        <v>0.17001026233768143</v>
      </c>
      <c r="DV5182" s="41">
        <f t="shared" si="4711"/>
        <v>1.26</v>
      </c>
      <c r="DW5182" s="43">
        <f t="shared" si="4667"/>
        <v>723.7656891753461</v>
      </c>
    </row>
    <row r="5183" spans="40:127" x14ac:dyDescent="0.25">
      <c r="AN5183" s="41">
        <f t="shared" si="4668"/>
        <v>1.4550000000000001</v>
      </c>
      <c r="AO5183" s="41">
        <f t="shared" si="4669"/>
        <v>2.34</v>
      </c>
      <c r="AP5183" s="41">
        <f t="shared" si="4670"/>
        <v>1.4550000000000001</v>
      </c>
      <c r="AQ5183" s="41">
        <f t="shared" si="4671"/>
        <v>1.4550000000000001</v>
      </c>
      <c r="AR5183" s="41">
        <f t="shared" si="4672"/>
        <v>1.425</v>
      </c>
      <c r="AS5183" s="41">
        <f t="shared" si="4673"/>
        <v>1.635</v>
      </c>
      <c r="AT5183" s="41">
        <f t="shared" si="4674"/>
        <v>1.4850000000000001</v>
      </c>
      <c r="AU5183" s="41">
        <f t="shared" si="4675"/>
        <v>2.34</v>
      </c>
      <c r="AV5183" s="41">
        <f t="shared" si="4676"/>
        <v>1.98</v>
      </c>
      <c r="AW5183" s="41">
        <f t="shared" si="4677"/>
        <v>1.23</v>
      </c>
      <c r="AX5183" s="41">
        <f t="shared" si="4712"/>
        <v>1.23</v>
      </c>
      <c r="AY5183" s="41">
        <f t="shared" si="4678"/>
        <v>6.0357757153997058</v>
      </c>
      <c r="AZ5183" s="41">
        <f t="shared" si="4679"/>
        <v>5.9905948423159741</v>
      </c>
      <c r="BA5183" s="41">
        <f t="shared" si="4680"/>
        <v>5.9666973215931476</v>
      </c>
      <c r="BB5183" s="41">
        <f t="shared" si="4681"/>
        <v>5.9998578941769063</v>
      </c>
      <c r="BC5183" s="41">
        <f t="shared" si="4682"/>
        <v>5.9885082461385464</v>
      </c>
      <c r="BD5183" s="41">
        <f t="shared" si="4683"/>
        <v>6.0311892113931389</v>
      </c>
      <c r="BE5183" s="41">
        <f t="shared" si="4684"/>
        <v>6.0056477410772038</v>
      </c>
      <c r="BF5183" s="41">
        <f t="shared" si="4685"/>
        <v>5.9947658384769333</v>
      </c>
      <c r="BG5183" s="41">
        <f t="shared" si="4686"/>
        <v>5.9752643983676901</v>
      </c>
      <c r="BH5183" s="41">
        <f t="shared" si="4687"/>
        <v>5.9894236445226996</v>
      </c>
      <c r="BI5183" s="41">
        <f t="shared" si="4688"/>
        <v>5.9666973215931476</v>
      </c>
      <c r="BJ5183" s="41">
        <f t="shared" si="4689"/>
        <v>7.669534496030594</v>
      </c>
      <c r="BK5183" s="41">
        <f t="shared" si="4690"/>
        <v>0.78870700278151218</v>
      </c>
      <c r="BL5183" s="41">
        <f t="shared" si="4691"/>
        <v>0.23517633826799086</v>
      </c>
      <c r="BM5183" s="41">
        <f t="shared" si="4692"/>
        <v>1.2590781014669474</v>
      </c>
      <c r="BN5183" s="41">
        <f t="shared" si="4693"/>
        <v>0.70976354969310096</v>
      </c>
      <c r="BO5183" s="41">
        <f t="shared" si="4694"/>
        <v>6.0929217956040862</v>
      </c>
      <c r="BP5183" s="41">
        <f t="shared" si="4695"/>
        <v>1.6860238046645679</v>
      </c>
      <c r="BQ5183" s="41">
        <f t="shared" si="4696"/>
        <v>0.9736967036929649</v>
      </c>
      <c r="BR5183" s="41">
        <f t="shared" si="4697"/>
        <v>0.36310385960509445</v>
      </c>
      <c r="BS5183" s="41">
        <f t="shared" si="4698"/>
        <v>0.74337711283641528</v>
      </c>
      <c r="BT5183" s="41">
        <f t="shared" si="4699"/>
        <v>5178.0726011993456</v>
      </c>
      <c r="BU5183" s="41">
        <f t="shared" si="4700"/>
        <v>8296.3951104545158</v>
      </c>
      <c r="BV5183" s="41">
        <f t="shared" si="4701"/>
        <v>5148.3562658696001</v>
      </c>
      <c r="BW5183" s="41">
        <f t="shared" si="4702"/>
        <v>5162.6427200965027</v>
      </c>
      <c r="BX5183" s="41">
        <f t="shared" si="4703"/>
        <v>5051.4119305627728</v>
      </c>
      <c r="BY5183" s="41">
        <f t="shared" si="4704"/>
        <v>5816.4477222930982</v>
      </c>
      <c r="BZ5183" s="41">
        <f t="shared" si="4705"/>
        <v>5271.6306771213531</v>
      </c>
      <c r="CA5183" s="41">
        <f t="shared" si="4706"/>
        <v>8299.282821257766</v>
      </c>
      <c r="CB5183" s="41">
        <f t="shared" si="4707"/>
        <v>7011.038453942022</v>
      </c>
      <c r="CC5183" s="41">
        <f t="shared" si="4708"/>
        <v>4360.4993203779977</v>
      </c>
      <c r="CD5183" s="43">
        <f t="shared" si="4709"/>
        <v>4360.4993203779977</v>
      </c>
      <c r="CE5183" s="43">
        <f t="shared" si="4713"/>
        <v>5613.5471287262053</v>
      </c>
      <c r="CF5183" s="43">
        <f t="shared" si="4714"/>
        <v>2895.1000915381283</v>
      </c>
      <c r="CG5183" s="43">
        <f t="shared" si="4715"/>
        <v>982.9913191680439</v>
      </c>
      <c r="CH5183" s="43">
        <f t="shared" si="4716"/>
        <v>2274.4647256937446</v>
      </c>
      <c r="CI5183" s="43">
        <f t="shared" si="4717"/>
        <v>1672.4825208737384</v>
      </c>
      <c r="CJ5183" s="43">
        <f t="shared" si="4718"/>
        <v>5622.3831228420049</v>
      </c>
      <c r="CK5183" s="43">
        <f t="shared" si="4719"/>
        <v>2686.2608454439592</v>
      </c>
      <c r="CL5183" s="43">
        <f t="shared" si="4720"/>
        <v>3216.752036103378</v>
      </c>
      <c r="CM5183" s="43">
        <f t="shared" si="4721"/>
        <v>1662.1510953237898</v>
      </c>
      <c r="CN5183" s="43">
        <f t="shared" si="4722"/>
        <v>1477.4050582679436</v>
      </c>
      <c r="CO5183" s="43">
        <f t="shared" si="4723"/>
        <v>982.9913191680439</v>
      </c>
      <c r="CQ5183" s="61">
        <v>0.3063829883316348</v>
      </c>
      <c r="CR5183" s="61">
        <v>0.99222050661377248</v>
      </c>
      <c r="CS5183" s="61">
        <v>0.31961693613029019</v>
      </c>
      <c r="CT5183" s="61">
        <v>0.32129329039168719</v>
      </c>
      <c r="CU5183" s="61">
        <v>0.27262823407324166</v>
      </c>
      <c r="CV5183" s="61">
        <v>0.57232208141768515</v>
      </c>
      <c r="CW5183" s="61">
        <v>0.35200715089670009</v>
      </c>
      <c r="CX5183" s="61">
        <v>0.99522191142361005</v>
      </c>
      <c r="CY5183" s="61">
        <v>0.8793411866748384</v>
      </c>
      <c r="CZ5183" s="61">
        <v>5.1229281215401934E-2</v>
      </c>
      <c r="DA5183" s="61">
        <v>0.96828274782731816</v>
      </c>
      <c r="DB5183" s="61">
        <v>0.34776473259482532</v>
      </c>
      <c r="DC5183" s="61">
        <v>5.6257001646228488E-2</v>
      </c>
      <c r="DD5183" s="61">
        <v>0.52822193224104053</v>
      </c>
      <c r="DE5183" s="61">
        <v>0.31009966658765575</v>
      </c>
      <c r="DF5183" s="61">
        <v>0.94831695267973548</v>
      </c>
      <c r="DG5183" s="61">
        <v>0.64031943033733485</v>
      </c>
      <c r="DH5183" s="61">
        <v>0.42733248716305272</v>
      </c>
      <c r="DI5183" s="61">
        <v>0.1234688499637091</v>
      </c>
      <c r="DJ5183" s="61">
        <v>0.32641003178602102</v>
      </c>
      <c r="DU5183" s="41">
        <f t="shared" si="4710"/>
        <v>1.0663804091608535</v>
      </c>
      <c r="DV5183" s="41">
        <f t="shared" si="4711"/>
        <v>1.23</v>
      </c>
      <c r="DW5183" s="43">
        <f t="shared" si="4667"/>
        <v>1769.5020398632987</v>
      </c>
    </row>
    <row r="5184" spans="40:127" x14ac:dyDescent="0.25">
      <c r="AN5184" s="41">
        <f t="shared" si="4668"/>
        <v>1.47</v>
      </c>
      <c r="AO5184" s="41">
        <f t="shared" si="4669"/>
        <v>1.56</v>
      </c>
      <c r="AP5184" s="41">
        <f t="shared" si="4670"/>
        <v>1.605</v>
      </c>
      <c r="AQ5184" s="41">
        <f t="shared" si="4671"/>
        <v>1.47</v>
      </c>
      <c r="AR5184" s="41">
        <f t="shared" si="4672"/>
        <v>1.32</v>
      </c>
      <c r="AS5184" s="41">
        <f t="shared" si="4673"/>
        <v>1.62</v>
      </c>
      <c r="AT5184" s="41">
        <f t="shared" si="4674"/>
        <v>1.17</v>
      </c>
      <c r="AU5184" s="41">
        <f t="shared" si="4675"/>
        <v>1.575</v>
      </c>
      <c r="AV5184" s="41">
        <f t="shared" si="4676"/>
        <v>2.085</v>
      </c>
      <c r="AW5184" s="41">
        <f t="shared" si="4677"/>
        <v>1.89</v>
      </c>
      <c r="AX5184" s="41">
        <f t="shared" si="4712"/>
        <v>1.17</v>
      </c>
      <c r="AY5184" s="41">
        <f t="shared" si="4678"/>
        <v>6.0059072937696403</v>
      </c>
      <c r="AZ5184" s="41">
        <f t="shared" si="4679"/>
        <v>6.0308046071851393</v>
      </c>
      <c r="BA5184" s="41">
        <f t="shared" si="4680"/>
        <v>6.0362418208702975</v>
      </c>
      <c r="BB5184" s="41">
        <f t="shared" si="4681"/>
        <v>5.9604017376570821</v>
      </c>
      <c r="BC5184" s="41">
        <f t="shared" si="4682"/>
        <v>6.0214980921473096</v>
      </c>
      <c r="BD5184" s="41">
        <f t="shared" si="4683"/>
        <v>6.0081451049458883</v>
      </c>
      <c r="BE5184" s="41">
        <f t="shared" si="4684"/>
        <v>6.0452431459559648</v>
      </c>
      <c r="BF5184" s="41">
        <f t="shared" si="4685"/>
        <v>6.0277414460353249</v>
      </c>
      <c r="BG5184" s="41">
        <f t="shared" si="4686"/>
        <v>5.9910290832574979</v>
      </c>
      <c r="BH5184" s="41">
        <f t="shared" si="4687"/>
        <v>6.021937928290467</v>
      </c>
      <c r="BI5184" s="41">
        <f t="shared" si="4688"/>
        <v>5.9604017376570821</v>
      </c>
      <c r="BJ5184" s="41">
        <f t="shared" si="4689"/>
        <v>1.7082272382038393</v>
      </c>
      <c r="BK5184" s="41">
        <f t="shared" si="4690"/>
        <v>5.9764230607345308</v>
      </c>
      <c r="BL5184" s="41">
        <f t="shared" si="4691"/>
        <v>7.8509379589804702</v>
      </c>
      <c r="BM5184" s="41">
        <f t="shared" si="4692"/>
        <v>0.17084384247305079</v>
      </c>
      <c r="BN5184" s="41">
        <f t="shared" si="4693"/>
        <v>3.7445408165892986</v>
      </c>
      <c r="BO5184" s="41">
        <f t="shared" si="4694"/>
        <v>1.9121590326643738</v>
      </c>
      <c r="BP5184" s="41">
        <f t="shared" si="4695"/>
        <v>12.326266052481625</v>
      </c>
      <c r="BQ5184" s="41">
        <f t="shared" si="4696"/>
        <v>5.1244366434060975</v>
      </c>
      <c r="BR5184" s="41">
        <f t="shared" si="4697"/>
        <v>0.80620508603453667</v>
      </c>
      <c r="BS5184" s="41">
        <f t="shared" si="4698"/>
        <v>3.8282620332761081</v>
      </c>
      <c r="BT5184" s="41">
        <f t="shared" si="4699"/>
        <v>5218.4946454630217</v>
      </c>
      <c r="BU5184" s="41">
        <f t="shared" si="4700"/>
        <v>5549.4612428879418</v>
      </c>
      <c r="BV5184" s="41">
        <f t="shared" si="4701"/>
        <v>5712.1150616597524</v>
      </c>
      <c r="BW5184" s="41">
        <f t="shared" si="4702"/>
        <v>5198.6873109444505</v>
      </c>
      <c r="BX5184" s="41">
        <f t="shared" si="4703"/>
        <v>4692.0734620233125</v>
      </c>
      <c r="BY5184" s="41">
        <f t="shared" si="4704"/>
        <v>5752.0654143427428</v>
      </c>
      <c r="BZ5184" s="41">
        <f t="shared" si="4705"/>
        <v>4167.0752559715056</v>
      </c>
      <c r="CA5184" s="41">
        <f t="shared" si="4706"/>
        <v>5601.3983762688104</v>
      </c>
      <c r="CB5184" s="41">
        <f t="shared" si="4707"/>
        <v>7392.568689920362</v>
      </c>
      <c r="CC5184" s="41">
        <f t="shared" si="4708"/>
        <v>6718.4414518533531</v>
      </c>
      <c r="CD5184" s="43">
        <f t="shared" si="4709"/>
        <v>4167.0752559715056</v>
      </c>
      <c r="CE5184" s="43">
        <f t="shared" si="4713"/>
        <v>2676.57879671718</v>
      </c>
      <c r="CF5184" s="43">
        <f t="shared" si="4714"/>
        <v>5312.9428215755224</v>
      </c>
      <c r="CG5184" s="43">
        <f t="shared" si="4715"/>
        <v>6265.0665222925045</v>
      </c>
      <c r="CH5184" s="43">
        <f t="shared" si="4716"/>
        <v>846.46085218235294</v>
      </c>
      <c r="CI5184" s="43">
        <f t="shared" si="4717"/>
        <v>3558.4682306550717</v>
      </c>
      <c r="CJ5184" s="43">
        <f t="shared" si="4718"/>
        <v>3120.8068923367368</v>
      </c>
      <c r="CK5184" s="43">
        <f t="shared" si="4719"/>
        <v>5722.5751901479935</v>
      </c>
      <c r="CL5184" s="43">
        <f t="shared" si="4720"/>
        <v>4966.9924445992183</v>
      </c>
      <c r="CM5184" s="43">
        <f t="shared" si="4721"/>
        <v>2608.0667557622833</v>
      </c>
      <c r="CN5184" s="43">
        <f t="shared" si="4722"/>
        <v>5151.723070029796</v>
      </c>
      <c r="CO5184" s="43">
        <f t="shared" si="4723"/>
        <v>846.46085218235294</v>
      </c>
      <c r="CQ5184" s="61">
        <v>0.3338924892000259</v>
      </c>
      <c r="CR5184" s="61">
        <v>0.48068417908532968</v>
      </c>
      <c r="CS5184" s="61">
        <v>0.54492447286563339</v>
      </c>
      <c r="CT5184" s="61">
        <v>0.3404113844054919</v>
      </c>
      <c r="CU5184" s="61">
        <v>0.12871606680433101</v>
      </c>
      <c r="CV5184" s="61">
        <v>0.55335609477536163</v>
      </c>
      <c r="CW5184" s="61">
        <v>2.1683151105293397E-2</v>
      </c>
      <c r="CX5184" s="61">
        <v>0.48686030144610548</v>
      </c>
      <c r="CY5184" s="61">
        <v>0.92333275510926671</v>
      </c>
      <c r="CZ5184" s="61">
        <v>0.82427128757160772</v>
      </c>
      <c r="DA5184" s="61">
        <v>0.64514288230543937</v>
      </c>
      <c r="DB5184" s="61">
        <v>0.94626547972828956</v>
      </c>
      <c r="DC5184" s="61">
        <v>0.96989359273811138</v>
      </c>
      <c r="DD5184" s="61">
        <v>2.8535331174330825E-2</v>
      </c>
      <c r="DE5184" s="61">
        <v>0.87445896046096627</v>
      </c>
      <c r="DF5184" s="61">
        <v>0.68569070981727065</v>
      </c>
      <c r="DG5184" s="61">
        <v>0.98996276349250123</v>
      </c>
      <c r="DH5184" s="61">
        <v>0.92753922256151367</v>
      </c>
      <c r="DI5184" s="61">
        <v>0.35581022329502832</v>
      </c>
      <c r="DJ5184" s="61">
        <v>0.87891364700389685</v>
      </c>
      <c r="DU5184" s="41">
        <f t="shared" si="4710"/>
        <v>0.45592657987460605</v>
      </c>
      <c r="DV5184" s="41">
        <f t="shared" si="4711"/>
        <v>1.17</v>
      </c>
      <c r="DW5184" s="43">
        <f t="shared" si="4667"/>
        <v>1100.5839999035777</v>
      </c>
    </row>
    <row r="5185" spans="40:127" x14ac:dyDescent="0.25">
      <c r="AN5185" s="41">
        <f t="shared" si="4668"/>
        <v>1.845</v>
      </c>
      <c r="AO5185" s="41">
        <f t="shared" si="4669"/>
        <v>1.395</v>
      </c>
      <c r="AP5185" s="41">
        <f t="shared" si="4670"/>
        <v>1.95</v>
      </c>
      <c r="AQ5185" s="41">
        <f t="shared" si="4671"/>
        <v>1.56</v>
      </c>
      <c r="AR5185" s="41">
        <f t="shared" si="4672"/>
        <v>1.4850000000000001</v>
      </c>
      <c r="AS5185" s="41">
        <f t="shared" si="4673"/>
        <v>1.83</v>
      </c>
      <c r="AT5185" s="41">
        <f t="shared" si="4674"/>
        <v>1.68</v>
      </c>
      <c r="AU5185" s="41">
        <f t="shared" si="4675"/>
        <v>1.845</v>
      </c>
      <c r="AV5185" s="41">
        <f t="shared" si="4676"/>
        <v>1.53</v>
      </c>
      <c r="AW5185" s="41">
        <f t="shared" si="4677"/>
        <v>1.635</v>
      </c>
      <c r="AX5185" s="41">
        <f t="shared" si="4712"/>
        <v>1.395</v>
      </c>
      <c r="AY5185" s="41">
        <f t="shared" si="4678"/>
        <v>5.9870665820304678</v>
      </c>
      <c r="AZ5185" s="41">
        <f t="shared" si="4679"/>
        <v>6.0318533377242067</v>
      </c>
      <c r="BA5185" s="41">
        <f t="shared" si="4680"/>
        <v>6.0210627963030321</v>
      </c>
      <c r="BB5185" s="41">
        <f t="shared" si="4681"/>
        <v>6.0011191897922433</v>
      </c>
      <c r="BC5185" s="41">
        <f t="shared" si="4682"/>
        <v>5.9950152892545523</v>
      </c>
      <c r="BD5185" s="41">
        <f t="shared" si="4683"/>
        <v>5.9947369305904727</v>
      </c>
      <c r="BE5185" s="41">
        <f t="shared" si="4684"/>
        <v>6.0352432374208931</v>
      </c>
      <c r="BF5185" s="41">
        <f t="shared" si="4685"/>
        <v>5.9837592337872625</v>
      </c>
      <c r="BG5185" s="41">
        <f t="shared" si="4686"/>
        <v>5.9836043064874032</v>
      </c>
      <c r="BH5185" s="41">
        <f t="shared" si="4687"/>
        <v>6.0096889633824127</v>
      </c>
      <c r="BI5185" s="41">
        <f t="shared" si="4688"/>
        <v>5.9836043064874032</v>
      </c>
      <c r="BJ5185" s="41">
        <f t="shared" si="4689"/>
        <v>0.65987093521067974</v>
      </c>
      <c r="BK5185" s="41">
        <f t="shared" si="4690"/>
        <v>6.2994426329184048</v>
      </c>
      <c r="BL5185" s="41">
        <f t="shared" si="4691"/>
        <v>3.6634808074072458</v>
      </c>
      <c r="BM5185" s="41">
        <f t="shared" si="4692"/>
        <v>1.3418018383969788</v>
      </c>
      <c r="BN5185" s="41">
        <f t="shared" si="4693"/>
        <v>0.9860397284856377</v>
      </c>
      <c r="BO5185" s="41">
        <f t="shared" si="4694"/>
        <v>0.97227631248518476</v>
      </c>
      <c r="BP5185" s="41">
        <f t="shared" si="4695"/>
        <v>7.4674066728416832</v>
      </c>
      <c r="BQ5185" s="41">
        <f t="shared" si="4696"/>
        <v>0.55822666126915821</v>
      </c>
      <c r="BR5185" s="41">
        <f t="shared" si="4697"/>
        <v>0.55386828039195246</v>
      </c>
      <c r="BS5185" s="41">
        <f t="shared" si="4698"/>
        <v>2.0668234845742299</v>
      </c>
      <c r="BT5185" s="41">
        <f t="shared" si="4699"/>
        <v>6539.461839091121</v>
      </c>
      <c r="BU5185" s="41">
        <f t="shared" si="4700"/>
        <v>4962.9304557209316</v>
      </c>
      <c r="BV5185" s="41">
        <f t="shared" si="4701"/>
        <v>6931.2216162122822</v>
      </c>
      <c r="BW5185" s="41">
        <f t="shared" si="4702"/>
        <v>5535.7863431866226</v>
      </c>
      <c r="BX5185" s="41">
        <f t="shared" si="4703"/>
        <v>5266.9621391370956</v>
      </c>
      <c r="BY5185" s="41">
        <f t="shared" si="4704"/>
        <v>6490.4491213320598</v>
      </c>
      <c r="BZ5185" s="41">
        <f t="shared" si="4705"/>
        <v>5978.541745833204</v>
      </c>
      <c r="CA5185" s="41">
        <f t="shared" si="4706"/>
        <v>6537.655339605707</v>
      </c>
      <c r="CB5185" s="41">
        <f t="shared" si="4707"/>
        <v>5421.4000967157299</v>
      </c>
      <c r="CC5185" s="41">
        <f t="shared" si="4708"/>
        <v>5806.0711022163323</v>
      </c>
      <c r="CD5185" s="43">
        <f t="shared" si="4709"/>
        <v>4962.9304557209316</v>
      </c>
      <c r="CE5185" s="43">
        <f t="shared" si="4713"/>
        <v>2087.9291019711463</v>
      </c>
      <c r="CF5185" s="43">
        <f t="shared" si="4714"/>
        <v>4877.7006931194046</v>
      </c>
      <c r="CG5185" s="43">
        <f t="shared" si="4715"/>
        <v>5199.6181245197513</v>
      </c>
      <c r="CH5185" s="43">
        <f t="shared" si="4716"/>
        <v>2517.4373241614926</v>
      </c>
      <c r="CI5185" s="43">
        <f t="shared" si="4717"/>
        <v>2054.2984458984179</v>
      </c>
      <c r="CJ5185" s="43">
        <f t="shared" si="4718"/>
        <v>2513.829506633941</v>
      </c>
      <c r="CK5185" s="43">
        <f t="shared" si="4719"/>
        <v>6395.6407462836405</v>
      </c>
      <c r="CL5185" s="43">
        <f t="shared" si="4720"/>
        <v>1920.3992829777694</v>
      </c>
      <c r="CM5185" s="43">
        <f t="shared" si="4721"/>
        <v>1586.2971907631365</v>
      </c>
      <c r="CN5185" s="43">
        <f t="shared" si="4722"/>
        <v>3274.6080720594578</v>
      </c>
      <c r="CO5185" s="43">
        <f t="shared" si="4723"/>
        <v>1586.2971907631365</v>
      </c>
      <c r="CQ5185" s="61">
        <v>0.7995072676515268</v>
      </c>
      <c r="CR5185" s="61">
        <v>0.22191523983135009</v>
      </c>
      <c r="CS5185" s="61">
        <v>0.86645053801931982</v>
      </c>
      <c r="CT5185" s="61">
        <v>0.4745667622008708</v>
      </c>
      <c r="CU5185" s="61">
        <v>0.35279904994729883</v>
      </c>
      <c r="CV5185" s="61">
        <v>0.78374019228258529</v>
      </c>
      <c r="CW5185" s="61">
        <v>0.63682313039173799</v>
      </c>
      <c r="CX5185" s="61">
        <v>0.79493590655030544</v>
      </c>
      <c r="CY5185" s="61">
        <v>0.41965576243398406</v>
      </c>
      <c r="CZ5185" s="61">
        <v>0.58123304347640137</v>
      </c>
      <c r="DA5185" s="61">
        <v>0.28515790785905837</v>
      </c>
      <c r="DB5185" s="61">
        <v>0.95171205693077698</v>
      </c>
      <c r="DC5185" s="61">
        <v>0.8699385607676956</v>
      </c>
      <c r="DD5185" s="61">
        <v>0.55317055812994009</v>
      </c>
      <c r="DE5185" s="61">
        <v>0.43222079923260981</v>
      </c>
      <c r="DF5185" s="61">
        <v>0.42676669226313035</v>
      </c>
      <c r="DG5185" s="61">
        <v>0.96635588490398883</v>
      </c>
      <c r="DH5185" s="61">
        <v>0.23181851127515285</v>
      </c>
      <c r="DI5185" s="61">
        <v>0.22946318915323716</v>
      </c>
      <c r="DJ5185" s="61">
        <v>0.71243918241091297</v>
      </c>
      <c r="DU5185" s="41">
        <f t="shared" si="4710"/>
        <v>0.26618114358036243</v>
      </c>
      <c r="DV5185" s="41">
        <f t="shared" si="4711"/>
        <v>1.395</v>
      </c>
      <c r="DW5185" s="43">
        <f t="shared" si="4667"/>
        <v>1002.6577802473352</v>
      </c>
    </row>
    <row r="5186" spans="40:127" x14ac:dyDescent="0.25">
      <c r="AN5186" s="41">
        <f t="shared" si="4668"/>
        <v>2.04</v>
      </c>
      <c r="AO5186" s="41">
        <f t="shared" si="4669"/>
        <v>1.65</v>
      </c>
      <c r="AP5186" s="41">
        <f t="shared" si="4670"/>
        <v>1.2150000000000001</v>
      </c>
      <c r="AQ5186" s="41">
        <f t="shared" si="4671"/>
        <v>1.5449999999999999</v>
      </c>
      <c r="AR5186" s="41">
        <f t="shared" si="4672"/>
        <v>1.665</v>
      </c>
      <c r="AS5186" s="41">
        <f t="shared" si="4673"/>
        <v>1.83</v>
      </c>
      <c r="AT5186" s="41">
        <f t="shared" si="4674"/>
        <v>1.56</v>
      </c>
      <c r="AU5186" s="41">
        <f t="shared" si="4675"/>
        <v>1.92</v>
      </c>
      <c r="AV5186" s="41">
        <f t="shared" si="4676"/>
        <v>2.34</v>
      </c>
      <c r="AW5186" s="41">
        <f t="shared" si="4677"/>
        <v>1.2450000000000001</v>
      </c>
      <c r="AX5186" s="41">
        <f t="shared" si="4712"/>
        <v>1.2150000000000001</v>
      </c>
      <c r="AY5186" s="41">
        <f t="shared" si="4678"/>
        <v>5.968186859601107</v>
      </c>
      <c r="AZ5186" s="41">
        <f t="shared" si="4679"/>
        <v>6.007586746669606</v>
      </c>
      <c r="BA5186" s="41">
        <f t="shared" si="4680"/>
        <v>6.0411908119797326</v>
      </c>
      <c r="BB5186" s="41">
        <f t="shared" si="4681"/>
        <v>6.0180249508481438</v>
      </c>
      <c r="BC5186" s="41">
        <f t="shared" si="4682"/>
        <v>6.018963829354508</v>
      </c>
      <c r="BD5186" s="41">
        <f t="shared" si="4683"/>
        <v>5.9690505391083644</v>
      </c>
      <c r="BE5186" s="41">
        <f t="shared" si="4684"/>
        <v>6.0008537151104164</v>
      </c>
      <c r="BF5186" s="41">
        <f t="shared" si="4685"/>
        <v>5.9863490474093757</v>
      </c>
      <c r="BG5186" s="41">
        <f t="shared" si="4686"/>
        <v>6.0151858112224499</v>
      </c>
      <c r="BH5186" s="41">
        <f t="shared" si="4687"/>
        <v>6.0158039657475291</v>
      </c>
      <c r="BI5186" s="41">
        <f t="shared" si="4688"/>
        <v>5.968186859601107</v>
      </c>
      <c r="BJ5186" s="41">
        <f t="shared" si="4689"/>
        <v>0.25363605699468234</v>
      </c>
      <c r="BK5186" s="41">
        <f t="shared" si="4690"/>
        <v>1.8591099759330079</v>
      </c>
      <c r="BL5186" s="41">
        <f t="shared" si="4691"/>
        <v>10.061676452044612</v>
      </c>
      <c r="BM5186" s="41">
        <f t="shared" si="4692"/>
        <v>3.1444426840386281</v>
      </c>
      <c r="BN5186" s="41">
        <f t="shared" si="4693"/>
        <v>3.2965032351509254</v>
      </c>
      <c r="BO5186" s="41">
        <f t="shared" si="4694"/>
        <v>0.26499382381904119</v>
      </c>
      <c r="BP5186" s="41">
        <f t="shared" si="4695"/>
        <v>1.3239517631444402</v>
      </c>
      <c r="BQ5186" s="41">
        <f t="shared" si="4696"/>
        <v>0.63635756948219369</v>
      </c>
      <c r="BR5186" s="41">
        <f t="shared" si="4697"/>
        <v>2.7258574260253874</v>
      </c>
      <c r="BS5186" s="41">
        <f t="shared" si="4698"/>
        <v>2.8119880467412672</v>
      </c>
      <c r="BT5186" s="41">
        <f t="shared" si="4699"/>
        <v>7219.2148805674879</v>
      </c>
      <c r="BU5186" s="41">
        <f t="shared" si="4700"/>
        <v>5858.3129083440535</v>
      </c>
      <c r="BV5186" s="41">
        <f t="shared" si="4701"/>
        <v>4325.896753318777</v>
      </c>
      <c r="BW5186" s="41">
        <f t="shared" si="4702"/>
        <v>5490.2746575440988</v>
      </c>
      <c r="BX5186" s="41">
        <f t="shared" si="4703"/>
        <v>5917.1652747987191</v>
      </c>
      <c r="BY5186" s="41">
        <f t="shared" si="4704"/>
        <v>6476.5289785470786</v>
      </c>
      <c r="BZ5186" s="41">
        <f t="shared" si="4705"/>
        <v>5535.6638970790718</v>
      </c>
      <c r="CA5186" s="41">
        <f t="shared" si="4706"/>
        <v>6804.8858104290875</v>
      </c>
      <c r="CB5186" s="41">
        <f t="shared" si="4707"/>
        <v>8313.4057295966395</v>
      </c>
      <c r="CC5186" s="41">
        <f t="shared" si="4708"/>
        <v>4423.3854451848656</v>
      </c>
      <c r="CD5186" s="43">
        <f t="shared" si="4709"/>
        <v>4325.896753318777</v>
      </c>
      <c r="CE5186" s="43">
        <f t="shared" si="4713"/>
        <v>1431.2830929101224</v>
      </c>
      <c r="CF5186" s="43">
        <f t="shared" si="4714"/>
        <v>3134.1975160865995</v>
      </c>
      <c r="CG5186" s="43">
        <f t="shared" si="4715"/>
        <v>5369.0979758384492</v>
      </c>
      <c r="CH5186" s="43">
        <f t="shared" si="4716"/>
        <v>3816.7191370545697</v>
      </c>
      <c r="CI5186" s="43">
        <f t="shared" si="4717"/>
        <v>4211.4424291628384</v>
      </c>
      <c r="CJ5186" s="43">
        <f t="shared" si="4718"/>
        <v>1312.3777022479774</v>
      </c>
      <c r="CK5186" s="43">
        <f t="shared" si="4719"/>
        <v>2500.6364468298466</v>
      </c>
      <c r="CL5186" s="43">
        <f t="shared" si="4720"/>
        <v>2133.7410532863096</v>
      </c>
      <c r="CM5186" s="43">
        <f t="shared" si="4721"/>
        <v>5382.1686589529008</v>
      </c>
      <c r="CN5186" s="43">
        <f t="shared" si="4722"/>
        <v>2908.4792100309596</v>
      </c>
      <c r="CO5186" s="43">
        <f t="shared" si="4723"/>
        <v>1312.3777022479774</v>
      </c>
      <c r="CQ5186" s="61">
        <v>0.90529482016817131</v>
      </c>
      <c r="CR5186" s="61">
        <v>0.58632482703593392</v>
      </c>
      <c r="CS5186" s="61">
        <v>4.4678824213837509E-2</v>
      </c>
      <c r="CT5186" s="61">
        <v>0.45789933551642992</v>
      </c>
      <c r="CU5186" s="61">
        <v>0.61308536570562056</v>
      </c>
      <c r="CV5186" s="61">
        <v>0.78473919499177036</v>
      </c>
      <c r="CW5186" s="61">
        <v>0.47779113609964075</v>
      </c>
      <c r="CX5186" s="61">
        <v>0.84332138754509522</v>
      </c>
      <c r="CY5186" s="61">
        <v>0.98599299050928202</v>
      </c>
      <c r="CZ5186" s="61">
        <v>6.4636688131509024E-2</v>
      </c>
      <c r="DA5186" s="61">
        <v>6.5224943807458802E-2</v>
      </c>
      <c r="DB5186" s="61">
        <v>0.67575915181910029</v>
      </c>
      <c r="DC5186" s="61">
        <v>0.98318058923453411</v>
      </c>
      <c r="DD5186" s="61">
        <v>0.83525589051601523</v>
      </c>
      <c r="DE5186" s="61">
        <v>0.8465640578112259</v>
      </c>
      <c r="DF5186" s="61">
        <v>7.0910108522499571E-2</v>
      </c>
      <c r="DG5186" s="61">
        <v>0.54793396773079228</v>
      </c>
      <c r="DH5186" s="61">
        <v>0.27310885010470209</v>
      </c>
      <c r="DI5186" s="61">
        <v>0.79785805834468682</v>
      </c>
      <c r="DJ5186" s="61">
        <v>0.80640722423527389</v>
      </c>
      <c r="DU5186" s="41">
        <f t="shared" si="4710"/>
        <v>0.15496613350938149</v>
      </c>
      <c r="DV5186" s="41">
        <f t="shared" si="4711"/>
        <v>1.2150000000000001</v>
      </c>
      <c r="DW5186" s="43">
        <f t="shared" si="4667"/>
        <v>666.32261550449618</v>
      </c>
    </row>
    <row r="5187" spans="40:127" x14ac:dyDescent="0.25">
      <c r="AN5187" s="41">
        <f t="shared" si="4668"/>
        <v>1.74</v>
      </c>
      <c r="AO5187" s="41">
        <f t="shared" si="4669"/>
        <v>1.3049999999999999</v>
      </c>
      <c r="AP5187" s="41">
        <f t="shared" si="4670"/>
        <v>1.635</v>
      </c>
      <c r="AQ5187" s="41">
        <f t="shared" si="4671"/>
        <v>1.395</v>
      </c>
      <c r="AR5187" s="41">
        <f t="shared" si="4672"/>
        <v>1.47</v>
      </c>
      <c r="AS5187" s="41">
        <f t="shared" si="4673"/>
        <v>1.35</v>
      </c>
      <c r="AT5187" s="41">
        <f t="shared" si="4674"/>
        <v>2.34</v>
      </c>
      <c r="AU5187" s="41">
        <f t="shared" si="4675"/>
        <v>2.04</v>
      </c>
      <c r="AV5187" s="41">
        <f t="shared" si="4676"/>
        <v>1.77</v>
      </c>
      <c r="AW5187" s="41">
        <f t="shared" si="4677"/>
        <v>1.8149999999999999</v>
      </c>
      <c r="AX5187" s="41">
        <f t="shared" si="4712"/>
        <v>1.3049999999999999</v>
      </c>
      <c r="AY5187" s="41">
        <f t="shared" si="4678"/>
        <v>6.0151291038596328</v>
      </c>
      <c r="AZ5187" s="41">
        <f t="shared" si="4679"/>
        <v>6.0053480749865473</v>
      </c>
      <c r="BA5187" s="41">
        <f t="shared" si="4680"/>
        <v>6.0065045314697558</v>
      </c>
      <c r="BB5187" s="41">
        <f t="shared" si="4681"/>
        <v>5.9937319898597181</v>
      </c>
      <c r="BC5187" s="41">
        <f t="shared" si="4682"/>
        <v>5.9761350551373491</v>
      </c>
      <c r="BD5187" s="41">
        <f t="shared" si="4683"/>
        <v>6.0072927629163564</v>
      </c>
      <c r="BE5187" s="41">
        <f t="shared" si="4684"/>
        <v>5.996402040278161</v>
      </c>
      <c r="BF5187" s="41">
        <f t="shared" si="4685"/>
        <v>5.998105939544768</v>
      </c>
      <c r="BG5187" s="41">
        <f t="shared" si="4686"/>
        <v>6.0053013307978294</v>
      </c>
      <c r="BH5187" s="41">
        <f t="shared" si="4687"/>
        <v>6.0085505615983479</v>
      </c>
      <c r="BI5187" s="41">
        <f t="shared" si="4688"/>
        <v>5.9761350551373491</v>
      </c>
      <c r="BJ5187" s="41">
        <f t="shared" si="4689"/>
        <v>2.7180890171667196</v>
      </c>
      <c r="BK5187" s="41">
        <f t="shared" si="4690"/>
        <v>1.6607464108649215</v>
      </c>
      <c r="BL5187" s="41">
        <f t="shared" si="4691"/>
        <v>1.7604309989523783</v>
      </c>
      <c r="BM5187" s="41">
        <f t="shared" si="4692"/>
        <v>0.92416156515899117</v>
      </c>
      <c r="BN5187" s="41">
        <f t="shared" si="4693"/>
        <v>0.37947798900568386</v>
      </c>
      <c r="BO5187" s="41">
        <f t="shared" si="4694"/>
        <v>1.8317710102634628</v>
      </c>
      <c r="BP5187" s="41">
        <f t="shared" si="4695"/>
        <v>1.0575554523692439</v>
      </c>
      <c r="BQ5187" s="41">
        <f t="shared" si="4696"/>
        <v>1.1525418303021888</v>
      </c>
      <c r="BR5187" s="41">
        <f t="shared" si="4697"/>
        <v>1.6568376514312542</v>
      </c>
      <c r="BS5187" s="41">
        <f t="shared" si="4698"/>
        <v>1.9516241210470842</v>
      </c>
      <c r="BT5187" s="41">
        <f t="shared" si="4699"/>
        <v>6181.7340958849527</v>
      </c>
      <c r="BU5187" s="41">
        <f t="shared" si="4700"/>
        <v>4632.529560630067</v>
      </c>
      <c r="BV5187" s="41">
        <f t="shared" si="4701"/>
        <v>5804.5326292501341</v>
      </c>
      <c r="BW5187" s="41">
        <f t="shared" si="4702"/>
        <v>4947.2227236000263</v>
      </c>
      <c r="BX5187" s="41">
        <f t="shared" si="4703"/>
        <v>5205.5441216847357</v>
      </c>
      <c r="BY5187" s="41">
        <f t="shared" si="4704"/>
        <v>4793.0478276292679</v>
      </c>
      <c r="BZ5187" s="41">
        <f t="shared" si="4705"/>
        <v>8300.4153404766221</v>
      </c>
      <c r="CA5187" s="41">
        <f t="shared" si="4706"/>
        <v>7237.2875591921438</v>
      </c>
      <c r="CB5187" s="41">
        <f t="shared" si="4707"/>
        <v>6283.1765597561171</v>
      </c>
      <c r="CC5187" s="41">
        <f t="shared" si="4708"/>
        <v>6444.661105013799</v>
      </c>
      <c r="CD5187" s="43">
        <f t="shared" si="4709"/>
        <v>4632.529560630067</v>
      </c>
      <c r="CE5187" s="43">
        <f t="shared" si="4713"/>
        <v>3996.418524520685</v>
      </c>
      <c r="CF5187" s="43">
        <f t="shared" si="4714"/>
        <v>2342.8908171214066</v>
      </c>
      <c r="CG5187" s="43">
        <f t="shared" si="4715"/>
        <v>3022.1578062291537</v>
      </c>
      <c r="CH5187" s="43">
        <f t="shared" si="4716"/>
        <v>1868.2631002540281</v>
      </c>
      <c r="CI5187" s="43">
        <f t="shared" si="4717"/>
        <v>1261.53849480505</v>
      </c>
      <c r="CJ5187" s="43">
        <f t="shared" si="4718"/>
        <v>2545.4187361220893</v>
      </c>
      <c r="CK5187" s="43">
        <f t="shared" si="4719"/>
        <v>3352.4114011216179</v>
      </c>
      <c r="CL5187" s="43">
        <f t="shared" si="4720"/>
        <v>3051.0434533462044</v>
      </c>
      <c r="CM5187" s="43">
        <f t="shared" si="4721"/>
        <v>3173.9722195379268</v>
      </c>
      <c r="CN5187" s="43">
        <f t="shared" si="4722"/>
        <v>3532.3570470321497</v>
      </c>
      <c r="CO5187" s="43">
        <f t="shared" si="4723"/>
        <v>1261.53849480505</v>
      </c>
      <c r="CQ5187" s="61">
        <v>0.69849256133188908</v>
      </c>
      <c r="CR5187" s="61">
        <v>0.12586033595055046</v>
      </c>
      <c r="CS5187" s="61">
        <v>0.57131480934918566</v>
      </c>
      <c r="CT5187" s="61">
        <v>0.2298694456303173</v>
      </c>
      <c r="CU5187" s="61">
        <v>0.34191892591608464</v>
      </c>
      <c r="CV5187" s="61">
        <v>0.16814705911683758</v>
      </c>
      <c r="CW5187" s="61">
        <v>0.99888082853665805</v>
      </c>
      <c r="CX5187" s="61">
        <v>0.90605830544353094</v>
      </c>
      <c r="CY5187" s="61">
        <v>0.72766961521321605</v>
      </c>
      <c r="CZ5187" s="61">
        <v>0.7683478454755559</v>
      </c>
      <c r="DA5187" s="61">
        <v>0.79706258913476036</v>
      </c>
      <c r="DB5187" s="61">
        <v>0.63472237637133511</v>
      </c>
      <c r="DC5187" s="61">
        <v>0.65615192600980277</v>
      </c>
      <c r="DD5187" s="61">
        <v>0.40719751551221706</v>
      </c>
      <c r="DE5187" s="61">
        <v>0.1325886086873771</v>
      </c>
      <c r="DF5187" s="61">
        <v>0.67047837699924717</v>
      </c>
      <c r="DG5187" s="61">
        <v>0.45956125735934594</v>
      </c>
      <c r="DH5187" s="61">
        <v>0.49339585952169063</v>
      </c>
      <c r="DI5187" s="61">
        <v>0.63384665168661702</v>
      </c>
      <c r="DJ5187" s="61">
        <v>0.69281923036486104</v>
      </c>
      <c r="DU5187" s="41">
        <f t="shared" si="4710"/>
        <v>0.59295762152414833</v>
      </c>
      <c r="DV5187" s="41">
        <f t="shared" si="4711"/>
        <v>1.3049999999999999</v>
      </c>
      <c r="DW5187" s="43">
        <f t="shared" si="4667"/>
        <v>1399.9490065809948</v>
      </c>
    </row>
    <row r="5188" spans="40:127" x14ac:dyDescent="0.25">
      <c r="AN5188" s="41">
        <f t="shared" si="4668"/>
        <v>1.7549999999999999</v>
      </c>
      <c r="AO5188" s="41">
        <f t="shared" si="4669"/>
        <v>1.59</v>
      </c>
      <c r="AP5188" s="41">
        <f t="shared" si="4670"/>
        <v>1.17</v>
      </c>
      <c r="AQ5188" s="41">
        <f t="shared" si="4671"/>
        <v>2.25</v>
      </c>
      <c r="AR5188" s="41">
        <f t="shared" si="4672"/>
        <v>1.32</v>
      </c>
      <c r="AS5188" s="41">
        <f t="shared" si="4673"/>
        <v>1.7549999999999999</v>
      </c>
      <c r="AT5188" s="41">
        <f t="shared" si="4674"/>
        <v>2.16</v>
      </c>
      <c r="AU5188" s="41">
        <f t="shared" si="4675"/>
        <v>1.365</v>
      </c>
      <c r="AV5188" s="41">
        <f t="shared" si="4676"/>
        <v>1.41</v>
      </c>
      <c r="AW5188" s="41">
        <f t="shared" si="4677"/>
        <v>1.425</v>
      </c>
      <c r="AX5188" s="41">
        <f t="shared" si="4712"/>
        <v>1.17</v>
      </c>
      <c r="AY5188" s="41">
        <f t="shared" si="4678"/>
        <v>6.0091529825241832</v>
      </c>
      <c r="AZ5188" s="41">
        <f t="shared" si="4679"/>
        <v>5.9981437937437878</v>
      </c>
      <c r="BA5188" s="41">
        <f t="shared" si="4680"/>
        <v>5.9951432399332987</v>
      </c>
      <c r="BB5188" s="41">
        <f t="shared" si="4681"/>
        <v>6.0235678671119208</v>
      </c>
      <c r="BC5188" s="41">
        <f t="shared" si="4682"/>
        <v>6.0018768200426065</v>
      </c>
      <c r="BD5188" s="41">
        <f t="shared" si="4683"/>
        <v>5.982193170692975</v>
      </c>
      <c r="BE5188" s="41">
        <f t="shared" si="4684"/>
        <v>6.0253563713742082</v>
      </c>
      <c r="BF5188" s="41">
        <f t="shared" si="4685"/>
        <v>6.0084556475264588</v>
      </c>
      <c r="BG5188" s="41">
        <f t="shared" si="4686"/>
        <v>5.9667155023763661</v>
      </c>
      <c r="BH5188" s="41">
        <f t="shared" si="4687"/>
        <v>5.9554601659892263</v>
      </c>
      <c r="BI5188" s="41">
        <f t="shared" si="4688"/>
        <v>5.9554601659892263</v>
      </c>
      <c r="BJ5188" s="41">
        <f t="shared" si="4689"/>
        <v>2.0117647525296745</v>
      </c>
      <c r="BK5188" s="41">
        <f t="shared" si="4690"/>
        <v>1.1547459047462902</v>
      </c>
      <c r="BL5188" s="41">
        <f t="shared" si="4691"/>
        <v>0.99243121541714963</v>
      </c>
      <c r="BM5188" s="41">
        <f t="shared" si="4692"/>
        <v>4.1551100702048371</v>
      </c>
      <c r="BN5188" s="41">
        <f t="shared" si="4693"/>
        <v>1.3940736057441174</v>
      </c>
      <c r="BO5188" s="41">
        <f t="shared" si="4694"/>
        <v>0.51569960164338502</v>
      </c>
      <c r="BP5188" s="41">
        <f t="shared" si="4695"/>
        <v>4.5458358500685989</v>
      </c>
      <c r="BQ5188" s="41">
        <f t="shared" si="4696"/>
        <v>1.9423135020922184</v>
      </c>
      <c r="BR5188" s="41">
        <f t="shared" si="4697"/>
        <v>0.23539337234702454</v>
      </c>
      <c r="BS5188" s="41">
        <f t="shared" si="4698"/>
        <v>0.13290865262747006</v>
      </c>
      <c r="BT5188" s="41">
        <f t="shared" si="4699"/>
        <v>6231.9268418080692</v>
      </c>
      <c r="BU5188" s="41">
        <f t="shared" si="4700"/>
        <v>5640.8448678672858</v>
      </c>
      <c r="BV5188" s="41">
        <f t="shared" si="4701"/>
        <v>4149.7720292474005</v>
      </c>
      <c r="BW5188" s="41">
        <f t="shared" si="4702"/>
        <v>7999.2269285078737</v>
      </c>
      <c r="BX5188" s="41">
        <f t="shared" si="4703"/>
        <v>4684.4225776410494</v>
      </c>
      <c r="BY5188" s="41">
        <f t="shared" si="4704"/>
        <v>6217.9314880854263</v>
      </c>
      <c r="BZ5188" s="41">
        <f t="shared" si="4705"/>
        <v>7680.3978207641821</v>
      </c>
      <c r="CA5188" s="41">
        <f t="shared" si="4706"/>
        <v>4846.7729627873014</v>
      </c>
      <c r="CB5188" s="41">
        <f t="shared" si="4707"/>
        <v>4989.1363535312821</v>
      </c>
      <c r="CC5188" s="41">
        <f t="shared" si="4708"/>
        <v>5037.4543292271619</v>
      </c>
      <c r="CD5188" s="43">
        <f t="shared" si="4709"/>
        <v>4149.7720292474005</v>
      </c>
      <c r="CE5188" s="43">
        <f t="shared" si="4713"/>
        <v>3467.8124017204077</v>
      </c>
      <c r="CF5188" s="43">
        <f t="shared" si="4714"/>
        <v>2380.2918900153727</v>
      </c>
      <c r="CG5188" s="43">
        <f t="shared" si="4715"/>
        <v>1623.775360035251</v>
      </c>
      <c r="CH5188" s="43">
        <f t="shared" si="4716"/>
        <v>6389.4527338139724</v>
      </c>
      <c r="CI5188" s="43">
        <f t="shared" si="4717"/>
        <v>2171.234148335705</v>
      </c>
      <c r="CJ5188" s="43">
        <f t="shared" si="4718"/>
        <v>1755.7609919488038</v>
      </c>
      <c r="CK5188" s="43">
        <f t="shared" si="4719"/>
        <v>6415.7953588467071</v>
      </c>
      <c r="CL5188" s="43">
        <f t="shared" si="4720"/>
        <v>2650.2216240211665</v>
      </c>
      <c r="CM5188" s="43">
        <f t="shared" si="4721"/>
        <v>953.02897628039841</v>
      </c>
      <c r="CN5188" s="43">
        <f t="shared" si="4722"/>
        <v>723.73798883858592</v>
      </c>
      <c r="CO5188" s="43">
        <f t="shared" si="4723"/>
        <v>723.73798883858592</v>
      </c>
      <c r="CQ5188" s="61">
        <v>0.71145579034380946</v>
      </c>
      <c r="CR5188" s="61">
        <v>0.51355850013369519</v>
      </c>
      <c r="CS5188" s="61">
        <v>2.4403604672240231E-2</v>
      </c>
      <c r="CT5188" s="61">
        <v>0.96458422762926577</v>
      </c>
      <c r="CU5188" s="61">
        <v>0.13226561886900434</v>
      </c>
      <c r="CV5188" s="61">
        <v>0.70683793186547927</v>
      </c>
      <c r="CW5188" s="61">
        <v>0.94534516979533911</v>
      </c>
      <c r="CX5188" s="61">
        <v>0.18977527079128442</v>
      </c>
      <c r="CY5188" s="61">
        <v>0.25908825723251694</v>
      </c>
      <c r="CZ5188" s="61">
        <v>0.27128738559704135</v>
      </c>
      <c r="DA5188" s="61">
        <v>0.70327596274045856</v>
      </c>
      <c r="DB5188" s="61">
        <v>0.4941488725446439</v>
      </c>
      <c r="DC5188" s="61">
        <v>0.43473216095506206</v>
      </c>
      <c r="DD5188" s="61">
        <v>0.89444599782700085</v>
      </c>
      <c r="DE5188" s="61">
        <v>0.56805990283960528</v>
      </c>
      <c r="DF5188" s="61">
        <v>0.20863488336458436</v>
      </c>
      <c r="DG5188" s="61">
        <v>0.90976766079035509</v>
      </c>
      <c r="DH5188" s="61">
        <v>0.69115693186632698</v>
      </c>
      <c r="DI5188" s="61">
        <v>5.6360290325635276E-2</v>
      </c>
      <c r="DJ5188" s="61">
        <v>1.5743492326027231E-2</v>
      </c>
      <c r="DU5188" s="41">
        <f t="shared" si="4710"/>
        <v>0.50013056299084191</v>
      </c>
      <c r="DV5188" s="41">
        <f t="shared" si="4711"/>
        <v>1.17</v>
      </c>
      <c r="DW5188" s="43">
        <f t="shared" si="4667"/>
        <v>1152.7030347248622</v>
      </c>
    </row>
    <row r="5189" spans="40:127" x14ac:dyDescent="0.25">
      <c r="AN5189" s="41">
        <f t="shared" si="4668"/>
        <v>1.5449999999999999</v>
      </c>
      <c r="AO5189" s="41">
        <f t="shared" si="4669"/>
        <v>1.35</v>
      </c>
      <c r="AP5189" s="41">
        <f t="shared" si="4670"/>
        <v>1.56</v>
      </c>
      <c r="AQ5189" s="41">
        <f t="shared" si="4671"/>
        <v>1.38</v>
      </c>
      <c r="AR5189" s="41">
        <f t="shared" si="4672"/>
        <v>1.8149999999999999</v>
      </c>
      <c r="AS5189" s="41">
        <f t="shared" si="4673"/>
        <v>1.38</v>
      </c>
      <c r="AT5189" s="41">
        <f t="shared" si="4674"/>
        <v>1.74</v>
      </c>
      <c r="AU5189" s="41">
        <f t="shared" si="4675"/>
        <v>2.0249999999999999</v>
      </c>
      <c r="AV5189" s="41">
        <f t="shared" si="4676"/>
        <v>1.875</v>
      </c>
      <c r="AW5189" s="41">
        <f t="shared" si="4677"/>
        <v>1.26</v>
      </c>
      <c r="AX5189" s="41">
        <f t="shared" si="4712"/>
        <v>1.26</v>
      </c>
      <c r="AY5189" s="41">
        <f t="shared" si="4678"/>
        <v>5.9689100377331634</v>
      </c>
      <c r="AZ5189" s="41">
        <f t="shared" si="4679"/>
        <v>5.9721571017868422</v>
      </c>
      <c r="BA5189" s="41">
        <f t="shared" si="4680"/>
        <v>6.0005540232784149</v>
      </c>
      <c r="BB5189" s="41">
        <f t="shared" si="4681"/>
        <v>6.0104549233234339</v>
      </c>
      <c r="BC5189" s="41">
        <f t="shared" si="4682"/>
        <v>6.0099883562372138</v>
      </c>
      <c r="BD5189" s="41">
        <f t="shared" si="4683"/>
        <v>6.0180423738125288</v>
      </c>
      <c r="BE5189" s="41">
        <f t="shared" si="4684"/>
        <v>6.0032469355982618</v>
      </c>
      <c r="BF5189" s="41">
        <f t="shared" si="4685"/>
        <v>5.9989298209090638</v>
      </c>
      <c r="BG5189" s="41">
        <f t="shared" si="4686"/>
        <v>5.9606391692006016</v>
      </c>
      <c r="BH5189" s="41">
        <f t="shared" si="4687"/>
        <v>6.0251892499601176</v>
      </c>
      <c r="BI5189" s="41">
        <f t="shared" si="4688"/>
        <v>5.9606391692006016</v>
      </c>
      <c r="BJ5189" s="41">
        <f t="shared" si="4689"/>
        <v>0.26311223027686814</v>
      </c>
      <c r="BK5189" s="41">
        <f t="shared" si="4690"/>
        <v>0.31020087734955032</v>
      </c>
      <c r="BL5189" s="41">
        <f t="shared" si="4691"/>
        <v>1.3040852344619189</v>
      </c>
      <c r="BM5189" s="41">
        <f t="shared" si="4692"/>
        <v>2.1481235157336536</v>
      </c>
      <c r="BN5189" s="41">
        <f t="shared" si="4693"/>
        <v>2.0982298026101804</v>
      </c>
      <c r="BO5189" s="41">
        <f t="shared" si="4694"/>
        <v>3.1471998157972929</v>
      </c>
      <c r="BP5189" s="41">
        <f t="shared" si="4695"/>
        <v>1.493809974666761</v>
      </c>
      <c r="BQ5189" s="41">
        <f t="shared" si="4696"/>
        <v>1.2014739011603974</v>
      </c>
      <c r="BR5189" s="41">
        <f t="shared" si="4697"/>
        <v>0.17291651570506136</v>
      </c>
      <c r="BS5189" s="41">
        <f t="shared" si="4698"/>
        <v>4.5078253879213595</v>
      </c>
      <c r="BT5189" s="41">
        <f t="shared" si="4699"/>
        <v>5467.8248667725384</v>
      </c>
      <c r="BU5189" s="41">
        <f t="shared" si="4700"/>
        <v>4779.0104001471818</v>
      </c>
      <c r="BV5189" s="41">
        <f t="shared" si="4701"/>
        <v>5535.5256655834301</v>
      </c>
      <c r="BW5189" s="41">
        <f t="shared" si="4702"/>
        <v>4900.849364101693</v>
      </c>
      <c r="BX5189" s="41">
        <f t="shared" si="4703"/>
        <v>6445.4321349679367</v>
      </c>
      <c r="BY5189" s="41">
        <f t="shared" si="4704"/>
        <v>4903.9417443323091</v>
      </c>
      <c r="BZ5189" s="41">
        <f t="shared" si="4705"/>
        <v>6175.6254394132566</v>
      </c>
      <c r="CA5189" s="41">
        <f t="shared" si="4706"/>
        <v>7184.5655835705311</v>
      </c>
      <c r="CB5189" s="41">
        <f t="shared" si="4707"/>
        <v>6631.1107835531639</v>
      </c>
      <c r="CC5189" s="41">
        <f t="shared" si="4708"/>
        <v>4480.1699290315519</v>
      </c>
      <c r="CD5189" s="43">
        <f t="shared" si="4709"/>
        <v>4480.1699290315519</v>
      </c>
      <c r="CE5189" s="43">
        <f t="shared" si="4713"/>
        <v>1104.0503479426995</v>
      </c>
      <c r="CF5189" s="43">
        <f t="shared" si="4714"/>
        <v>1047.4785940706879</v>
      </c>
      <c r="CG5189" s="43">
        <f t="shared" si="4715"/>
        <v>2481.8039097499227</v>
      </c>
      <c r="CH5189" s="43">
        <f t="shared" si="4716"/>
        <v>2817.7248903386007</v>
      </c>
      <c r="CI5189" s="43">
        <f t="shared" si="4717"/>
        <v>3662.6298645989609</v>
      </c>
      <c r="CJ5189" s="43">
        <f t="shared" si="4718"/>
        <v>3410.6026268070136</v>
      </c>
      <c r="CK5189" s="43">
        <f t="shared" si="4719"/>
        <v>2962.6940346039223</v>
      </c>
      <c r="CL5189" s="43">
        <f t="shared" si="4720"/>
        <v>3092.2320377255046</v>
      </c>
      <c r="CM5189" s="43">
        <f t="shared" si="4721"/>
        <v>1086.198971466865</v>
      </c>
      <c r="CN5189" s="43">
        <f t="shared" si="4722"/>
        <v>3726.8676048602961</v>
      </c>
      <c r="CO5189" s="43">
        <f t="shared" si="4723"/>
        <v>1047.4785940706879</v>
      </c>
      <c r="CQ5189" s="61">
        <v>0.45908909765954342</v>
      </c>
      <c r="CR5189" s="61">
        <v>0.16914369580776922</v>
      </c>
      <c r="CS5189" s="61">
        <v>0.47381962644119091</v>
      </c>
      <c r="CT5189" s="61">
        <v>0.21504607934835762</v>
      </c>
      <c r="CU5189" s="61">
        <v>0.77343522568416934</v>
      </c>
      <c r="CV5189" s="61">
        <v>0.20640724046841807</v>
      </c>
      <c r="CW5189" s="61">
        <v>0.69991412285144072</v>
      </c>
      <c r="CX5189" s="61">
        <v>0.89903080644797118</v>
      </c>
      <c r="CY5189" s="61">
        <v>0.81199818392216938</v>
      </c>
      <c r="CZ5189" s="61">
        <v>7.0974122773760806E-2</v>
      </c>
      <c r="DA5189" s="61">
        <v>6.9960237121956093E-2</v>
      </c>
      <c r="DB5189" s="61">
        <v>9.4522274592169553E-2</v>
      </c>
      <c r="DC5189" s="61">
        <v>0.54201216177466893</v>
      </c>
      <c r="DD5189" s="61">
        <v>0.72529565612156821</v>
      </c>
      <c r="DE5189" s="61">
        <v>0.71749838402077359</v>
      </c>
      <c r="DF5189" s="61">
        <v>0.83547055185369812</v>
      </c>
      <c r="DG5189" s="61">
        <v>0.59472356594842457</v>
      </c>
      <c r="DH5189" s="61">
        <v>0.50978452693838794</v>
      </c>
      <c r="DI5189" s="61">
        <v>2.9321914930951265E-2</v>
      </c>
      <c r="DJ5189" s="61">
        <v>0.90841026903833644</v>
      </c>
      <c r="DU5189" s="41">
        <f t="shared" si="4710"/>
        <v>0.15821576424891418</v>
      </c>
      <c r="DV5189" s="41">
        <f t="shared" si="4711"/>
        <v>1.26</v>
      </c>
      <c r="DW5189" s="43">
        <f t="shared" si="4667"/>
        <v>698.20876918049896</v>
      </c>
    </row>
    <row r="5190" spans="40:127" x14ac:dyDescent="0.25">
      <c r="AN5190" s="41">
        <f t="shared" si="4668"/>
        <v>1.56</v>
      </c>
      <c r="AO5190" s="41">
        <f t="shared" si="4669"/>
        <v>1.65</v>
      </c>
      <c r="AP5190" s="41">
        <f t="shared" si="4670"/>
        <v>1.65</v>
      </c>
      <c r="AQ5190" s="41">
        <f t="shared" si="4671"/>
        <v>1.41</v>
      </c>
      <c r="AR5190" s="41">
        <f t="shared" si="4672"/>
        <v>1.7250000000000001</v>
      </c>
      <c r="AS5190" s="41">
        <f t="shared" si="4673"/>
        <v>1.83</v>
      </c>
      <c r="AT5190" s="41">
        <f t="shared" si="4674"/>
        <v>1.71</v>
      </c>
      <c r="AU5190" s="41">
        <f t="shared" si="4675"/>
        <v>1.155</v>
      </c>
      <c r="AV5190" s="41">
        <f t="shared" si="4676"/>
        <v>1.7549999999999999</v>
      </c>
      <c r="AW5190" s="41">
        <f t="shared" si="4677"/>
        <v>1.395</v>
      </c>
      <c r="AX5190" s="41">
        <f t="shared" si="4712"/>
        <v>1.155</v>
      </c>
      <c r="AY5190" s="41">
        <f t="shared" si="4678"/>
        <v>5.981287271212377</v>
      </c>
      <c r="AZ5190" s="41">
        <f t="shared" si="4679"/>
        <v>5.9909372420171989</v>
      </c>
      <c r="BA5190" s="41">
        <f t="shared" si="4680"/>
        <v>5.9874294864766355</v>
      </c>
      <c r="BB5190" s="41">
        <f t="shared" si="4681"/>
        <v>6.0260833703326533</v>
      </c>
      <c r="BC5190" s="41">
        <f t="shared" si="4682"/>
        <v>5.9975085286087033</v>
      </c>
      <c r="BD5190" s="41">
        <f t="shared" si="4683"/>
        <v>6.012549789140218</v>
      </c>
      <c r="BE5190" s="41">
        <f t="shared" si="4684"/>
        <v>5.9401149611488053</v>
      </c>
      <c r="BF5190" s="41">
        <f t="shared" si="4685"/>
        <v>6.0159217257836959</v>
      </c>
      <c r="BG5190" s="41">
        <f t="shared" si="4686"/>
        <v>6.0323651649448724</v>
      </c>
      <c r="BH5190" s="41">
        <f t="shared" si="4687"/>
        <v>6.0079722185325686</v>
      </c>
      <c r="BI5190" s="41">
        <f t="shared" si="4688"/>
        <v>5.9401149611488053</v>
      </c>
      <c r="BJ5190" s="41">
        <f t="shared" si="4689"/>
        <v>0.49259024420665398</v>
      </c>
      <c r="BK5190" s="41">
        <f t="shared" si="4690"/>
        <v>0.8024722931670607</v>
      </c>
      <c r="BL5190" s="41">
        <f t="shared" si="4691"/>
        <v>0.67209092145225968</v>
      </c>
      <c r="BM5190" s="41">
        <f t="shared" si="4692"/>
        <v>4.7149383172470811</v>
      </c>
      <c r="BN5190" s="41">
        <f t="shared" si="4693"/>
        <v>1.1183074752144562</v>
      </c>
      <c r="BO5190" s="41">
        <f t="shared" si="4694"/>
        <v>2.3871234005987891</v>
      </c>
      <c r="BP5190" s="41">
        <f t="shared" si="4695"/>
        <v>6.0862764775850203E-2</v>
      </c>
      <c r="BQ5190" s="41">
        <f t="shared" si="4696"/>
        <v>2.8287011454622082</v>
      </c>
      <c r="BR5190" s="41">
        <f t="shared" si="4697"/>
        <v>6.463351382608721</v>
      </c>
      <c r="BS5190" s="41">
        <f t="shared" si="4698"/>
        <v>1.8955739928073163</v>
      </c>
      <c r="BT5190" s="41">
        <f t="shared" si="4699"/>
        <v>5526.6317078034244</v>
      </c>
      <c r="BU5190" s="41">
        <f t="shared" si="4700"/>
        <v>5850.1893734310343</v>
      </c>
      <c r="BV5190" s="41">
        <f t="shared" si="4701"/>
        <v>5848.476449554697</v>
      </c>
      <c r="BW5190" s="41">
        <f t="shared" si="4702"/>
        <v>5013.8954742857586</v>
      </c>
      <c r="BX5190" s="41">
        <f t="shared" si="4703"/>
        <v>6119.460443808598</v>
      </c>
      <c r="BY5190" s="41">
        <f t="shared" si="4704"/>
        <v>6500.0848815747922</v>
      </c>
      <c r="BZ5190" s="41">
        <f t="shared" si="4705"/>
        <v>6037.1522831765606</v>
      </c>
      <c r="CA5190" s="41">
        <f t="shared" si="4706"/>
        <v>4103.6628061582678</v>
      </c>
      <c r="CB5190" s="41">
        <f t="shared" si="4707"/>
        <v>6243.9515978097688</v>
      </c>
      <c r="CC5190" s="41">
        <f t="shared" si="4708"/>
        <v>4953.0961750792121</v>
      </c>
      <c r="CD5190" s="43">
        <f t="shared" si="4709"/>
        <v>4103.6628061582678</v>
      </c>
      <c r="CE5190" s="43">
        <f t="shared" si="4713"/>
        <v>1525.3074053468636</v>
      </c>
      <c r="CF5190" s="43">
        <f t="shared" si="4714"/>
        <v>2059.1540799321542</v>
      </c>
      <c r="CG5190" s="43">
        <f t="shared" si="4715"/>
        <v>1884.4639595205604</v>
      </c>
      <c r="CH5190" s="43">
        <f t="shared" si="4716"/>
        <v>4265.2746116410663</v>
      </c>
      <c r="CI5190" s="43">
        <f t="shared" si="4717"/>
        <v>2541.3213824651602</v>
      </c>
      <c r="CJ5190" s="43">
        <f t="shared" si="4718"/>
        <v>3938.9312618986251</v>
      </c>
      <c r="CK5190" s="43">
        <f t="shared" si="4719"/>
        <v>587.70830260719208</v>
      </c>
      <c r="CL5190" s="43">
        <f t="shared" si="4720"/>
        <v>2706.2343027399315</v>
      </c>
      <c r="CM5190" s="43">
        <f t="shared" si="4721"/>
        <v>6215.7835333135436</v>
      </c>
      <c r="CN5190" s="43">
        <f t="shared" si="4722"/>
        <v>2675.6817448160937</v>
      </c>
      <c r="CO5190" s="43">
        <f t="shared" si="4723"/>
        <v>587.70830260719208</v>
      </c>
      <c r="CQ5190" s="61">
        <v>0.46447589966532177</v>
      </c>
      <c r="CR5190" s="61">
        <v>0.59736759117926963</v>
      </c>
      <c r="CS5190" s="61">
        <v>0.60303172383392389</v>
      </c>
      <c r="CT5190" s="61">
        <v>0.25577833267766892</v>
      </c>
      <c r="CU5190" s="61">
        <v>0.68115700089963371</v>
      </c>
      <c r="CV5190" s="61">
        <v>0.77661815322772831</v>
      </c>
      <c r="CW5190" s="61">
        <v>0.66286726507912341</v>
      </c>
      <c r="CX5190" s="61">
        <v>1.459994396714015E-2</v>
      </c>
      <c r="CY5190" s="61">
        <v>0.70882499728384185</v>
      </c>
      <c r="CZ5190" s="61">
        <v>0.22725603502296277</v>
      </c>
      <c r="DA5190" s="61">
        <v>0.19586972396339752</v>
      </c>
      <c r="DB5190" s="61">
        <v>0.35410315530601766</v>
      </c>
      <c r="DC5190" s="61">
        <v>0.2913463263245466</v>
      </c>
      <c r="DD5190" s="61">
        <v>0.91549849631158664</v>
      </c>
      <c r="DE5190" s="61">
        <v>0.48151612529434651</v>
      </c>
      <c r="DF5190" s="61">
        <v>0.75893566121640499</v>
      </c>
      <c r="DG5190" s="61">
        <v>1.7356580067218186E-3</v>
      </c>
      <c r="DH5190" s="61">
        <v>0.80801039897674376</v>
      </c>
      <c r="DI5190" s="61">
        <v>0.9542046565396981</v>
      </c>
      <c r="DJ5190" s="61">
        <v>0.68262956812923881</v>
      </c>
      <c r="DU5190" s="41">
        <f t="shared" si="4710"/>
        <v>0.22559940145577936</v>
      </c>
      <c r="DV5190" s="41">
        <f t="shared" si="4711"/>
        <v>1.155</v>
      </c>
      <c r="DW5190" s="43">
        <f t="shared" si="4667"/>
        <v>764.25947736855699</v>
      </c>
    </row>
    <row r="5191" spans="40:127" x14ac:dyDescent="0.25">
      <c r="AN5191" s="41">
        <f t="shared" si="4668"/>
        <v>1.77</v>
      </c>
      <c r="AO5191" s="41">
        <f t="shared" si="4669"/>
        <v>1.6950000000000001</v>
      </c>
      <c r="AP5191" s="41">
        <f t="shared" si="4670"/>
        <v>1.7250000000000001</v>
      </c>
      <c r="AQ5191" s="41">
        <f t="shared" si="4671"/>
        <v>1.62</v>
      </c>
      <c r="AR5191" s="41">
        <f t="shared" si="4672"/>
        <v>2.2650000000000001</v>
      </c>
      <c r="AS5191" s="41">
        <f t="shared" si="4673"/>
        <v>1.4850000000000001</v>
      </c>
      <c r="AT5191" s="41">
        <f t="shared" si="4674"/>
        <v>1.635</v>
      </c>
      <c r="AU5191" s="41">
        <f t="shared" si="4675"/>
        <v>1.89</v>
      </c>
      <c r="AV5191" s="41">
        <f t="shared" si="4676"/>
        <v>2.2949999999999999</v>
      </c>
      <c r="AW5191" s="41">
        <f t="shared" si="4677"/>
        <v>1.7549999999999999</v>
      </c>
      <c r="AX5191" s="41">
        <f t="shared" si="4712"/>
        <v>1.4850000000000001</v>
      </c>
      <c r="AY5191" s="41">
        <f t="shared" si="4678"/>
        <v>6.0194443151534154</v>
      </c>
      <c r="AZ5191" s="41">
        <f t="shared" si="4679"/>
        <v>6.0191425471284177</v>
      </c>
      <c r="BA5191" s="41">
        <f t="shared" si="4680"/>
        <v>6.0116122128643896</v>
      </c>
      <c r="BB5191" s="41">
        <f t="shared" si="4681"/>
        <v>6.0280087046287285</v>
      </c>
      <c r="BC5191" s="41">
        <f t="shared" si="4682"/>
        <v>6.0226478310764193</v>
      </c>
      <c r="BD5191" s="41">
        <f t="shared" si="4683"/>
        <v>5.9754513862324607</v>
      </c>
      <c r="BE5191" s="41">
        <f t="shared" si="4684"/>
        <v>5.9899542500466536</v>
      </c>
      <c r="BF5191" s="41">
        <f t="shared" si="4685"/>
        <v>5.9759768757414466</v>
      </c>
      <c r="BG5191" s="41">
        <f t="shared" si="4686"/>
        <v>5.9856916532168629</v>
      </c>
      <c r="BH5191" s="41">
        <f t="shared" si="4687"/>
        <v>5.9839801015255603</v>
      </c>
      <c r="BI5191" s="41">
        <f t="shared" si="4688"/>
        <v>5.9754513862324607</v>
      </c>
      <c r="BJ5191" s="41">
        <f t="shared" si="4689"/>
        <v>3.3771355496755295</v>
      </c>
      <c r="BK5191" s="41">
        <f t="shared" si="4690"/>
        <v>3.326268000975114</v>
      </c>
      <c r="BL5191" s="41">
        <f t="shared" si="4691"/>
        <v>2.2770451682823709</v>
      </c>
      <c r="BM5191" s="41">
        <f t="shared" si="4692"/>
        <v>5.1936814946018357</v>
      </c>
      <c r="BN5191" s="41">
        <f t="shared" si="4693"/>
        <v>3.9673427148221649</v>
      </c>
      <c r="BO5191" s="41">
        <f t="shared" si="4694"/>
        <v>0.36656003028235079</v>
      </c>
      <c r="BP5191" s="41">
        <f t="shared" si="4695"/>
        <v>0.76358259346312085</v>
      </c>
      <c r="BQ5191" s="41">
        <f t="shared" si="4696"/>
        <v>0.37644940869867027</v>
      </c>
      <c r="BR5191" s="41">
        <f t="shared" si="4697"/>
        <v>0.61554883773645541</v>
      </c>
      <c r="BS5191" s="41">
        <f t="shared" si="4698"/>
        <v>0.56449923034748051</v>
      </c>
      <c r="BT5191" s="41">
        <f t="shared" si="4699"/>
        <v>6290.5709105598617</v>
      </c>
      <c r="BU5191" s="41">
        <f t="shared" si="4700"/>
        <v>6023.8702950735424</v>
      </c>
      <c r="BV5191" s="41">
        <f t="shared" si="4701"/>
        <v>6126.6514513270231</v>
      </c>
      <c r="BW5191" s="41">
        <f t="shared" si="4702"/>
        <v>5761.566054070563</v>
      </c>
      <c r="BX5191" s="41">
        <f t="shared" si="4703"/>
        <v>8051.9401134001628</v>
      </c>
      <c r="BY5191" s="41">
        <f t="shared" si="4704"/>
        <v>5258.3611151957639</v>
      </c>
      <c r="BZ5191" s="41">
        <f t="shared" si="4705"/>
        <v>5796.5302282935445</v>
      </c>
      <c r="CA5191" s="41">
        <f t="shared" si="4706"/>
        <v>6692.7538667933713</v>
      </c>
      <c r="CB5191" s="41">
        <f t="shared" si="4707"/>
        <v>8133.5184401065198</v>
      </c>
      <c r="CC5191" s="41">
        <f t="shared" si="4708"/>
        <v>6218.8600926590188</v>
      </c>
      <c r="CD5191" s="43">
        <f t="shared" si="4709"/>
        <v>5258.3611151957639</v>
      </c>
      <c r="CE5191" s="43">
        <f t="shared" si="4713"/>
        <v>4531.4520604589079</v>
      </c>
      <c r="CF5191" s="43">
        <f t="shared" si="4714"/>
        <v>4306.636320038654</v>
      </c>
      <c r="CG5191" s="43">
        <f t="shared" si="4715"/>
        <v>3626.308929588572</v>
      </c>
      <c r="CH5191" s="43">
        <f t="shared" si="4716"/>
        <v>5143.3081885385591</v>
      </c>
      <c r="CI5191" s="43">
        <f t="shared" si="4717"/>
        <v>6285.038504322958</v>
      </c>
      <c r="CJ5191" s="43">
        <f t="shared" si="4718"/>
        <v>1252.5321574735972</v>
      </c>
      <c r="CK5191" s="43">
        <f t="shared" si="4719"/>
        <v>1990.3783729603849</v>
      </c>
      <c r="CL5191" s="43">
        <f t="shared" si="4720"/>
        <v>1615.4926671572709</v>
      </c>
      <c r="CM5191" s="43">
        <f t="shared" si="4721"/>
        <v>2508.4406204801094</v>
      </c>
      <c r="CN5191" s="43">
        <f t="shared" si="4722"/>
        <v>1836.9556666177157</v>
      </c>
      <c r="CO5191" s="43">
        <f t="shared" si="4723"/>
        <v>1252.5321574735972</v>
      </c>
      <c r="CQ5191" s="61">
        <v>0.72380214990290637</v>
      </c>
      <c r="CR5191" s="61">
        <v>0.65586406147358811</v>
      </c>
      <c r="CS5191" s="61">
        <v>0.68994954270888675</v>
      </c>
      <c r="CT5191" s="61">
        <v>0.56088761345232296</v>
      </c>
      <c r="CU5191" s="61">
        <v>0.96658720569008783</v>
      </c>
      <c r="CV5191" s="61">
        <v>0.3581285589639619</v>
      </c>
      <c r="CW5191" s="61">
        <v>0.56562271653237306</v>
      </c>
      <c r="CX5191" s="61">
        <v>0.82795114842546047</v>
      </c>
      <c r="CY5191" s="61">
        <v>0.96937555710823609</v>
      </c>
      <c r="CZ5191" s="61">
        <v>0.72044736147539268</v>
      </c>
      <c r="DA5191" s="61">
        <v>0.85214681381969337</v>
      </c>
      <c r="DB5191" s="61">
        <v>0.84865672472265752</v>
      </c>
      <c r="DC5191" s="61">
        <v>0.74416367978415798</v>
      </c>
      <c r="DD5191" s="61">
        <v>0.92935015703373625</v>
      </c>
      <c r="DE5191" s="61">
        <v>0.88586620354084433</v>
      </c>
      <c r="DF5191" s="61">
        <v>0.1253895506298488</v>
      </c>
      <c r="DG5191" s="61">
        <v>0.33601999702800589</v>
      </c>
      <c r="DH5191" s="61">
        <v>0.13089824743501455</v>
      </c>
      <c r="DI5191" s="61">
        <v>0.26229455543505942</v>
      </c>
      <c r="DJ5191" s="61">
        <v>0.23519936697567412</v>
      </c>
      <c r="DU5191" s="41">
        <f t="shared" si="4710"/>
        <v>0.6704531775961049</v>
      </c>
      <c r="DV5191" s="41">
        <f t="shared" si="4711"/>
        <v>1.4850000000000001</v>
      </c>
      <c r="DW5191" s="43">
        <f t="shared" si="4667"/>
        <v>1693.9498845886565</v>
      </c>
    </row>
    <row r="5192" spans="40:127" x14ac:dyDescent="0.25">
      <c r="AN5192" s="41">
        <f t="shared" si="4668"/>
        <v>1.425</v>
      </c>
      <c r="AO5192" s="41">
        <f t="shared" si="4669"/>
        <v>1.5</v>
      </c>
      <c r="AP5192" s="41">
        <f t="shared" si="4670"/>
        <v>1.605</v>
      </c>
      <c r="AQ5192" s="41">
        <f t="shared" si="4671"/>
        <v>1.575</v>
      </c>
      <c r="AR5192" s="41">
        <f t="shared" si="4672"/>
        <v>2.34</v>
      </c>
      <c r="AS5192" s="41">
        <f t="shared" si="4673"/>
        <v>1.44</v>
      </c>
      <c r="AT5192" s="41">
        <f t="shared" si="4674"/>
        <v>1.5149999999999999</v>
      </c>
      <c r="AU5192" s="41">
        <f t="shared" si="4675"/>
        <v>1.395</v>
      </c>
      <c r="AV5192" s="41">
        <f t="shared" si="4676"/>
        <v>1.29</v>
      </c>
      <c r="AW5192" s="41">
        <f t="shared" si="4677"/>
        <v>1.74</v>
      </c>
      <c r="AX5192" s="41">
        <f t="shared" si="4712"/>
        <v>1.29</v>
      </c>
      <c r="AY5192" s="41">
        <f t="shared" si="4678"/>
        <v>6.0015815462041457</v>
      </c>
      <c r="AZ5192" s="41">
        <f t="shared" si="4679"/>
        <v>5.9990959119179408</v>
      </c>
      <c r="BA5192" s="41">
        <f t="shared" si="4680"/>
        <v>5.9983866521871603</v>
      </c>
      <c r="BB5192" s="41">
        <f t="shared" si="4681"/>
        <v>6.0281586834222969</v>
      </c>
      <c r="BC5192" s="41">
        <f t="shared" si="4682"/>
        <v>5.9974715872807023</v>
      </c>
      <c r="BD5192" s="41">
        <f t="shared" si="4683"/>
        <v>6.0074180522794469</v>
      </c>
      <c r="BE5192" s="41">
        <f t="shared" si="4684"/>
        <v>6.0150375809357719</v>
      </c>
      <c r="BF5192" s="41">
        <f t="shared" si="4685"/>
        <v>5.9983769581327469</v>
      </c>
      <c r="BG5192" s="41">
        <f t="shared" si="4686"/>
        <v>5.938578385327002</v>
      </c>
      <c r="BH5192" s="41">
        <f t="shared" si="4687"/>
        <v>6.0524955892863428</v>
      </c>
      <c r="BI5192" s="41">
        <f t="shared" si="4688"/>
        <v>5.938578385327002</v>
      </c>
      <c r="BJ5192" s="41">
        <f t="shared" si="4689"/>
        <v>1.3734644489487837</v>
      </c>
      <c r="BK5192" s="41">
        <f t="shared" si="4690"/>
        <v>1.2115863895339358</v>
      </c>
      <c r="BL5192" s="41">
        <f t="shared" si="4691"/>
        <v>1.1689867029494621</v>
      </c>
      <c r="BM5192" s="41">
        <f t="shared" si="4692"/>
        <v>5.2329476636195436</v>
      </c>
      <c r="BN5192" s="41">
        <f t="shared" si="4693"/>
        <v>1.1162241578995655</v>
      </c>
      <c r="BO5192" s="41">
        <f t="shared" si="4694"/>
        <v>1.8433729301072421</v>
      </c>
      <c r="BP5192" s="41">
        <f t="shared" si="4695"/>
        <v>2.7055977027485265</v>
      </c>
      <c r="BQ5192" s="41">
        <f t="shared" si="4696"/>
        <v>1.1684149205865551</v>
      </c>
      <c r="BR5192" s="41">
        <f t="shared" si="4697"/>
        <v>5.6277893564729654E-2</v>
      </c>
      <c r="BS5192" s="41">
        <f t="shared" si="4698"/>
        <v>17.72008427073456</v>
      </c>
      <c r="BT5192" s="41">
        <f t="shared" si="4699"/>
        <v>5056.9227037681085</v>
      </c>
      <c r="BU5192" s="41">
        <f t="shared" si="4700"/>
        <v>5321.9741048894321</v>
      </c>
      <c r="BV5192" s="41">
        <f t="shared" si="4701"/>
        <v>5694.1756575371592</v>
      </c>
      <c r="BW5192" s="41">
        <f t="shared" si="4702"/>
        <v>5601.5922359756987</v>
      </c>
      <c r="BX5192" s="41">
        <f t="shared" si="4703"/>
        <v>8301.1555583986665</v>
      </c>
      <c r="BY5192" s="41">
        <f t="shared" si="4704"/>
        <v>5112.6376637612275</v>
      </c>
      <c r="BZ5192" s="41">
        <f t="shared" si="4705"/>
        <v>5382.330980539974</v>
      </c>
      <c r="CA5192" s="41">
        <f t="shared" si="4706"/>
        <v>4949.1393293312531</v>
      </c>
      <c r="CB5192" s="41">
        <f t="shared" si="4707"/>
        <v>4553.7538586788251</v>
      </c>
      <c r="CC5192" s="41">
        <f t="shared" si="4708"/>
        <v>6200.9050938095679</v>
      </c>
      <c r="CD5192" s="43">
        <f t="shared" si="4709"/>
        <v>4553.7538586788251</v>
      </c>
      <c r="CE5192" s="43">
        <f t="shared" si="4713"/>
        <v>2326.5556915126458</v>
      </c>
      <c r="CF5192" s="43">
        <f t="shared" si="4714"/>
        <v>2300.1614963725465</v>
      </c>
      <c r="CG5192" s="43">
        <f t="shared" si="4715"/>
        <v>2417.5179063501987</v>
      </c>
      <c r="CH5192" s="43">
        <f t="shared" si="4716"/>
        <v>5019.3055134179567</v>
      </c>
      <c r="CI5192" s="43">
        <f t="shared" si="4717"/>
        <v>3444.1451288097296</v>
      </c>
      <c r="CJ5192" s="43">
        <f t="shared" si="4718"/>
        <v>2723.6981267268061</v>
      </c>
      <c r="CK5192" s="43">
        <f t="shared" si="4719"/>
        <v>3471.6355010146922</v>
      </c>
      <c r="CL5192" s="43">
        <f t="shared" si="4720"/>
        <v>2100.6932113554863</v>
      </c>
      <c r="CM5192" s="43">
        <f t="shared" si="4721"/>
        <v>426.33256239250488</v>
      </c>
      <c r="CN5192" s="43">
        <f t="shared" si="4722"/>
        <v>10204.03681841147</v>
      </c>
      <c r="CO5192" s="43">
        <f t="shared" si="4723"/>
        <v>426.33256239250488</v>
      </c>
      <c r="CQ5192" s="61">
        <v>0.27848263238943949</v>
      </c>
      <c r="CR5192" s="61">
        <v>0.3743972589071034</v>
      </c>
      <c r="CS5192" s="61">
        <v>0.54029837362156186</v>
      </c>
      <c r="CT5192" s="61">
        <v>0.50137637323668016</v>
      </c>
      <c r="CU5192" s="61">
        <v>0.97745003320672996</v>
      </c>
      <c r="CV5192" s="61">
        <v>0.29601332067305453</v>
      </c>
      <c r="CW5192" s="61">
        <v>0.39927927650061001</v>
      </c>
      <c r="CX5192" s="61">
        <v>0.23457676072270017</v>
      </c>
      <c r="CY5192" s="61">
        <v>0.11088111547250989</v>
      </c>
      <c r="CZ5192" s="61">
        <v>0.69307897488032133</v>
      </c>
      <c r="DA5192" s="61">
        <v>0.56226754126920575</v>
      </c>
      <c r="DB5192" s="61">
        <v>0.5130870322223442</v>
      </c>
      <c r="DC5192" s="61">
        <v>0.49898019135594074</v>
      </c>
      <c r="DD5192" s="61">
        <v>0.93035102470765874</v>
      </c>
      <c r="DE5192" s="61">
        <v>0.48078192490081162</v>
      </c>
      <c r="DF5192" s="61">
        <v>0.67273319477263016</v>
      </c>
      <c r="DG5192" s="61">
        <v>0.79577478798473489</v>
      </c>
      <c r="DH5192" s="61">
        <v>0.49878733828641331</v>
      </c>
      <c r="DI5192" s="61">
        <v>1.3499978984392591E-3</v>
      </c>
      <c r="DJ5192" s="61">
        <v>0.99635819918525725</v>
      </c>
      <c r="DU5192" s="41">
        <f t="shared" si="4710"/>
        <v>0.40299461558352401</v>
      </c>
      <c r="DV5192" s="41">
        <f t="shared" si="4711"/>
        <v>1.29</v>
      </c>
      <c r="DW5192" s="43">
        <f t="shared" si="4667"/>
        <v>1140.8517405264852</v>
      </c>
    </row>
    <row r="5193" spans="40:127" x14ac:dyDescent="0.25">
      <c r="AN5193" s="41">
        <f t="shared" si="4668"/>
        <v>1.575</v>
      </c>
      <c r="AO5193" s="41">
        <f t="shared" si="4669"/>
        <v>1.71</v>
      </c>
      <c r="AP5193" s="41">
        <f t="shared" si="4670"/>
        <v>1.4550000000000001</v>
      </c>
      <c r="AQ5193" s="41">
        <f t="shared" si="4671"/>
        <v>1.83</v>
      </c>
      <c r="AR5193" s="41">
        <f t="shared" si="4672"/>
        <v>1.41</v>
      </c>
      <c r="AS5193" s="41">
        <f t="shared" si="4673"/>
        <v>1.7250000000000001</v>
      </c>
      <c r="AT5193" s="41">
        <f t="shared" si="4674"/>
        <v>1.5</v>
      </c>
      <c r="AU5193" s="41">
        <f t="shared" si="4675"/>
        <v>1.95</v>
      </c>
      <c r="AV5193" s="41">
        <f t="shared" si="4676"/>
        <v>1.7250000000000001</v>
      </c>
      <c r="AW5193" s="41">
        <f t="shared" si="4677"/>
        <v>1.77</v>
      </c>
      <c r="AX5193" s="41">
        <f t="shared" si="4712"/>
        <v>1.41</v>
      </c>
      <c r="AY5193" s="41">
        <f t="shared" si="4678"/>
        <v>5.9914666404817467</v>
      </c>
      <c r="AZ5193" s="41">
        <f t="shared" si="4679"/>
        <v>5.9728989071998697</v>
      </c>
      <c r="BA5193" s="41">
        <f t="shared" si="4680"/>
        <v>5.99164533805794</v>
      </c>
      <c r="BB5193" s="41">
        <f t="shared" si="4681"/>
        <v>6.0033255877829514</v>
      </c>
      <c r="BC5193" s="41">
        <f t="shared" si="4682"/>
        <v>5.9824197021063155</v>
      </c>
      <c r="BD5193" s="41">
        <f t="shared" si="4683"/>
        <v>5.9948280354316346</v>
      </c>
      <c r="BE5193" s="41">
        <f t="shared" si="4684"/>
        <v>6.034852894507754</v>
      </c>
      <c r="BF5193" s="41">
        <f t="shared" si="4685"/>
        <v>5.9850045454975103</v>
      </c>
      <c r="BG5193" s="41">
        <f t="shared" si="4686"/>
        <v>6.0076223500686616</v>
      </c>
      <c r="BH5193" s="41">
        <f t="shared" si="4687"/>
        <v>5.9719567651419014</v>
      </c>
      <c r="BI5193" s="41">
        <f t="shared" si="4688"/>
        <v>5.9719567651419014</v>
      </c>
      <c r="BJ5193" s="41">
        <f t="shared" si="4689"/>
        <v>0.8242281647750106</v>
      </c>
      <c r="BK5193" s="41">
        <f t="shared" si="4690"/>
        <v>0.32208648023296699</v>
      </c>
      <c r="BL5193" s="41">
        <f t="shared" si="4691"/>
        <v>0.83170374038534955</v>
      </c>
      <c r="BM5193" s="41">
        <f t="shared" si="4692"/>
        <v>1.4997465325087131</v>
      </c>
      <c r="BN5193" s="41">
        <f t="shared" si="4693"/>
        <v>0.52164531931502389</v>
      </c>
      <c r="BO5193" s="41">
        <f t="shared" si="4694"/>
        <v>0.97675977160574623</v>
      </c>
      <c r="BP5193" s="41">
        <f t="shared" si="4695"/>
        <v>7.322614012715813</v>
      </c>
      <c r="BQ5193" s="41">
        <f t="shared" si="4696"/>
        <v>0.5945241597846006</v>
      </c>
      <c r="BR5193" s="41">
        <f t="shared" si="4697"/>
        <v>1.8624483955085394</v>
      </c>
      <c r="BS5193" s="41">
        <f t="shared" si="4698"/>
        <v>0.30706663754726843</v>
      </c>
      <c r="BT5193" s="41">
        <f t="shared" si="4699"/>
        <v>5584.5184006036197</v>
      </c>
      <c r="BU5193" s="41">
        <f t="shared" si="4700"/>
        <v>6053.7891109868278</v>
      </c>
      <c r="BV5193" s="41">
        <f t="shared" si="4701"/>
        <v>5159.1082187446118</v>
      </c>
      <c r="BW5193" s="41">
        <f t="shared" si="4702"/>
        <v>6495.096889138641</v>
      </c>
      <c r="BX5193" s="41">
        <f t="shared" si="4703"/>
        <v>4995.6976607999068</v>
      </c>
      <c r="BY5193" s="41">
        <f t="shared" si="4704"/>
        <v>6118.0927921342354</v>
      </c>
      <c r="BZ5193" s="41">
        <f t="shared" si="4705"/>
        <v>5337.8110758022867</v>
      </c>
      <c r="CA5193" s="41">
        <f t="shared" si="4706"/>
        <v>6910.435997030515</v>
      </c>
      <c r="CB5193" s="41">
        <f t="shared" si="4707"/>
        <v>6124.6180071295812</v>
      </c>
      <c r="CC5193" s="41">
        <f t="shared" si="4708"/>
        <v>6265.7085411748712</v>
      </c>
      <c r="CD5193" s="43">
        <f t="shared" si="4709"/>
        <v>4995.6976607999068</v>
      </c>
      <c r="CE5193" s="43">
        <f t="shared" si="4713"/>
        <v>1992.0221387491329</v>
      </c>
      <c r="CF5193" s="43">
        <f t="shared" si="4714"/>
        <v>1351.9861273019828</v>
      </c>
      <c r="CG5193" s="43">
        <f t="shared" si="4715"/>
        <v>1848.5755213876907</v>
      </c>
      <c r="CH5193" s="43">
        <f t="shared" si="4716"/>
        <v>3122.122220468264</v>
      </c>
      <c r="CI5193" s="43">
        <f t="shared" si="4717"/>
        <v>1418.719856876754</v>
      </c>
      <c r="CJ5193" s="43">
        <f t="shared" si="4718"/>
        <v>2375.0505581239418</v>
      </c>
      <c r="CK5193" s="43">
        <f t="shared" si="4719"/>
        <v>5654.7603930501282</v>
      </c>
      <c r="CL5193" s="43">
        <f t="shared" si="4720"/>
        <v>2094.6392754796379</v>
      </c>
      <c r="CM5193" s="43">
        <f t="shared" si="4721"/>
        <v>3279.6016840328707</v>
      </c>
      <c r="CN5193" s="43">
        <f t="shared" si="4722"/>
        <v>1366.4050558545136</v>
      </c>
      <c r="CO5193" s="43">
        <f t="shared" si="4723"/>
        <v>1351.9861273019828</v>
      </c>
      <c r="CQ5193" s="61">
        <v>0.50157596947999106</v>
      </c>
      <c r="CR5193" s="61">
        <v>0.66283897286663052</v>
      </c>
      <c r="CS5193" s="61">
        <v>0.31880670509381959</v>
      </c>
      <c r="CT5193" s="61">
        <v>0.78600084908277501</v>
      </c>
      <c r="CU5193" s="61">
        <v>0.24501311419116711</v>
      </c>
      <c r="CV5193" s="61">
        <v>0.6754484357100744</v>
      </c>
      <c r="CW5193" s="61">
        <v>0.39085630020010509</v>
      </c>
      <c r="CX5193" s="61">
        <v>0.86151037688198995</v>
      </c>
      <c r="CY5193" s="61">
        <v>0.68960695436278707</v>
      </c>
      <c r="CZ5193" s="61">
        <v>0.72655723442332276</v>
      </c>
      <c r="DA5193" s="61">
        <v>0.36398203871709889</v>
      </c>
      <c r="DB5193" s="61">
        <v>0.1009319651300431</v>
      </c>
      <c r="DC5193" s="61">
        <v>0.36733734154631958</v>
      </c>
      <c r="DD5193" s="61">
        <v>0.59624199950335544</v>
      </c>
      <c r="DE5193" s="61">
        <v>0.21190168610591364</v>
      </c>
      <c r="DF5193" s="61">
        <v>0.42855032307689422</v>
      </c>
      <c r="DG5193" s="61">
        <v>0.96488288104335762</v>
      </c>
      <c r="DH5193" s="61">
        <v>0.2512294131728614</v>
      </c>
      <c r="DI5193" s="61">
        <v>0.67639630501351011</v>
      </c>
      <c r="DJ5193" s="61">
        <v>9.28437100741758E-2</v>
      </c>
      <c r="DU5193" s="41">
        <f t="shared" si="4710"/>
        <v>0.30187381464135177</v>
      </c>
      <c r="DV5193" s="41">
        <f t="shared" si="4711"/>
        <v>1.41</v>
      </c>
      <c r="DW5193" s="43">
        <f t="shared" si="4667"/>
        <v>1079.2491400245506</v>
      </c>
    </row>
    <row r="5194" spans="40:127" x14ac:dyDescent="0.25">
      <c r="AN5194" s="41">
        <f t="shared" si="4668"/>
        <v>1.5449999999999999</v>
      </c>
      <c r="AO5194" s="41">
        <f t="shared" si="4669"/>
        <v>1.56</v>
      </c>
      <c r="AP5194" s="41">
        <f t="shared" si="4670"/>
        <v>2.0550000000000002</v>
      </c>
      <c r="AQ5194" s="41">
        <f t="shared" si="4671"/>
        <v>1.2</v>
      </c>
      <c r="AR5194" s="41">
        <f t="shared" si="4672"/>
        <v>2.2949999999999999</v>
      </c>
      <c r="AS5194" s="41">
        <f t="shared" si="4673"/>
        <v>1.5449999999999999</v>
      </c>
      <c r="AT5194" s="41">
        <f t="shared" si="4674"/>
        <v>1.095</v>
      </c>
      <c r="AU5194" s="41">
        <f t="shared" si="4675"/>
        <v>1.575</v>
      </c>
      <c r="AV5194" s="41">
        <f t="shared" si="4676"/>
        <v>1.5449999999999999</v>
      </c>
      <c r="AW5194" s="41">
        <f t="shared" si="4677"/>
        <v>1.38</v>
      </c>
      <c r="AX5194" s="41">
        <f t="shared" si="4712"/>
        <v>1.095</v>
      </c>
      <c r="AY5194" s="41">
        <f t="shared" si="4678"/>
        <v>5.9816654559889546</v>
      </c>
      <c r="AZ5194" s="41">
        <f t="shared" si="4679"/>
        <v>5.9837737340239672</v>
      </c>
      <c r="BA5194" s="41">
        <f t="shared" si="4680"/>
        <v>5.9962577435960318</v>
      </c>
      <c r="BB5194" s="41">
        <f t="shared" si="4681"/>
        <v>5.9965637878525664</v>
      </c>
      <c r="BC5194" s="41">
        <f t="shared" si="4682"/>
        <v>5.9901569155372778</v>
      </c>
      <c r="BD5194" s="41">
        <f t="shared" si="4683"/>
        <v>6.0015889363089547</v>
      </c>
      <c r="BE5194" s="41">
        <f t="shared" si="4684"/>
        <v>5.9697221615186731</v>
      </c>
      <c r="BF5194" s="41">
        <f t="shared" si="4685"/>
        <v>6.00991102388301</v>
      </c>
      <c r="BG5194" s="41">
        <f t="shared" si="4686"/>
        <v>6.0231392792115228</v>
      </c>
      <c r="BH5194" s="41">
        <f t="shared" si="4687"/>
        <v>5.9987732089144554</v>
      </c>
      <c r="BI5194" s="41">
        <f t="shared" si="4688"/>
        <v>5.9697221615186731</v>
      </c>
      <c r="BJ5194" s="41">
        <f t="shared" si="4689"/>
        <v>0.50210944418090953</v>
      </c>
      <c r="BK5194" s="41">
        <f t="shared" si="4690"/>
        <v>0.55863632395531715</v>
      </c>
      <c r="BL5194" s="41">
        <f t="shared" si="4691"/>
        <v>1.0498792025670685</v>
      </c>
      <c r="BM5194" s="41">
        <f t="shared" si="4692"/>
        <v>1.0662265639912567</v>
      </c>
      <c r="BN5194" s="41">
        <f t="shared" si="4693"/>
        <v>0.77144376126452885</v>
      </c>
      <c r="BO5194" s="41">
        <f t="shared" si="4694"/>
        <v>1.3739765304184317</v>
      </c>
      <c r="BP5194" s="41">
        <f t="shared" si="4695"/>
        <v>0.27417512976853448</v>
      </c>
      <c r="BQ5194" s="41">
        <f t="shared" si="4696"/>
        <v>2.0900723618783923</v>
      </c>
      <c r="BR5194" s="41">
        <f t="shared" si="4697"/>
        <v>4.0665636375587981</v>
      </c>
      <c r="BS5194" s="41">
        <f t="shared" si="4698"/>
        <v>1.1920156192741258</v>
      </c>
      <c r="BT5194" s="41">
        <f t="shared" si="4699"/>
        <v>5473.6640544900602</v>
      </c>
      <c r="BU5194" s="41">
        <f t="shared" si="4700"/>
        <v>5527.7803181068384</v>
      </c>
      <c r="BV5194" s="41">
        <f t="shared" si="4701"/>
        <v>7289.3796112883683</v>
      </c>
      <c r="BW5194" s="41">
        <f t="shared" si="4702"/>
        <v>4256.6806604392359</v>
      </c>
      <c r="BX5194" s="41">
        <f t="shared" si="4703"/>
        <v>8136.5516336609808</v>
      </c>
      <c r="BY5194" s="41">
        <f t="shared" si="4704"/>
        <v>5482.77220181955</v>
      </c>
      <c r="BZ5194" s="41">
        <f t="shared" si="4705"/>
        <v>3875.5181398403956</v>
      </c>
      <c r="CA5194" s="41">
        <f t="shared" si="4706"/>
        <v>5593.1076037368775</v>
      </c>
      <c r="CB5194" s="41">
        <f t="shared" si="4707"/>
        <v>5492.6070759473914</v>
      </c>
      <c r="CC5194" s="41">
        <f t="shared" si="4708"/>
        <v>4896.0844862454642</v>
      </c>
      <c r="CD5194" s="43">
        <f t="shared" si="4709"/>
        <v>3875.5181398403956</v>
      </c>
      <c r="CE5194" s="43">
        <f t="shared" si="4713"/>
        <v>1525.1675483980782</v>
      </c>
      <c r="CF5194" s="43">
        <f t="shared" si="4714"/>
        <v>1624.3479369947881</v>
      </c>
      <c r="CG5194" s="43">
        <f t="shared" si="4715"/>
        <v>2933.4005548842883</v>
      </c>
      <c r="CH5194" s="43">
        <f t="shared" si="4716"/>
        <v>1726.2189204885267</v>
      </c>
      <c r="CI5194" s="43">
        <f t="shared" si="4717"/>
        <v>2808.1784530260047</v>
      </c>
      <c r="CJ5194" s="43">
        <f t="shared" si="4718"/>
        <v>2522.9463660504316</v>
      </c>
      <c r="CK5194" s="43">
        <f t="shared" si="4719"/>
        <v>798.76315783582174</v>
      </c>
      <c r="CL5194" s="43">
        <f t="shared" si="4720"/>
        <v>3172.1308714974152</v>
      </c>
      <c r="CM5194" s="43">
        <f t="shared" si="4721"/>
        <v>4340.4239126411812</v>
      </c>
      <c r="CN5194" s="43">
        <f t="shared" si="4722"/>
        <v>2098.9879080585674</v>
      </c>
      <c r="CO5194" s="43">
        <f t="shared" si="4723"/>
        <v>798.76315783582174</v>
      </c>
      <c r="CQ5194" s="61">
        <v>0.4567237560137225</v>
      </c>
      <c r="CR5194" s="61">
        <v>0.47231522983039576</v>
      </c>
      <c r="CS5194" s="61">
        <v>0.91359448719522862</v>
      </c>
      <c r="CT5194" s="61">
        <v>3.4925127710902726E-2</v>
      </c>
      <c r="CU5194" s="61">
        <v>0.97019471460468742</v>
      </c>
      <c r="CV5194" s="61">
        <v>0.45756621477244941</v>
      </c>
      <c r="CW5194" s="61">
        <v>4.3377310814761705E-3</v>
      </c>
      <c r="CX5194" s="61">
        <v>0.48817579271081613</v>
      </c>
      <c r="CY5194" s="61">
        <v>0.45232447536160147</v>
      </c>
      <c r="CZ5194" s="61">
        <v>0.20764966152897368</v>
      </c>
      <c r="DA5194" s="61">
        <v>0.20114036328356344</v>
      </c>
      <c r="DB5194" s="61">
        <v>0.2320396388377467</v>
      </c>
      <c r="DC5194" s="61">
        <v>0.45670546609814833</v>
      </c>
      <c r="DD5194" s="61">
        <v>0.46276481437856687</v>
      </c>
      <c r="DE5194" s="61">
        <v>0.33971922323028025</v>
      </c>
      <c r="DF5194" s="61">
        <v>0.56241268408589606</v>
      </c>
      <c r="DG5194" s="61">
        <v>7.5587724212738849E-2</v>
      </c>
      <c r="DH5194" s="61">
        <v>0.71619573766473932</v>
      </c>
      <c r="DI5194" s="61">
        <v>0.8905092239721174</v>
      </c>
      <c r="DJ5194" s="61">
        <v>0.5066697973101979</v>
      </c>
      <c r="DU5194" s="41">
        <f t="shared" si="4710"/>
        <v>0.22805577076175304</v>
      </c>
      <c r="DV5194" s="41">
        <f t="shared" si="4711"/>
        <v>1.095</v>
      </c>
      <c r="DW5194" s="43">
        <f t="shared" si="4667"/>
        <v>728.49156824575448</v>
      </c>
    </row>
    <row r="5195" spans="40:127" x14ac:dyDescent="0.25">
      <c r="AN5195" s="41">
        <f t="shared" si="4668"/>
        <v>1.6950000000000001</v>
      </c>
      <c r="AO5195" s="41">
        <f t="shared" si="4669"/>
        <v>1.7250000000000001</v>
      </c>
      <c r="AP5195" s="41">
        <f t="shared" si="4670"/>
        <v>1.5</v>
      </c>
      <c r="AQ5195" s="41">
        <f t="shared" si="4671"/>
        <v>1.17</v>
      </c>
      <c r="AR5195" s="41">
        <f t="shared" si="4672"/>
        <v>1.395</v>
      </c>
      <c r="AS5195" s="41">
        <f t="shared" si="4673"/>
        <v>1.395</v>
      </c>
      <c r="AT5195" s="41">
        <f t="shared" si="4674"/>
        <v>1.89</v>
      </c>
      <c r="AU5195" s="41">
        <f t="shared" si="4675"/>
        <v>1.08</v>
      </c>
      <c r="AV5195" s="41">
        <f t="shared" si="4676"/>
        <v>1.335</v>
      </c>
      <c r="AW5195" s="41">
        <f t="shared" si="4677"/>
        <v>1.59</v>
      </c>
      <c r="AX5195" s="41">
        <f t="shared" si="4712"/>
        <v>1.08</v>
      </c>
      <c r="AY5195" s="41">
        <f t="shared" si="4678"/>
        <v>5.9727676982911575</v>
      </c>
      <c r="AZ5195" s="41">
        <f t="shared" si="4679"/>
        <v>5.9990193683626636</v>
      </c>
      <c r="BA5195" s="41">
        <f t="shared" si="4680"/>
        <v>5.9873994894367746</v>
      </c>
      <c r="BB5195" s="41">
        <f t="shared" si="4681"/>
        <v>6.0500574190850802</v>
      </c>
      <c r="BC5195" s="41">
        <f t="shared" si="4682"/>
        <v>5.9921453557294697</v>
      </c>
      <c r="BD5195" s="41">
        <f t="shared" si="4683"/>
        <v>5.9764253022605001</v>
      </c>
      <c r="BE5195" s="41">
        <f t="shared" si="4684"/>
        <v>5.9789216536759655</v>
      </c>
      <c r="BF5195" s="41">
        <f t="shared" si="4685"/>
        <v>5.9965265001826111</v>
      </c>
      <c r="BG5195" s="41">
        <f t="shared" si="4686"/>
        <v>5.9909891543359022</v>
      </c>
      <c r="BH5195" s="41">
        <f t="shared" si="4687"/>
        <v>5.9988961599508137</v>
      </c>
      <c r="BI5195" s="41">
        <f t="shared" si="4688"/>
        <v>5.9727676982911575</v>
      </c>
      <c r="BJ5195" s="41">
        <f t="shared" si="4689"/>
        <v>0.31995162608861705</v>
      </c>
      <c r="BK5195" s="41">
        <f t="shared" si="4690"/>
        <v>1.2069155218410306</v>
      </c>
      <c r="BL5195" s="41">
        <f t="shared" si="4691"/>
        <v>0.67107234443233155</v>
      </c>
      <c r="BM5195" s="41">
        <f t="shared" si="4692"/>
        <v>15.685285804695454</v>
      </c>
      <c r="BN5195" s="41">
        <f t="shared" si="4693"/>
        <v>0.85298234286057917</v>
      </c>
      <c r="BO5195" s="41">
        <f t="shared" si="4694"/>
        <v>0.38509850473852397</v>
      </c>
      <c r="BP5195" s="41">
        <f t="shared" si="4695"/>
        <v>0.43699562437103623</v>
      </c>
      <c r="BQ5195" s="41">
        <f t="shared" si="4696"/>
        <v>1.0642213487095831</v>
      </c>
      <c r="BR5195" s="41">
        <f t="shared" si="4697"/>
        <v>0.80458009431129862</v>
      </c>
      <c r="BS5195" s="41">
        <f t="shared" si="4698"/>
        <v>1.1994347213893803</v>
      </c>
      <c r="BT5195" s="41">
        <f t="shared" si="4699"/>
        <v>6000.6197877148134</v>
      </c>
      <c r="BU5195" s="41">
        <f t="shared" si="4700"/>
        <v>6120.2311756781473</v>
      </c>
      <c r="BV5195" s="41">
        <f t="shared" si="4701"/>
        <v>5316.7834537218032</v>
      </c>
      <c r="BW5195" s="41">
        <f t="shared" si="4702"/>
        <v>4168.734200486746</v>
      </c>
      <c r="BX5195" s="41">
        <f t="shared" si="4703"/>
        <v>4946.5678768391117</v>
      </c>
      <c r="BY5195" s="41">
        <f t="shared" si="4704"/>
        <v>4940.0750955527983</v>
      </c>
      <c r="BZ5195" s="41">
        <f t="shared" si="4705"/>
        <v>6694.4026555151595</v>
      </c>
      <c r="CA5195" s="41">
        <f t="shared" si="4706"/>
        <v>3831.0006834276046</v>
      </c>
      <c r="CB5195" s="41">
        <f t="shared" si="4707"/>
        <v>4733.3555459677191</v>
      </c>
      <c r="CC5195" s="41">
        <f t="shared" si="4708"/>
        <v>5641.1986313087709</v>
      </c>
      <c r="CD5195" s="43">
        <f t="shared" si="4709"/>
        <v>3831.0006834276046</v>
      </c>
      <c r="CE5195" s="43">
        <f t="shared" si="4713"/>
        <v>1335.6779012157365</v>
      </c>
      <c r="CF5195" s="43">
        <f t="shared" si="4714"/>
        <v>2640.0819809759341</v>
      </c>
      <c r="CG5195" s="43">
        <f t="shared" si="4715"/>
        <v>1711.8503935815563</v>
      </c>
      <c r="CH5195" s="43">
        <f t="shared" si="4716"/>
        <v>6455.3821529204588</v>
      </c>
      <c r="CI5195" s="43">
        <f t="shared" si="4717"/>
        <v>1794.8745739327337</v>
      </c>
      <c r="CJ5195" s="43">
        <f t="shared" si="4718"/>
        <v>1206.0074788449745</v>
      </c>
      <c r="CK5195" s="43">
        <f t="shared" si="4719"/>
        <v>1740.5649170707356</v>
      </c>
      <c r="CL5195" s="43">
        <f t="shared" si="4720"/>
        <v>1552.135442931173</v>
      </c>
      <c r="CM5195" s="43">
        <f t="shared" si="4721"/>
        <v>1668.2294541107285</v>
      </c>
      <c r="CN5195" s="43">
        <f t="shared" si="4722"/>
        <v>2425.9134921153664</v>
      </c>
      <c r="CO5195" s="43">
        <f t="shared" si="4723"/>
        <v>1206.0074788449745</v>
      </c>
      <c r="CQ5195" s="61">
        <v>0.65166643274197766</v>
      </c>
      <c r="CR5195" s="61">
        <v>0.68146833621299241</v>
      </c>
      <c r="CS5195" s="61">
        <v>0.38739708007421769</v>
      </c>
      <c r="CT5195" s="61">
        <v>2.4165606797619144E-2</v>
      </c>
      <c r="CU5195" s="61">
        <v>0.23149885490423971</v>
      </c>
      <c r="CV5195" s="61">
        <v>0.2351136374908579</v>
      </c>
      <c r="CW5195" s="61">
        <v>0.83063850552862117</v>
      </c>
      <c r="CX5195" s="61">
        <v>2.7989889028362525E-3</v>
      </c>
      <c r="CY5195" s="61">
        <v>0.1601389800576466</v>
      </c>
      <c r="CZ5195" s="61">
        <v>0.50470542535792184</v>
      </c>
      <c r="DA5195" s="61">
        <v>9.9775801249486928E-2</v>
      </c>
      <c r="DB5195" s="61">
        <v>0.51156517158378112</v>
      </c>
      <c r="DC5195" s="61">
        <v>0.29083244846384504</v>
      </c>
      <c r="DD5195" s="61">
        <v>0.99481244801064783</v>
      </c>
      <c r="DE5195" s="61">
        <v>0.37677858231531336</v>
      </c>
      <c r="DF5195" s="61">
        <v>0.13572914873241515</v>
      </c>
      <c r="DG5195" s="61">
        <v>0.16483127911805029</v>
      </c>
      <c r="DH5195" s="61">
        <v>0.46202608412848389</v>
      </c>
      <c r="DI5195" s="61">
        <v>0.35506770350115258</v>
      </c>
      <c r="DJ5195" s="61">
        <v>0.50911512199788944</v>
      </c>
      <c r="DU5195" s="41">
        <f t="shared" si="4710"/>
        <v>0.17672958871623445</v>
      </c>
      <c r="DV5195" s="41">
        <f t="shared" si="4711"/>
        <v>1.08</v>
      </c>
      <c r="DW5195" s="43">
        <f t="shared" si="4667"/>
        <v>632.51126706705884</v>
      </c>
    </row>
    <row r="5196" spans="40:127" x14ac:dyDescent="0.25">
      <c r="AN5196" s="41">
        <f t="shared" si="4668"/>
        <v>1.575</v>
      </c>
      <c r="AO5196" s="41">
        <f t="shared" si="4669"/>
        <v>1.4850000000000001</v>
      </c>
      <c r="AP5196" s="41">
        <f t="shared" si="4670"/>
        <v>1.26</v>
      </c>
      <c r="AQ5196" s="41">
        <f t="shared" si="4671"/>
        <v>1.53</v>
      </c>
      <c r="AR5196" s="41">
        <f t="shared" si="4672"/>
        <v>1.2450000000000001</v>
      </c>
      <c r="AS5196" s="41">
        <f t="shared" si="4673"/>
        <v>1.32</v>
      </c>
      <c r="AT5196" s="41">
        <f t="shared" si="4674"/>
        <v>1.68</v>
      </c>
      <c r="AU5196" s="41">
        <f t="shared" si="4675"/>
        <v>1.32</v>
      </c>
      <c r="AV5196" s="41">
        <f t="shared" si="4676"/>
        <v>1.47</v>
      </c>
      <c r="AW5196" s="41">
        <f t="shared" si="4677"/>
        <v>1.23</v>
      </c>
      <c r="AX5196" s="41">
        <f t="shared" si="4712"/>
        <v>1.23</v>
      </c>
      <c r="AY5196" s="41">
        <f t="shared" si="4678"/>
        <v>5.9551888831228004</v>
      </c>
      <c r="AZ5196" s="41">
        <f t="shared" si="4679"/>
        <v>5.9401519568884957</v>
      </c>
      <c r="BA5196" s="41">
        <f t="shared" si="4680"/>
        <v>5.993079888409178</v>
      </c>
      <c r="BB5196" s="41">
        <f t="shared" si="4681"/>
        <v>5.9987531451675302</v>
      </c>
      <c r="BC5196" s="41">
        <f t="shared" si="4682"/>
        <v>6.0102775148615875</v>
      </c>
      <c r="BD5196" s="41">
        <f t="shared" si="4683"/>
        <v>6.0060617374244796</v>
      </c>
      <c r="BE5196" s="41">
        <f t="shared" si="4684"/>
        <v>6.0104061006537259</v>
      </c>
      <c r="BF5196" s="41">
        <f t="shared" si="4685"/>
        <v>6.0096560677686259</v>
      </c>
      <c r="BG5196" s="41">
        <f t="shared" si="4686"/>
        <v>6.0038869826755894</v>
      </c>
      <c r="BH5196" s="41">
        <f t="shared" si="4687"/>
        <v>5.9747285071728458</v>
      </c>
      <c r="BI5196" s="41">
        <f t="shared" si="4688"/>
        <v>5.9401519568884957</v>
      </c>
      <c r="BJ5196" s="41">
        <f t="shared" si="4689"/>
        <v>0.13108838527546854</v>
      </c>
      <c r="BK5196" s="41">
        <f t="shared" si="4690"/>
        <v>6.0977625815097115E-2</v>
      </c>
      <c r="BL5196" s="41">
        <f t="shared" si="4691"/>
        <v>0.89421736775583427</v>
      </c>
      <c r="BM5196" s="41">
        <f t="shared" si="4692"/>
        <v>1.190809282707928</v>
      </c>
      <c r="BN5196" s="41">
        <f t="shared" si="4693"/>
        <v>2.1290139950467935</v>
      </c>
      <c r="BO5196" s="41">
        <f t="shared" si="4694"/>
        <v>1.7215771715842874</v>
      </c>
      <c r="BP5196" s="41">
        <f t="shared" si="4695"/>
        <v>2.1428476055809567</v>
      </c>
      <c r="BQ5196" s="41">
        <f t="shared" si="4696"/>
        <v>2.063401430520079</v>
      </c>
      <c r="BR5196" s="41">
        <f t="shared" si="4697"/>
        <v>1.5428082889819315</v>
      </c>
      <c r="BS5196" s="41">
        <f t="shared" si="4698"/>
        <v>0.35337765601419741</v>
      </c>
      <c r="BT5196" s="41">
        <f t="shared" si="4699"/>
        <v>5567.585868123213</v>
      </c>
      <c r="BU5196" s="41">
        <f t="shared" si="4700"/>
        <v>5242.8064669869591</v>
      </c>
      <c r="BV5196" s="41">
        <f t="shared" si="4701"/>
        <v>4468.2161496092131</v>
      </c>
      <c r="BW5196" s="41">
        <f t="shared" si="4702"/>
        <v>5428.2585047638913</v>
      </c>
      <c r="BX5196" s="41">
        <f t="shared" si="4703"/>
        <v>4421.3531948482741</v>
      </c>
      <c r="BY5196" s="41">
        <f t="shared" si="4704"/>
        <v>4686.0554423224148</v>
      </c>
      <c r="BZ5196" s="41">
        <f t="shared" si="4705"/>
        <v>5966.2271679235819</v>
      </c>
      <c r="CA5196" s="41">
        <f t="shared" si="4706"/>
        <v>4687.4574185924612</v>
      </c>
      <c r="CB5196" s="41">
        <f t="shared" si="4707"/>
        <v>5217.6168539078635</v>
      </c>
      <c r="CC5196" s="41">
        <f t="shared" si="4708"/>
        <v>4355.1467612102751</v>
      </c>
      <c r="CD5196" s="43">
        <f t="shared" si="4709"/>
        <v>4355.1467612102751</v>
      </c>
      <c r="CE5196" s="43">
        <f t="shared" si="4713"/>
        <v>794.424340884039</v>
      </c>
      <c r="CF5196" s="43">
        <f t="shared" si="4714"/>
        <v>510.8596321927904</v>
      </c>
      <c r="CG5196" s="43">
        <f t="shared" si="4715"/>
        <v>1659.9001823896986</v>
      </c>
      <c r="CH5196" s="43">
        <f t="shared" si="4716"/>
        <v>2325.9609209794094</v>
      </c>
      <c r="CI5196" s="43">
        <f t="shared" si="4717"/>
        <v>2530.7455787450099</v>
      </c>
      <c r="CJ5196" s="43">
        <f t="shared" si="4718"/>
        <v>2412.8318445138416</v>
      </c>
      <c r="CK5196" s="43">
        <f t="shared" si="4719"/>
        <v>3426.0587187921819</v>
      </c>
      <c r="CL5196" s="43">
        <f t="shared" si="4720"/>
        <v>2641.5307586347153</v>
      </c>
      <c r="CM5196" s="43">
        <f t="shared" si="4721"/>
        <v>2543.6842078988934</v>
      </c>
      <c r="CN5196" s="43">
        <f t="shared" si="4722"/>
        <v>1018.6254707575001</v>
      </c>
      <c r="CO5196" s="43">
        <f t="shared" si="4723"/>
        <v>510.8596321927904</v>
      </c>
      <c r="CQ5196" s="61">
        <v>0.4896504107210915</v>
      </c>
      <c r="CR5196" s="61">
        <v>0.37070110008797352</v>
      </c>
      <c r="CS5196" s="61">
        <v>7.6469668359304022E-2</v>
      </c>
      <c r="CT5196" s="61">
        <v>0.42756237662341179</v>
      </c>
      <c r="CU5196" s="61">
        <v>6.4311951681159218E-2</v>
      </c>
      <c r="CV5196" s="61">
        <v>0.13490546564770634</v>
      </c>
      <c r="CW5196" s="61">
        <v>0.63460451200164569</v>
      </c>
      <c r="CX5196" s="61">
        <v>0.13906536469347519</v>
      </c>
      <c r="CY5196" s="61">
        <v>0.34548323175962814</v>
      </c>
      <c r="CZ5196" s="61">
        <v>4.9588404545105491E-2</v>
      </c>
      <c r="DA5196" s="61">
        <v>1.5213410900252522E-2</v>
      </c>
      <c r="DB5196" s="61">
        <v>1.7460697371198819E-3</v>
      </c>
      <c r="DC5196" s="61">
        <v>0.39461705971837036</v>
      </c>
      <c r="DD5196" s="61">
        <v>0.50627072637844617</v>
      </c>
      <c r="DE5196" s="61">
        <v>0.72234341237105704</v>
      </c>
      <c r="DF5196" s="61">
        <v>0.64800197625779998</v>
      </c>
      <c r="DG5196" s="61">
        <v>0.72448475551421165</v>
      </c>
      <c r="DH5196" s="61">
        <v>0.71188068883813882</v>
      </c>
      <c r="DI5196" s="61">
        <v>0.60703615393308374</v>
      </c>
      <c r="DJ5196" s="61">
        <v>0.11807845239334946</v>
      </c>
      <c r="DU5196" s="41">
        <f t="shared" si="4710"/>
        <v>0.1066735544637947</v>
      </c>
      <c r="DV5196" s="41">
        <f t="shared" si="4711"/>
        <v>1.23</v>
      </c>
      <c r="DW5196" s="43">
        <f t="shared" si="4667"/>
        <v>559.6588450382892</v>
      </c>
    </row>
    <row r="5197" spans="40:127" x14ac:dyDescent="0.25">
      <c r="AN5197" s="41">
        <f t="shared" si="4668"/>
        <v>1.4850000000000001</v>
      </c>
      <c r="AO5197" s="41">
        <f t="shared" si="4669"/>
        <v>1.1399999999999999</v>
      </c>
      <c r="AP5197" s="41">
        <f t="shared" si="4670"/>
        <v>1.68</v>
      </c>
      <c r="AQ5197" s="41">
        <f t="shared" si="4671"/>
        <v>1.845</v>
      </c>
      <c r="AR5197" s="41">
        <f t="shared" si="4672"/>
        <v>1.6950000000000001</v>
      </c>
      <c r="AS5197" s="41">
        <f t="shared" si="4673"/>
        <v>1.38</v>
      </c>
      <c r="AT5197" s="41">
        <f t="shared" si="4674"/>
        <v>2.0249999999999999</v>
      </c>
      <c r="AU5197" s="41">
        <f t="shared" si="4675"/>
        <v>2.0099999999999998</v>
      </c>
      <c r="AV5197" s="41">
        <f t="shared" si="4676"/>
        <v>1.53</v>
      </c>
      <c r="AW5197" s="41">
        <f t="shared" si="4677"/>
        <v>1.35</v>
      </c>
      <c r="AX5197" s="41">
        <f t="shared" si="4712"/>
        <v>1.1399999999999999</v>
      </c>
      <c r="AY5197" s="41">
        <f t="shared" si="4678"/>
        <v>5.9974451909279676</v>
      </c>
      <c r="AZ5197" s="41">
        <f t="shared" si="4679"/>
        <v>5.9628745887117143</v>
      </c>
      <c r="BA5197" s="41">
        <f t="shared" si="4680"/>
        <v>5.9728661642330216</v>
      </c>
      <c r="BB5197" s="41">
        <f t="shared" si="4681"/>
        <v>5.9765132614825465</v>
      </c>
      <c r="BC5197" s="41">
        <f t="shared" si="4682"/>
        <v>6.005661105165494</v>
      </c>
      <c r="BD5197" s="41">
        <f t="shared" si="4683"/>
        <v>6.0014784811633852</v>
      </c>
      <c r="BE5197" s="41">
        <f t="shared" si="4684"/>
        <v>5.9943970603975352</v>
      </c>
      <c r="BF5197" s="41">
        <f t="shared" si="4685"/>
        <v>5.9698620807456289</v>
      </c>
      <c r="BG5197" s="41">
        <f t="shared" si="4686"/>
        <v>6.0002756708980574</v>
      </c>
      <c r="BH5197" s="41">
        <f t="shared" si="4687"/>
        <v>5.9967538043473372</v>
      </c>
      <c r="BI5197" s="41">
        <f t="shared" si="4688"/>
        <v>5.9628745887117143</v>
      </c>
      <c r="BJ5197" s="41">
        <f t="shared" si="4689"/>
        <v>1.1147378976100175</v>
      </c>
      <c r="BK5197" s="41">
        <f t="shared" si="4690"/>
        <v>0.19370195596714757</v>
      </c>
      <c r="BL5197" s="41">
        <f t="shared" si="4691"/>
        <v>0.32155240516561567</v>
      </c>
      <c r="BM5197" s="41">
        <f t="shared" si="4692"/>
        <v>0.3868181245563429</v>
      </c>
      <c r="BN5197" s="41">
        <f t="shared" si="4693"/>
        <v>1.6871599792228171</v>
      </c>
      <c r="BO5197" s="41">
        <f t="shared" si="4694"/>
        <v>1.3663425719606532</v>
      </c>
      <c r="BP5197" s="41">
        <f t="shared" si="4695"/>
        <v>0.95573083469586384</v>
      </c>
      <c r="BQ5197" s="41">
        <f t="shared" si="4696"/>
        <v>0.27612741812964242</v>
      </c>
      <c r="BR5197" s="41">
        <f t="shared" si="4697"/>
        <v>1.2858995432795925</v>
      </c>
      <c r="BS5197" s="41">
        <f t="shared" si="4698"/>
        <v>1.0765037025719797</v>
      </c>
      <c r="BT5197" s="41">
        <f t="shared" si="4699"/>
        <v>5268.0294344581489</v>
      </c>
      <c r="BU5197" s="41">
        <f t="shared" si="4700"/>
        <v>4032.4712929766415</v>
      </c>
      <c r="BV5197" s="41">
        <f t="shared" si="4701"/>
        <v>5947.5659823643982</v>
      </c>
      <c r="BW5197" s="41">
        <f t="shared" si="4702"/>
        <v>6533.6957869710659</v>
      </c>
      <c r="BX5197" s="41">
        <f t="shared" si="4703"/>
        <v>6017.1204979767872</v>
      </c>
      <c r="BY5197" s="41">
        <f t="shared" si="4704"/>
        <v>4897.1883576588161</v>
      </c>
      <c r="BZ5197" s="41">
        <f t="shared" si="4705"/>
        <v>7181.8507602498075</v>
      </c>
      <c r="CA5197" s="41">
        <f t="shared" si="4706"/>
        <v>7114.048173227281</v>
      </c>
      <c r="CB5197" s="41">
        <f t="shared" si="4707"/>
        <v>5428.9473261493185</v>
      </c>
      <c r="CC5197" s="41">
        <f t="shared" si="4708"/>
        <v>4788.8416145519695</v>
      </c>
      <c r="CD5197" s="43">
        <f t="shared" si="4709"/>
        <v>4032.4712929766415</v>
      </c>
      <c r="CE5197" s="43">
        <f t="shared" si="4713"/>
        <v>2184.2518584669206</v>
      </c>
      <c r="CF5197" s="43">
        <f t="shared" si="4714"/>
        <v>698.97514306486482</v>
      </c>
      <c r="CG5197" s="43">
        <f t="shared" si="4715"/>
        <v>1327.1653673230335</v>
      </c>
      <c r="CH5197" s="43">
        <f t="shared" si="4716"/>
        <v>1598.5994352695614</v>
      </c>
      <c r="CI5197" s="43">
        <f t="shared" si="4717"/>
        <v>3067.1690435562446</v>
      </c>
      <c r="CJ5197" s="43">
        <f t="shared" si="4718"/>
        <v>2247.2364149162536</v>
      </c>
      <c r="CK5197" s="43">
        <f t="shared" si="4719"/>
        <v>2757.9266007288015</v>
      </c>
      <c r="CL5197" s="43">
        <f t="shared" si="4720"/>
        <v>1471.4337078882472</v>
      </c>
      <c r="CM5197" s="43">
        <f t="shared" si="4721"/>
        <v>2417.0455176066848</v>
      </c>
      <c r="CN5197" s="43">
        <f t="shared" si="4722"/>
        <v>1951.3330920283793</v>
      </c>
      <c r="CO5197" s="43">
        <f t="shared" si="4723"/>
        <v>698.97514306486482</v>
      </c>
      <c r="CQ5197" s="61">
        <v>0.36868724853966672</v>
      </c>
      <c r="CR5197" s="61">
        <v>1.1619271011929055E-2</v>
      </c>
      <c r="CS5197" s="61">
        <v>0.63314833037461982</v>
      </c>
      <c r="CT5197" s="61">
        <v>0.79782537111489038</v>
      </c>
      <c r="CU5197" s="61">
        <v>0.65366562487949331</v>
      </c>
      <c r="CV5197" s="61">
        <v>0.20058059586628296</v>
      </c>
      <c r="CW5197" s="61">
        <v>0.89890628268882877</v>
      </c>
      <c r="CX5197" s="61">
        <v>0.89209506817778705</v>
      </c>
      <c r="CY5197" s="61">
        <v>0.42241948397843621</v>
      </c>
      <c r="CZ5197" s="61">
        <v>0.16880219636044047</v>
      </c>
      <c r="DA5197" s="61">
        <v>0.48025734047981927</v>
      </c>
      <c r="DB5197" s="61">
        <v>3.7644832698128683E-2</v>
      </c>
      <c r="DC5197" s="61">
        <v>0.10064253824489988</v>
      </c>
      <c r="DD5197" s="61">
        <v>0.13669083637833057</v>
      </c>
      <c r="DE5197" s="61">
        <v>0.64056834415703312</v>
      </c>
      <c r="DF5197" s="61">
        <v>0.56024244447986538</v>
      </c>
      <c r="DG5197" s="61">
        <v>0.42012603644758639</v>
      </c>
      <c r="DH5197" s="61">
        <v>7.6591089917970034E-2</v>
      </c>
      <c r="DI5197" s="61">
        <v>0.53650335588884068</v>
      </c>
      <c r="DJ5197" s="61">
        <v>0.46653122443021222</v>
      </c>
      <c r="DU5197" s="41">
        <f t="shared" si="4710"/>
        <v>0.35810797145646617</v>
      </c>
      <c r="DV5197" s="41">
        <f t="shared" si="4711"/>
        <v>1.1399999999999999</v>
      </c>
      <c r="DW5197" s="43">
        <f t="shared" ref="DW5197:DW5260" si="4724">MIN(AN5197:AW5197)*$K$7*SQRT($DU5197)/1000</f>
        <v>950.3897041179498</v>
      </c>
    </row>
    <row r="5198" spans="40:127" x14ac:dyDescent="0.25">
      <c r="AN5198" s="41">
        <f t="shared" ref="AN5198:AN5261" si="4725">INDEX($AI$13:$AI$713,MATCH(CQ5198,$AK$13:$AK$713,1))</f>
        <v>1.7849999999999999</v>
      </c>
      <c r="AO5198" s="41">
        <f t="shared" ref="AO5198:AO5261" si="4726">INDEX($AI$13:$AI$713,MATCH(CR5198,$AK$13:$AK$713,1))</f>
        <v>1.2450000000000001</v>
      </c>
      <c r="AP5198" s="41">
        <f t="shared" ref="AP5198:AP5261" si="4727">INDEX($AI$13:$AI$713,MATCH(CS5198,$AK$13:$AK$713,1))</f>
        <v>1.635</v>
      </c>
      <c r="AQ5198" s="41">
        <f t="shared" ref="AQ5198:AQ5261" si="4728">INDEX($AI$13:$AI$713,MATCH(CT5198,$AK$13:$AK$713,1))</f>
        <v>1.86</v>
      </c>
      <c r="AR5198" s="41">
        <f t="shared" ref="AR5198:AR5261" si="4729">INDEX($AI$13:$AI$713,MATCH(CU5198,$AK$13:$AK$713,1))</f>
        <v>1.29</v>
      </c>
      <c r="AS5198" s="41">
        <f t="shared" ref="AS5198:AS5261" si="4730">INDEX($AI$13:$AI$713,MATCH(CV5198,$AK$13:$AK$713,1))</f>
        <v>2.145</v>
      </c>
      <c r="AT5198" s="41">
        <f t="shared" ref="AT5198:AT5261" si="4731">INDEX($AI$13:$AI$713,MATCH(CW5198,$AK$13:$AK$713,1))</f>
        <v>1.56</v>
      </c>
      <c r="AU5198" s="41">
        <f t="shared" ref="AU5198:AU5261" si="4732">INDEX($AI$13:$AI$713,MATCH(CX5198,$AK$13:$AK$713,1))</f>
        <v>1.8149999999999999</v>
      </c>
      <c r="AV5198" s="41">
        <f t="shared" ref="AV5198:AV5261" si="4733">INDEX($AI$13:$AI$713,MATCH(CY5198,$AK$13:$AK$713,1))</f>
        <v>1.6950000000000001</v>
      </c>
      <c r="AW5198" s="41">
        <f t="shared" ref="AW5198:AW5261" si="4734">INDEX($AI$13:$AI$713,MATCH(CZ5198,$AK$13:$AK$713,1))</f>
        <v>1.38</v>
      </c>
      <c r="AX5198" s="41">
        <f t="shared" si="4712"/>
        <v>1.2450000000000001</v>
      </c>
      <c r="AY5198" s="41">
        <f t="shared" ref="AY5198:AY5261" si="4735">_xlfn.LOGNORM.INV(DA5198,$X$6,$Y$6)</f>
        <v>5.9789531824775857</v>
      </c>
      <c r="AZ5198" s="41">
        <f t="shared" ref="AZ5198:AZ5261" si="4736">_xlfn.LOGNORM.INV(DB5198,$X$6,$Y$6)</f>
        <v>6.0282405627447337</v>
      </c>
      <c r="BA5198" s="41">
        <f t="shared" ref="BA5198:BA5261" si="4737">_xlfn.LOGNORM.INV(DC5198,$X$6,$Y$6)</f>
        <v>6.0176552597968431</v>
      </c>
      <c r="BB5198" s="41">
        <f t="shared" ref="BB5198:BB5261" si="4738">_xlfn.LOGNORM.INV(DD5198,$X$6,$Y$6)</f>
        <v>6.0073799134384318</v>
      </c>
      <c r="BC5198" s="41">
        <f t="shared" ref="BC5198:BC5261" si="4739">_xlfn.LOGNORM.INV(DE5198,$X$6,$Y$6)</f>
        <v>5.9862095944967439</v>
      </c>
      <c r="BD5198" s="41">
        <f t="shared" ref="BD5198:BD5261" si="4740">_xlfn.LOGNORM.INV(DF5198,$X$6,$Y$6)</f>
        <v>6.031207993287099</v>
      </c>
      <c r="BE5198" s="41">
        <f t="shared" ref="BE5198:BE5261" si="4741">_xlfn.LOGNORM.INV(DG5198,$X$6,$Y$6)</f>
        <v>6.00075105840817</v>
      </c>
      <c r="BF5198" s="41">
        <f t="shared" ref="BF5198:BF5261" si="4742">_xlfn.LOGNORM.INV(DH5198,$X$6,$Y$6)</f>
        <v>6.0018232373072129</v>
      </c>
      <c r="BG5198" s="41">
        <f t="shared" ref="BG5198:BG5261" si="4743">_xlfn.LOGNORM.INV(DI5198,$X$6,$Y$6)</f>
        <v>5.9984413562036707</v>
      </c>
      <c r="BH5198" s="41">
        <f t="shared" ref="BH5198:BH5261" si="4744">_xlfn.LOGNORM.INV(DJ5198,$X$6,$Y$6)</f>
        <v>5.9963638732992468</v>
      </c>
      <c r="BI5198" s="41">
        <f t="shared" ref="BI5198:BI5261" si="4745">MIN(AY5198:BH5198)</f>
        <v>5.9789531824775857</v>
      </c>
      <c r="BJ5198" s="41">
        <f t="shared" ref="BJ5198:BJ5261" si="4746">_xlfn.LOGNORM.INV(DA5198,$X$7,$Y$7)</f>
        <v>0.43769379779539946</v>
      </c>
      <c r="BK5198" s="41">
        <f t="shared" ref="BK5198:BK5261" si="4747">_xlfn.LOGNORM.INV(DB5198,$X$7,$Y$7)</f>
        <v>5.2545093274468933</v>
      </c>
      <c r="BL5198" s="41">
        <f t="shared" ref="BL5198:BL5261" si="4748">_xlfn.LOGNORM.INV(DC5198,$X$7,$Y$7)</f>
        <v>3.0865043621316008</v>
      </c>
      <c r="BM5198" s="41">
        <f t="shared" ref="BM5198:BM5261" si="4749">_xlfn.LOGNORM.INV(DD5198,$X$7,$Y$7)</f>
        <v>1.8398335026434598</v>
      </c>
      <c r="BN5198" s="41">
        <f t="shared" ref="BN5198:BN5261" si="4750">_xlfn.LOGNORM.INV(DE5198,$X$7,$Y$7)</f>
        <v>0.63188561448737601</v>
      </c>
      <c r="BO5198" s="41">
        <f t="shared" ref="BO5198:BO5261" si="4751">_xlfn.LOGNORM.INV(DF5198,$X$7,$Y$7)</f>
        <v>6.0986685436726376</v>
      </c>
      <c r="BP5198" s="41">
        <f t="shared" ref="BP5198:BP5261" si="4752">_xlfn.LOGNORM.INV(DG5198,$X$7,$Y$7)</f>
        <v>1.3171129281218685</v>
      </c>
      <c r="BQ5198" s="41">
        <f t="shared" ref="BQ5198:BQ5261" si="4753">_xlfn.LOGNORM.INV(DH5198,$X$7,$Y$7)</f>
        <v>1.3903109475535711</v>
      </c>
      <c r="BR5198" s="41">
        <f t="shared" ref="BR5198:BR5261" si="4754">_xlfn.LOGNORM.INV(DI5198,$X$7,$Y$7)</f>
        <v>1.1722185296359515</v>
      </c>
      <c r="BS5198" s="41">
        <f t="shared" ref="BS5198:BS5261" si="4755">_xlfn.LOGNORM.INV(DJ5198,$X$7,$Y$7)</f>
        <v>1.0555196327570453</v>
      </c>
      <c r="BT5198" s="41">
        <f t="shared" ref="BT5198:BT5261" si="4756">AN5198*$K$6*SQRT(AY5198)/1000</f>
        <v>6322.5080671318519</v>
      </c>
      <c r="BU5198" s="41">
        <f t="shared" ref="BU5198:BU5261" si="4757">AO5198*$K$6*SQRT(AZ5198)/1000</f>
        <v>4427.955363022661</v>
      </c>
      <c r="BV5198" s="41">
        <f t="shared" ref="BV5198:BV5261" si="4758">AP5198*$K$6*SQRT(BA5198)/1000</f>
        <v>5809.918020577149</v>
      </c>
      <c r="BW5198" s="41">
        <f t="shared" ref="BW5198:BW5261" si="4759">AQ5198*$K$6*SQRT(BB5198)/1000</f>
        <v>6603.8026863935684</v>
      </c>
      <c r="BX5198" s="41">
        <f t="shared" ref="BX5198:BX5261" si="4760">AR5198*$K$6*SQRT(BC5198)/1000</f>
        <v>4571.9794004734649</v>
      </c>
      <c r="BY5198" s="41">
        <f t="shared" ref="BY5198:BY5261" si="4761">AS5198*$K$6*SQRT(BD5198)/1000</f>
        <v>7630.7643979628765</v>
      </c>
      <c r="BZ5198" s="41">
        <f t="shared" ref="BZ5198:BZ5261" si="4762">AT5198*$K$6*SQRT(BE5198)/1000</f>
        <v>5535.6165475303433</v>
      </c>
      <c r="CA5198" s="41">
        <f t="shared" ref="CA5198:CA5261" si="4763">AU5198*$K$6*SQRT(BF5198)/1000</f>
        <v>6441.0522922908576</v>
      </c>
      <c r="CB5198" s="41">
        <f t="shared" ref="CB5198:CB5261" si="4764">AV5198*$K$6*SQRT(BG5198)/1000</f>
        <v>6013.502647866726</v>
      </c>
      <c r="CC5198" s="41">
        <f t="shared" ref="CC5198:CC5261" si="4765">AW5198*$K$6*SQRT(BH5198)/1000</f>
        <v>4895.1011605706408</v>
      </c>
      <c r="CD5198" s="43">
        <f t="shared" ref="CD5198:CD5261" si="4766">MIN(BT5198:CC5198)</f>
        <v>4427.955363022661</v>
      </c>
      <c r="CE5198" s="43">
        <f t="shared" si="4713"/>
        <v>1645.1795178386978</v>
      </c>
      <c r="CF5198" s="43">
        <f t="shared" si="4714"/>
        <v>3975.8071675049769</v>
      </c>
      <c r="CG5198" s="43">
        <f t="shared" si="4715"/>
        <v>4001.6682524116763</v>
      </c>
      <c r="CH5198" s="43">
        <f t="shared" si="4716"/>
        <v>3514.7309273250512</v>
      </c>
      <c r="CI5198" s="43">
        <f t="shared" si="4717"/>
        <v>1428.561105485747</v>
      </c>
      <c r="CJ5198" s="43">
        <f t="shared" si="4718"/>
        <v>7379.6317216171365</v>
      </c>
      <c r="CK5198" s="43">
        <f t="shared" si="4719"/>
        <v>2494.1696018658922</v>
      </c>
      <c r="CL5198" s="43">
        <f t="shared" si="4720"/>
        <v>2981.4153137546737</v>
      </c>
      <c r="CM5198" s="43">
        <f t="shared" si="4721"/>
        <v>2556.6063945474771</v>
      </c>
      <c r="CN5198" s="43">
        <f t="shared" si="4722"/>
        <v>1975.1592703303618</v>
      </c>
      <c r="CO5198" s="43">
        <f t="shared" si="4723"/>
        <v>1428.561105485747</v>
      </c>
      <c r="CQ5198" s="61">
        <v>0.7445702959370829</v>
      </c>
      <c r="CR5198" s="61">
        <v>6.3168840312033847E-2</v>
      </c>
      <c r="CS5198" s="61">
        <v>0.57772013749275075</v>
      </c>
      <c r="CT5198" s="61">
        <v>0.8042600866003401</v>
      </c>
      <c r="CU5198" s="61">
        <v>0.10486555914385143</v>
      </c>
      <c r="CV5198" s="61">
        <v>0.94259888134379</v>
      </c>
      <c r="CW5198" s="61">
        <v>0.47296776986615352</v>
      </c>
      <c r="CX5198" s="61">
        <v>0.775922903849941</v>
      </c>
      <c r="CY5198" s="61">
        <v>0.64692615468846681</v>
      </c>
      <c r="CZ5198" s="61">
        <v>0.20034444182206901</v>
      </c>
      <c r="DA5198" s="61">
        <v>0.16522287293749616</v>
      </c>
      <c r="DB5198" s="61">
        <v>0.93089280162746502</v>
      </c>
      <c r="DC5198" s="61">
        <v>0.83065819261097951</v>
      </c>
      <c r="DD5198" s="61">
        <v>0.67204748180082952</v>
      </c>
      <c r="DE5198" s="61">
        <v>0.27079657253584388</v>
      </c>
      <c r="DF5198" s="61">
        <v>0.94841551472296148</v>
      </c>
      <c r="DG5198" s="61">
        <v>0.54590667352564859</v>
      </c>
      <c r="DH5198" s="61">
        <v>0.56700984442310154</v>
      </c>
      <c r="DI5198" s="61">
        <v>0.50006846784460346</v>
      </c>
      <c r="DJ5198" s="61">
        <v>0.45880568812423062</v>
      </c>
      <c r="DU5198" s="41">
        <f t="shared" ref="DU5198:DU5261" si="4767">_xlfn.LOGNORM.INV(DA5198,$X$4,$Y$4)</f>
        <v>0.21101072340934002</v>
      </c>
      <c r="DV5198" s="41">
        <f t="shared" ref="DV5198:DV5261" si="4768">AX5198</f>
        <v>1.2450000000000001</v>
      </c>
      <c r="DW5198" s="43">
        <f t="shared" si="4724"/>
        <v>796.73058979687244</v>
      </c>
    </row>
    <row r="5199" spans="40:127" x14ac:dyDescent="0.25">
      <c r="AN5199" s="41">
        <f t="shared" si="4725"/>
        <v>1.5</v>
      </c>
      <c r="AO5199" s="41">
        <f t="shared" si="4726"/>
        <v>1.575</v>
      </c>
      <c r="AP5199" s="41">
        <f t="shared" si="4727"/>
        <v>1.29</v>
      </c>
      <c r="AQ5199" s="41">
        <f t="shared" si="4728"/>
        <v>1.95</v>
      </c>
      <c r="AR5199" s="41">
        <f t="shared" si="4729"/>
        <v>1.56</v>
      </c>
      <c r="AS5199" s="41">
        <f t="shared" si="4730"/>
        <v>1.32</v>
      </c>
      <c r="AT5199" s="41">
        <f t="shared" si="4731"/>
        <v>1.59</v>
      </c>
      <c r="AU5199" s="41">
        <f t="shared" si="4732"/>
        <v>1.35</v>
      </c>
      <c r="AV5199" s="41">
        <f t="shared" si="4733"/>
        <v>1.32</v>
      </c>
      <c r="AW5199" s="41">
        <f t="shared" si="4734"/>
        <v>1.6950000000000001</v>
      </c>
      <c r="AX5199" s="41">
        <f t="shared" si="4712"/>
        <v>1.29</v>
      </c>
      <c r="AY5199" s="41">
        <f t="shared" si="4735"/>
        <v>5.9803104101131037</v>
      </c>
      <c r="AZ5199" s="41">
        <f t="shared" si="4736"/>
        <v>6.0527251787755194</v>
      </c>
      <c r="BA5199" s="41">
        <f t="shared" si="4737"/>
        <v>5.9964968415419975</v>
      </c>
      <c r="BB5199" s="41">
        <f t="shared" si="4738"/>
        <v>6.0085486299419388</v>
      </c>
      <c r="BC5199" s="41">
        <f t="shared" si="4739"/>
        <v>5.9727862898911015</v>
      </c>
      <c r="BD5199" s="41">
        <f t="shared" si="4740"/>
        <v>6.0257608067338326</v>
      </c>
      <c r="BE5199" s="41">
        <f t="shared" si="4741"/>
        <v>5.9727526171081715</v>
      </c>
      <c r="BF5199" s="41">
        <f t="shared" si="4742"/>
        <v>5.9810198424571004</v>
      </c>
      <c r="BG5199" s="41">
        <f t="shared" si="4743"/>
        <v>5.9795779214370928</v>
      </c>
      <c r="BH5199" s="41">
        <f t="shared" si="4744"/>
        <v>5.9956023937087304</v>
      </c>
      <c r="BI5199" s="41">
        <f t="shared" si="4745"/>
        <v>5.9727526171081715</v>
      </c>
      <c r="BJ5199" s="41">
        <f t="shared" si="4746"/>
        <v>0.46882607080413036</v>
      </c>
      <c r="BK5199" s="41">
        <f t="shared" si="4747"/>
        <v>17.92474149620173</v>
      </c>
      <c r="BL5199" s="41">
        <f t="shared" si="4748"/>
        <v>1.0626290831486653</v>
      </c>
      <c r="BM5199" s="41">
        <f t="shared" si="4749"/>
        <v>1.9514341920199918</v>
      </c>
      <c r="BN5199" s="41">
        <f t="shared" si="4750"/>
        <v>0.32025326370181922</v>
      </c>
      <c r="BO5199" s="41">
        <f t="shared" si="4751"/>
        <v>4.6391486814908713</v>
      </c>
      <c r="BP5199" s="41">
        <f t="shared" si="4752"/>
        <v>0.31970715092182489</v>
      </c>
      <c r="BQ5199" s="41">
        <f t="shared" si="4753"/>
        <v>0.48596763523306047</v>
      </c>
      <c r="BR5199" s="41">
        <f t="shared" si="4754"/>
        <v>0.45175957726526084</v>
      </c>
      <c r="BS5199" s="41">
        <f t="shared" si="4755"/>
        <v>1.0157090529345754</v>
      </c>
      <c r="BT5199" s="41">
        <f t="shared" si="4756"/>
        <v>5313.6349864373697</v>
      </c>
      <c r="BU5199" s="41">
        <f t="shared" si="4757"/>
        <v>5612.9946873813351</v>
      </c>
      <c r="BV5199" s="41">
        <f t="shared" si="4758"/>
        <v>4575.9061667935148</v>
      </c>
      <c r="BW5199" s="41">
        <f t="shared" si="4759"/>
        <v>6924.0149502556478</v>
      </c>
      <c r="BX5199" s="41">
        <f t="shared" si="4760"/>
        <v>5522.7029132121443</v>
      </c>
      <c r="BY5199" s="41">
        <f t="shared" si="4761"/>
        <v>4693.733965039547</v>
      </c>
      <c r="BZ5199" s="41">
        <f t="shared" si="4762"/>
        <v>5628.892871391794</v>
      </c>
      <c r="CA5199" s="41">
        <f t="shared" si="4763"/>
        <v>4782.5551350650348</v>
      </c>
      <c r="CB5199" s="41">
        <f t="shared" si="4764"/>
        <v>4675.712413210339</v>
      </c>
      <c r="CC5199" s="41">
        <f t="shared" si="4765"/>
        <v>6012.0794340740922</v>
      </c>
      <c r="CD5199" s="43">
        <f t="shared" si="4766"/>
        <v>4575.9061667935148</v>
      </c>
      <c r="CE5199" s="43">
        <f t="shared" si="4713"/>
        <v>1430.8266264613849</v>
      </c>
      <c r="CF5199" s="43">
        <f t="shared" si="4714"/>
        <v>9289.5972574243369</v>
      </c>
      <c r="CG5199" s="43">
        <f t="shared" si="4715"/>
        <v>1852.5521250255724</v>
      </c>
      <c r="CH5199" s="43">
        <f t="shared" si="4716"/>
        <v>3794.9096772153603</v>
      </c>
      <c r="CI5199" s="43">
        <f t="shared" si="4717"/>
        <v>1229.8758047527731</v>
      </c>
      <c r="CJ5199" s="43">
        <f t="shared" si="4718"/>
        <v>3960.8003730356127</v>
      </c>
      <c r="CK5199" s="43">
        <f t="shared" si="4719"/>
        <v>1252.4580160604512</v>
      </c>
      <c r="CL5199" s="43">
        <f t="shared" si="4720"/>
        <v>1311.0743447075981</v>
      </c>
      <c r="CM5199" s="43">
        <f t="shared" si="4721"/>
        <v>1235.9972162011568</v>
      </c>
      <c r="CN5199" s="43">
        <f t="shared" si="4722"/>
        <v>2379.8207200809829</v>
      </c>
      <c r="CO5199" s="43">
        <f t="shared" si="4723"/>
        <v>1229.8758047527731</v>
      </c>
      <c r="CQ5199" s="61">
        <v>0.39053355143334334</v>
      </c>
      <c r="CR5199" s="61">
        <v>0.5025393949545065</v>
      </c>
      <c r="CS5199" s="61">
        <v>0.10181453381409777</v>
      </c>
      <c r="CT5199" s="61">
        <v>0.86783613181782526</v>
      </c>
      <c r="CU5199" s="61">
        <v>0.47381550867645705</v>
      </c>
      <c r="CV5199" s="61">
        <v>0.14273669520323717</v>
      </c>
      <c r="CW5199" s="61">
        <v>0.50796149485183262</v>
      </c>
      <c r="CX5199" s="61">
        <v>0.17815009780626634</v>
      </c>
      <c r="CY5199" s="61">
        <v>0.12909895032388929</v>
      </c>
      <c r="CZ5199" s="61">
        <v>0.65022996005834099</v>
      </c>
      <c r="DA5199" s="61">
        <v>0.18264703738096644</v>
      </c>
      <c r="DB5199" s="61">
        <v>0.99647991313563788</v>
      </c>
      <c r="DC5199" s="61">
        <v>0.46143858765254198</v>
      </c>
      <c r="DD5199" s="61">
        <v>0.69278543944751936</v>
      </c>
      <c r="DE5199" s="61">
        <v>9.9939034142358163E-2</v>
      </c>
      <c r="DF5199" s="61">
        <v>0.9129904845976895</v>
      </c>
      <c r="DG5199" s="61">
        <v>9.9643532331544105E-2</v>
      </c>
      <c r="DH5199" s="61">
        <v>0.19219354299300151</v>
      </c>
      <c r="DI5199" s="61">
        <v>0.17310578959451683</v>
      </c>
      <c r="DJ5199" s="61">
        <v>0.44376478737904235</v>
      </c>
      <c r="DU5199" s="41">
        <f t="shared" si="4767"/>
        <v>0.21937557783435169</v>
      </c>
      <c r="DV5199" s="41">
        <f t="shared" si="4768"/>
        <v>1.29</v>
      </c>
      <c r="DW5199" s="43">
        <f t="shared" si="4724"/>
        <v>841.73178370671292</v>
      </c>
    </row>
    <row r="5200" spans="40:127" x14ac:dyDescent="0.25">
      <c r="AN5200" s="41">
        <f t="shared" si="4725"/>
        <v>1.5</v>
      </c>
      <c r="AO5200" s="41">
        <f t="shared" si="4726"/>
        <v>1.395</v>
      </c>
      <c r="AP5200" s="41">
        <f t="shared" si="4727"/>
        <v>1.35</v>
      </c>
      <c r="AQ5200" s="41">
        <f t="shared" si="4728"/>
        <v>1.665</v>
      </c>
      <c r="AR5200" s="41">
        <f t="shared" si="4729"/>
        <v>1.65</v>
      </c>
      <c r="AS5200" s="41">
        <f t="shared" si="4730"/>
        <v>1.6950000000000001</v>
      </c>
      <c r="AT5200" s="41">
        <f t="shared" si="4731"/>
        <v>2.04</v>
      </c>
      <c r="AU5200" s="41">
        <f t="shared" si="4732"/>
        <v>1.38</v>
      </c>
      <c r="AV5200" s="41">
        <f t="shared" si="4733"/>
        <v>1.5449999999999999</v>
      </c>
      <c r="AW5200" s="41">
        <f t="shared" si="4734"/>
        <v>1.5449999999999999</v>
      </c>
      <c r="AX5200" s="41">
        <f t="shared" si="4712"/>
        <v>1.35</v>
      </c>
      <c r="AY5200" s="41">
        <f t="shared" si="4735"/>
        <v>5.99950288593348</v>
      </c>
      <c r="AZ5200" s="41">
        <f t="shared" si="4736"/>
        <v>5.9711894657267095</v>
      </c>
      <c r="BA5200" s="41">
        <f t="shared" si="4737"/>
        <v>6.0207400540124771</v>
      </c>
      <c r="BB5200" s="41">
        <f t="shared" si="4738"/>
        <v>5.9650801015043964</v>
      </c>
      <c r="BC5200" s="41">
        <f t="shared" si="4739"/>
        <v>6.0067757245751308</v>
      </c>
      <c r="BD5200" s="41">
        <f t="shared" si="4740"/>
        <v>6.0011521934975409</v>
      </c>
      <c r="BE5200" s="41">
        <f t="shared" si="4741"/>
        <v>6.02689146465866</v>
      </c>
      <c r="BF5200" s="41">
        <f t="shared" si="4742"/>
        <v>5.9835610525504546</v>
      </c>
      <c r="BG5200" s="41">
        <f t="shared" si="4743"/>
        <v>6.0338484630818909</v>
      </c>
      <c r="BH5200" s="41">
        <f t="shared" si="4744"/>
        <v>5.9962039112749963</v>
      </c>
      <c r="BI5200" s="41">
        <f t="shared" si="4745"/>
        <v>5.9650801015043964</v>
      </c>
      <c r="BJ5200" s="41">
        <f t="shared" si="4746"/>
        <v>1.2367251369608832</v>
      </c>
      <c r="BK5200" s="41">
        <f t="shared" si="4747"/>
        <v>0.29535155080216319</v>
      </c>
      <c r="BL5200" s="41">
        <f t="shared" si="4748"/>
        <v>3.6045115893066475</v>
      </c>
      <c r="BM5200" s="41">
        <f t="shared" si="4749"/>
        <v>0.2166476075238031</v>
      </c>
      <c r="BN5200" s="41">
        <f t="shared" si="4750"/>
        <v>1.7846576534233878</v>
      </c>
      <c r="BO5200" s="41">
        <f t="shared" si="4751"/>
        <v>1.344037650399512</v>
      </c>
      <c r="BP5200" s="41">
        <f t="shared" si="4752"/>
        <v>4.9102707779326895</v>
      </c>
      <c r="BQ5200" s="41">
        <f t="shared" si="4753"/>
        <v>0.55265753785754512</v>
      </c>
      <c r="BR5200" s="41">
        <f t="shared" si="4754"/>
        <v>6.9627687235045723</v>
      </c>
      <c r="BS5200" s="41">
        <f t="shared" si="4755"/>
        <v>1.0470296929164808</v>
      </c>
      <c r="BT5200" s="41">
        <f t="shared" si="4756"/>
        <v>5322.1546211265259</v>
      </c>
      <c r="BU5200" s="41">
        <f t="shared" si="4757"/>
        <v>4937.9106668269633</v>
      </c>
      <c r="BV5200" s="41">
        <f t="shared" si="4758"/>
        <v>4798.409434140548</v>
      </c>
      <c r="BW5200" s="41">
        <f t="shared" si="4759"/>
        <v>5890.6195327071337</v>
      </c>
      <c r="BX5200" s="41">
        <f t="shared" si="4760"/>
        <v>5857.9174599078106</v>
      </c>
      <c r="BY5200" s="41">
        <f t="shared" si="4761"/>
        <v>6014.86131630409</v>
      </c>
      <c r="BZ5200" s="41">
        <f t="shared" si="4762"/>
        <v>7254.6330157960083</v>
      </c>
      <c r="CA5200" s="41">
        <f t="shared" si="4763"/>
        <v>4889.8726094005324</v>
      </c>
      <c r="CB5200" s="41">
        <f t="shared" si="4764"/>
        <v>5497.4878543428749</v>
      </c>
      <c r="CC5200" s="41">
        <f t="shared" si="4765"/>
        <v>5480.3118957433408</v>
      </c>
      <c r="CD5200" s="43">
        <f t="shared" si="4766"/>
        <v>4798.409434140548</v>
      </c>
      <c r="CE5200" s="43">
        <f t="shared" si="4713"/>
        <v>2323.9015752706291</v>
      </c>
      <c r="CF5200" s="43">
        <f t="shared" si="4714"/>
        <v>1056.1697208480825</v>
      </c>
      <c r="CG5200" s="43">
        <f t="shared" si="4715"/>
        <v>3570.6465196983117</v>
      </c>
      <c r="CH5200" s="43">
        <f t="shared" si="4716"/>
        <v>1079.6452137019705</v>
      </c>
      <c r="CI5200" s="43">
        <f t="shared" si="4717"/>
        <v>3070.7982245086828</v>
      </c>
      <c r="CJ5200" s="43">
        <f t="shared" si="4718"/>
        <v>2737.5704045975735</v>
      </c>
      <c r="CK5200" s="43">
        <f t="shared" si="4719"/>
        <v>6297.5665506726882</v>
      </c>
      <c r="CL5200" s="43">
        <f t="shared" si="4720"/>
        <v>1429.2131800524526</v>
      </c>
      <c r="CM5200" s="43">
        <f t="shared" si="4721"/>
        <v>5679.4900875035282</v>
      </c>
      <c r="CN5200" s="43">
        <f t="shared" si="4722"/>
        <v>2202.408426617651</v>
      </c>
      <c r="CO5200" s="43">
        <f t="shared" si="4723"/>
        <v>1056.1697208480825</v>
      </c>
      <c r="CQ5200" s="61">
        <v>0.38886044893228067</v>
      </c>
      <c r="CR5200" s="61">
        <v>0.2392169222307281</v>
      </c>
      <c r="CS5200" s="61">
        <v>0.17578541514066381</v>
      </c>
      <c r="CT5200" s="61">
        <v>0.61006038153481601</v>
      </c>
      <c r="CU5200" s="61">
        <v>0.60079932702312611</v>
      </c>
      <c r="CV5200" s="61">
        <v>0.65584209708653807</v>
      </c>
      <c r="CW5200" s="61">
        <v>0.90527511531855964</v>
      </c>
      <c r="CX5200" s="61">
        <v>0.21478672967887602</v>
      </c>
      <c r="CY5200" s="61">
        <v>0.45355691783593011</v>
      </c>
      <c r="CZ5200" s="61">
        <v>0.44050102248380263</v>
      </c>
      <c r="DA5200" s="61">
        <v>0.52117454422256115</v>
      </c>
      <c r="DB5200" s="61">
        <v>8.661792710507954E-2</v>
      </c>
      <c r="DC5200" s="61">
        <v>0.86651487246829428</v>
      </c>
      <c r="DD5200" s="61">
        <v>4.7650016848666654E-2</v>
      </c>
      <c r="DE5200" s="61">
        <v>0.66110783659313443</v>
      </c>
      <c r="DF5200" s="61">
        <v>0.55382092433236219</v>
      </c>
      <c r="DG5200" s="61">
        <v>0.92154249172986102</v>
      </c>
      <c r="DH5200" s="61">
        <v>0.22880800198516427</v>
      </c>
      <c r="DI5200" s="61">
        <v>0.96084758562150108</v>
      </c>
      <c r="DJ5200" s="61">
        <v>0.45564061165967995</v>
      </c>
      <c r="DU5200" s="41">
        <f t="shared" si="4767"/>
        <v>0.37977910366092338</v>
      </c>
      <c r="DV5200" s="41">
        <f t="shared" si="4768"/>
        <v>1.35</v>
      </c>
      <c r="DW5200" s="43">
        <f t="shared" si="4724"/>
        <v>1159.0153246621401</v>
      </c>
    </row>
    <row r="5201" spans="40:127" x14ac:dyDescent="0.25">
      <c r="AN5201" s="41">
        <f t="shared" si="4725"/>
        <v>1.9350000000000001</v>
      </c>
      <c r="AO5201" s="41">
        <f t="shared" si="4726"/>
        <v>1.41</v>
      </c>
      <c r="AP5201" s="41">
        <f t="shared" si="4727"/>
        <v>1.35</v>
      </c>
      <c r="AQ5201" s="41">
        <f t="shared" si="4728"/>
        <v>1.395</v>
      </c>
      <c r="AR5201" s="41">
        <f t="shared" si="4729"/>
        <v>2.2200000000000002</v>
      </c>
      <c r="AS5201" s="41">
        <f t="shared" si="4730"/>
        <v>1.77</v>
      </c>
      <c r="AT5201" s="41">
        <f t="shared" si="4731"/>
        <v>1.62</v>
      </c>
      <c r="AU5201" s="41">
        <f t="shared" si="4732"/>
        <v>2.16</v>
      </c>
      <c r="AV5201" s="41">
        <f t="shared" si="4733"/>
        <v>1.335</v>
      </c>
      <c r="AW5201" s="41">
        <f t="shared" si="4734"/>
        <v>1.575</v>
      </c>
      <c r="AX5201" s="41">
        <f t="shared" si="4712"/>
        <v>1.335</v>
      </c>
      <c r="AY5201" s="41">
        <f t="shared" si="4735"/>
        <v>5.9872903831805404</v>
      </c>
      <c r="AZ5201" s="41">
        <f t="shared" si="4736"/>
        <v>5.9739391916403388</v>
      </c>
      <c r="BA5201" s="41">
        <f t="shared" si="4737"/>
        <v>6.0081301080533542</v>
      </c>
      <c r="BB5201" s="41">
        <f t="shared" si="4738"/>
        <v>6.0092326670079101</v>
      </c>
      <c r="BC5201" s="41">
        <f t="shared" si="4739"/>
        <v>5.9950667015546761</v>
      </c>
      <c r="BD5201" s="41">
        <f t="shared" si="4740"/>
        <v>6.0092063948672587</v>
      </c>
      <c r="BE5201" s="41">
        <f t="shared" si="4741"/>
        <v>6.0045925051564417</v>
      </c>
      <c r="BF5201" s="41">
        <f t="shared" si="4742"/>
        <v>6.0360078443756953</v>
      </c>
      <c r="BG5201" s="41">
        <f t="shared" si="4743"/>
        <v>6.0025973404704889</v>
      </c>
      <c r="BH5201" s="41">
        <f t="shared" si="4744"/>
        <v>5.9884668311397382</v>
      </c>
      <c r="BI5201" s="41">
        <f t="shared" si="4745"/>
        <v>5.9739391916403388</v>
      </c>
      <c r="BJ5201" s="41">
        <f t="shared" si="4746"/>
        <v>0.66738049973403779</v>
      </c>
      <c r="BK5201" s="41">
        <f t="shared" si="4747"/>
        <v>0.33952285697172047</v>
      </c>
      <c r="BL5201" s="41">
        <f t="shared" si="4748"/>
        <v>1.9107146661455385</v>
      </c>
      <c r="BM5201" s="41">
        <f t="shared" si="4749"/>
        <v>2.0198568831086567</v>
      </c>
      <c r="BN5201" s="41">
        <f t="shared" si="4750"/>
        <v>0.98860296824682348</v>
      </c>
      <c r="BO5201" s="41">
        <f t="shared" si="4751"/>
        <v>2.0171853122921823</v>
      </c>
      <c r="BP5201" s="41">
        <f t="shared" si="4752"/>
        <v>1.5986769337471816</v>
      </c>
      <c r="BQ5201" s="41">
        <f t="shared" si="4753"/>
        <v>7.7593483976989113</v>
      </c>
      <c r="BR5201" s="41">
        <f t="shared" si="4754"/>
        <v>1.4456665170063365</v>
      </c>
      <c r="BS5201" s="41">
        <f t="shared" si="4755"/>
        <v>0.70827913336539139</v>
      </c>
      <c r="BT5201" s="41">
        <f t="shared" si="4756"/>
        <v>6858.5881636379045</v>
      </c>
      <c r="BU5201" s="41">
        <f t="shared" si="4757"/>
        <v>4992.1555245660802</v>
      </c>
      <c r="BV5201" s="41">
        <f t="shared" si="4758"/>
        <v>4793.3818629095285</v>
      </c>
      <c r="BW5201" s="41">
        <f t="shared" si="4759"/>
        <v>4953.6157176872548</v>
      </c>
      <c r="BX5201" s="41">
        <f t="shared" si="4760"/>
        <v>7873.8761521603774</v>
      </c>
      <c r="BY5201" s="41">
        <f t="shared" si="4761"/>
        <v>6285.2191066812293</v>
      </c>
      <c r="BZ5201" s="41">
        <f t="shared" si="4762"/>
        <v>5750.3645725958595</v>
      </c>
      <c r="CA5201" s="41">
        <f t="shared" si="4763"/>
        <v>7687.1834299944767</v>
      </c>
      <c r="CB5201" s="41">
        <f t="shared" si="4764"/>
        <v>4737.9390196454551</v>
      </c>
      <c r="CC5201" s="41">
        <f t="shared" si="4765"/>
        <v>5583.1201963817048</v>
      </c>
      <c r="CD5201" s="43">
        <f t="shared" si="4766"/>
        <v>4737.9390196454551</v>
      </c>
      <c r="CE5201" s="43">
        <f t="shared" si="4713"/>
        <v>2202.204283203218</v>
      </c>
      <c r="CF5201" s="43">
        <f t="shared" si="4714"/>
        <v>1144.573003582082</v>
      </c>
      <c r="CG5201" s="43">
        <f t="shared" si="4715"/>
        <v>2599.6900040834762</v>
      </c>
      <c r="CH5201" s="43">
        <f t="shared" si="4716"/>
        <v>2762.0045148221684</v>
      </c>
      <c r="CI5201" s="43">
        <f t="shared" si="4717"/>
        <v>3075.0615057224682</v>
      </c>
      <c r="CJ5201" s="43">
        <f t="shared" si="4718"/>
        <v>3502.160474267735</v>
      </c>
      <c r="CK5201" s="43">
        <f t="shared" si="4719"/>
        <v>2853.5484199717434</v>
      </c>
      <c r="CL5201" s="43">
        <f t="shared" si="4720"/>
        <v>8382.1659459489292</v>
      </c>
      <c r="CM5201" s="43">
        <f t="shared" si="4721"/>
        <v>2236.1719946920412</v>
      </c>
      <c r="CN5201" s="43">
        <f t="shared" si="4722"/>
        <v>1846.5992675743746</v>
      </c>
      <c r="CO5201" s="43">
        <f t="shared" si="4723"/>
        <v>1144.573003582082</v>
      </c>
      <c r="CQ5201" s="61">
        <v>0.85379260352972985</v>
      </c>
      <c r="CR5201" s="61">
        <v>0.25075734129270111</v>
      </c>
      <c r="CS5201" s="61">
        <v>0.17067825063212538</v>
      </c>
      <c r="CT5201" s="61">
        <v>0.23329326758583946</v>
      </c>
      <c r="CU5201" s="61">
        <v>0.95681765101664795</v>
      </c>
      <c r="CV5201" s="61">
        <v>0.72388629579676989</v>
      </c>
      <c r="CW5201" s="61">
        <v>0.55600764466833741</v>
      </c>
      <c r="CX5201" s="61">
        <v>0.94417344195042718</v>
      </c>
      <c r="CY5201" s="61">
        <v>0.15348019706005789</v>
      </c>
      <c r="CZ5201" s="61">
        <v>0.48841780060327999</v>
      </c>
      <c r="DA5201" s="61">
        <v>0.28896691538682195</v>
      </c>
      <c r="DB5201" s="61">
        <v>0.11044470357858394</v>
      </c>
      <c r="DC5201" s="61">
        <v>0.685425678281951</v>
      </c>
      <c r="DD5201" s="61">
        <v>0.70464674520387605</v>
      </c>
      <c r="DE5201" s="61">
        <v>0.43322958133369605</v>
      </c>
      <c r="DF5201" s="61">
        <v>0.70419511939603896</v>
      </c>
      <c r="DG5201" s="61">
        <v>0.62048331952064739</v>
      </c>
      <c r="DH5201" s="61">
        <v>0.96909367952211045</v>
      </c>
      <c r="DI5201" s="61">
        <v>0.5821294062731952</v>
      </c>
      <c r="DJ5201" s="61">
        <v>0.30937013203524111</v>
      </c>
      <c r="DU5201" s="41">
        <f t="shared" si="4767"/>
        <v>0.26789082344043791</v>
      </c>
      <c r="DV5201" s="41">
        <f t="shared" si="4768"/>
        <v>1.335</v>
      </c>
      <c r="DW5201" s="43">
        <f t="shared" si="4724"/>
        <v>962.60931846866424</v>
      </c>
    </row>
    <row r="5202" spans="40:127" x14ac:dyDescent="0.25">
      <c r="AN5202" s="41">
        <f t="shared" si="4725"/>
        <v>1.35</v>
      </c>
      <c r="AO5202" s="41">
        <f t="shared" si="4726"/>
        <v>1.635</v>
      </c>
      <c r="AP5202" s="41">
        <f t="shared" si="4727"/>
        <v>2.085</v>
      </c>
      <c r="AQ5202" s="41">
        <f t="shared" si="4728"/>
        <v>1.53</v>
      </c>
      <c r="AR5202" s="41">
        <f t="shared" si="4729"/>
        <v>1.4850000000000001</v>
      </c>
      <c r="AS5202" s="41">
        <f t="shared" si="4730"/>
        <v>1.365</v>
      </c>
      <c r="AT5202" s="41">
        <f t="shared" si="4731"/>
        <v>2.2050000000000001</v>
      </c>
      <c r="AU5202" s="41">
        <f t="shared" si="4732"/>
        <v>1.41</v>
      </c>
      <c r="AV5202" s="41">
        <f t="shared" si="4733"/>
        <v>1.38</v>
      </c>
      <c r="AW5202" s="41">
        <f t="shared" si="4734"/>
        <v>1.2749999999999999</v>
      </c>
      <c r="AX5202" s="41">
        <f t="shared" si="4712"/>
        <v>1.2749999999999999</v>
      </c>
      <c r="AY5202" s="41">
        <f t="shared" si="4735"/>
        <v>5.9775739565337735</v>
      </c>
      <c r="AZ5202" s="41">
        <f t="shared" si="4736"/>
        <v>5.9880684866856129</v>
      </c>
      <c r="BA5202" s="41">
        <f t="shared" si="4737"/>
        <v>5.9971268451633897</v>
      </c>
      <c r="BB5202" s="41">
        <f t="shared" si="4738"/>
        <v>6.0075875238540393</v>
      </c>
      <c r="BC5202" s="41">
        <f t="shared" si="4739"/>
        <v>5.9757404288006937</v>
      </c>
      <c r="BD5202" s="41">
        <f t="shared" si="4740"/>
        <v>5.9687981649628528</v>
      </c>
      <c r="BE5202" s="41">
        <f t="shared" si="4741"/>
        <v>5.9953865174638779</v>
      </c>
      <c r="BF5202" s="41">
        <f t="shared" si="4742"/>
        <v>6.0041531072662506</v>
      </c>
      <c r="BG5202" s="41">
        <f t="shared" si="4743"/>
        <v>6.0311378569896998</v>
      </c>
      <c r="BH5202" s="41">
        <f t="shared" si="4744"/>
        <v>5.9851690964452455</v>
      </c>
      <c r="BI5202" s="41">
        <f t="shared" si="4745"/>
        <v>5.9687981649628528</v>
      </c>
      <c r="BJ5202" s="41">
        <f t="shared" si="4746"/>
        <v>0.40816749288323956</v>
      </c>
      <c r="BK5202" s="41">
        <f t="shared" si="4747"/>
        <v>0.69415855310311358</v>
      </c>
      <c r="BL5202" s="41">
        <f t="shared" si="4748"/>
        <v>1.0969678581304494</v>
      </c>
      <c r="BM5202" s="41">
        <f t="shared" si="4749"/>
        <v>1.8591827863756774</v>
      </c>
      <c r="BN5202" s="41">
        <f t="shared" si="4750"/>
        <v>0.37196714246645129</v>
      </c>
      <c r="BO5202" s="41">
        <f t="shared" si="4751"/>
        <v>0.2616235582611886</v>
      </c>
      <c r="BP5202" s="41">
        <f t="shared" si="4752"/>
        <v>1.0046977062319804</v>
      </c>
      <c r="BQ5202" s="41">
        <f t="shared" si="4753"/>
        <v>1.5636497385529773</v>
      </c>
      <c r="BR5202" s="41">
        <f t="shared" si="4754"/>
        <v>6.0772362858159461</v>
      </c>
      <c r="BS5202" s="41">
        <f t="shared" si="4755"/>
        <v>0.59949310384089838</v>
      </c>
      <c r="BT5202" s="41">
        <f t="shared" si="4756"/>
        <v>4781.1772334496291</v>
      </c>
      <c r="BU5202" s="41">
        <f t="shared" si="4757"/>
        <v>5795.6177217598743</v>
      </c>
      <c r="BV5202" s="41">
        <f t="shared" si="4758"/>
        <v>7396.3298683964476</v>
      </c>
      <c r="BW5202" s="41">
        <f t="shared" si="4759"/>
        <v>5432.2541391148243</v>
      </c>
      <c r="BX5202" s="41">
        <f t="shared" si="4760"/>
        <v>5258.4882915146509</v>
      </c>
      <c r="BY5202" s="41">
        <f t="shared" si="4761"/>
        <v>4830.7514559466435</v>
      </c>
      <c r="BZ5202" s="41">
        <f t="shared" si="4762"/>
        <v>7820.882886340225</v>
      </c>
      <c r="CA5202" s="41">
        <f t="shared" si="4763"/>
        <v>5004.7638160366359</v>
      </c>
      <c r="CB5202" s="41">
        <f t="shared" si="4764"/>
        <v>4909.2744243461511</v>
      </c>
      <c r="CC5202" s="41">
        <f t="shared" si="4765"/>
        <v>4518.4241112642585</v>
      </c>
      <c r="CD5202" s="43">
        <f t="shared" si="4766"/>
        <v>4518.4241112642585</v>
      </c>
      <c r="CE5202" s="43">
        <f t="shared" si="4713"/>
        <v>1201.5527801554808</v>
      </c>
      <c r="CF5202" s="43">
        <f t="shared" si="4714"/>
        <v>1897.7411457774763</v>
      </c>
      <c r="CG5202" s="43">
        <f t="shared" si="4715"/>
        <v>3042.235906528259</v>
      </c>
      <c r="CH5202" s="43">
        <f t="shared" si="4716"/>
        <v>2906.3127885013287</v>
      </c>
      <c r="CI5202" s="43">
        <f t="shared" si="4717"/>
        <v>1261.7363646120348</v>
      </c>
      <c r="CJ5202" s="43">
        <f t="shared" si="4718"/>
        <v>972.65976814012356</v>
      </c>
      <c r="CK5202" s="43">
        <f t="shared" si="4719"/>
        <v>3079.0459945500179</v>
      </c>
      <c r="CL5202" s="43">
        <f t="shared" si="4720"/>
        <v>2456.2848420657697</v>
      </c>
      <c r="CM5202" s="43">
        <f t="shared" si="4721"/>
        <v>4739.3853827556686</v>
      </c>
      <c r="CN5202" s="43">
        <f t="shared" si="4722"/>
        <v>1375.2832633112682</v>
      </c>
      <c r="CO5202" s="43">
        <f t="shared" si="4723"/>
        <v>972.65976814012356</v>
      </c>
      <c r="CQ5202" s="61">
        <v>0.17492178109391499</v>
      </c>
      <c r="CR5202" s="61">
        <v>0.58020424575589846</v>
      </c>
      <c r="CS5202" s="61">
        <v>0.92236752109794229</v>
      </c>
      <c r="CT5202" s="61">
        <v>0.4251123915266648</v>
      </c>
      <c r="CU5202" s="61">
        <v>0.35516368445543767</v>
      </c>
      <c r="CV5202" s="61">
        <v>0.19920963307896444</v>
      </c>
      <c r="CW5202" s="61">
        <v>0.95492443172607622</v>
      </c>
      <c r="CX5202" s="61">
        <v>0.24882006673840185</v>
      </c>
      <c r="CY5202" s="61">
        <v>0.21106158344974135</v>
      </c>
      <c r="CZ5202" s="61">
        <v>8.4381753492698164E-2</v>
      </c>
      <c r="DA5202" s="61">
        <v>0.14865353314237106</v>
      </c>
      <c r="DB5202" s="61">
        <v>0.30239162191131586</v>
      </c>
      <c r="DC5202" s="61">
        <v>0.47393351218646096</v>
      </c>
      <c r="DD5202" s="61">
        <v>0.67577306574298224</v>
      </c>
      <c r="DE5202" s="61">
        <v>0.1283992796410085</v>
      </c>
      <c r="DF5202" s="61">
        <v>6.9210921778074974E-2</v>
      </c>
      <c r="DG5202" s="61">
        <v>0.43951414945351541</v>
      </c>
      <c r="DH5202" s="61">
        <v>0.61212461976623311</v>
      </c>
      <c r="DI5202" s="61">
        <v>0.94804669337896486</v>
      </c>
      <c r="DJ5202" s="61">
        <v>0.25385677850437893</v>
      </c>
      <c r="DU5202" s="41">
        <f t="shared" si="4767"/>
        <v>0.2028351380155817</v>
      </c>
      <c r="DV5202" s="41">
        <f t="shared" si="4768"/>
        <v>1.2749999999999999</v>
      </c>
      <c r="DW5202" s="43">
        <f t="shared" si="4724"/>
        <v>799.96623737701907</v>
      </c>
    </row>
    <row r="5203" spans="40:127" x14ac:dyDescent="0.25">
      <c r="AN5203" s="41">
        <f t="shared" si="4725"/>
        <v>1.7549999999999999</v>
      </c>
      <c r="AO5203" s="41">
        <f t="shared" si="4726"/>
        <v>1.365</v>
      </c>
      <c r="AP5203" s="41">
        <f t="shared" si="4727"/>
        <v>1.665</v>
      </c>
      <c r="AQ5203" s="41">
        <f t="shared" si="4728"/>
        <v>1.4850000000000001</v>
      </c>
      <c r="AR5203" s="41">
        <f t="shared" si="4729"/>
        <v>1.395</v>
      </c>
      <c r="AS5203" s="41">
        <f t="shared" si="4730"/>
        <v>2.0099999999999998</v>
      </c>
      <c r="AT5203" s="41">
        <f t="shared" si="4731"/>
        <v>1.425</v>
      </c>
      <c r="AU5203" s="41">
        <f t="shared" si="4732"/>
        <v>1.65</v>
      </c>
      <c r="AV5203" s="41">
        <f t="shared" si="4733"/>
        <v>1.665</v>
      </c>
      <c r="AW5203" s="41">
        <f t="shared" si="4734"/>
        <v>1.4550000000000001</v>
      </c>
      <c r="AX5203" s="41">
        <f t="shared" si="4712"/>
        <v>1.365</v>
      </c>
      <c r="AY5203" s="41">
        <f t="shared" si="4735"/>
        <v>5.9881451078209871</v>
      </c>
      <c r="AZ5203" s="41">
        <f t="shared" si="4736"/>
        <v>5.986443745731548</v>
      </c>
      <c r="BA5203" s="41">
        <f t="shared" si="4737"/>
        <v>6.0062993657871022</v>
      </c>
      <c r="BB5203" s="41">
        <f t="shared" si="4738"/>
        <v>6.0044432951595974</v>
      </c>
      <c r="BC5203" s="41">
        <f t="shared" si="4739"/>
        <v>6.0331851703728576</v>
      </c>
      <c r="BD5203" s="41">
        <f t="shared" si="4740"/>
        <v>5.9774282173636282</v>
      </c>
      <c r="BE5203" s="41">
        <f t="shared" si="4741"/>
        <v>5.9962729458967656</v>
      </c>
      <c r="BF5203" s="41">
        <f t="shared" si="4742"/>
        <v>5.9944621915420875</v>
      </c>
      <c r="BG5203" s="41">
        <f t="shared" si="4743"/>
        <v>5.9973840093693305</v>
      </c>
      <c r="BH5203" s="41">
        <f t="shared" si="4744"/>
        <v>6.0219025331743188</v>
      </c>
      <c r="BI5203" s="41">
        <f t="shared" si="4745"/>
        <v>5.9774282173636282</v>
      </c>
      <c r="BJ5203" s="41">
        <f t="shared" si="4746"/>
        <v>0.69685266239259236</v>
      </c>
      <c r="BK5203" s="41">
        <f t="shared" si="4747"/>
        <v>0.63941231054743086</v>
      </c>
      <c r="BL5203" s="41">
        <f t="shared" si="4748"/>
        <v>1.7423208549101119</v>
      </c>
      <c r="BM5203" s="41">
        <f t="shared" si="4749"/>
        <v>1.586695631074629</v>
      </c>
      <c r="BN5203" s="41">
        <f t="shared" si="4750"/>
        <v>6.7348573516749219</v>
      </c>
      <c r="BO5203" s="41">
        <f t="shared" si="4751"/>
        <v>0.40516591688211756</v>
      </c>
      <c r="BP5203" s="41">
        <f t="shared" si="4752"/>
        <v>1.0506853055971266</v>
      </c>
      <c r="BQ5203" s="41">
        <f t="shared" si="4753"/>
        <v>0.95887964835058259</v>
      </c>
      <c r="BR5203" s="41">
        <f t="shared" si="4754"/>
        <v>1.111300617948503</v>
      </c>
      <c r="BS5203" s="41">
        <f t="shared" si="4755"/>
        <v>3.8214562244751278</v>
      </c>
      <c r="BT5203" s="41">
        <f t="shared" si="4756"/>
        <v>6221.023960646452</v>
      </c>
      <c r="BU5203" s="41">
        <f t="shared" si="4757"/>
        <v>4837.8867707710815</v>
      </c>
      <c r="BV5203" s="41">
        <f t="shared" si="4758"/>
        <v>5910.9368618448234</v>
      </c>
      <c r="BW5203" s="41">
        <f t="shared" si="4759"/>
        <v>5271.102032027592</v>
      </c>
      <c r="BX5203" s="41">
        <f t="shared" si="4760"/>
        <v>4963.4783327683099</v>
      </c>
      <c r="BY5203" s="41">
        <f t="shared" si="4761"/>
        <v>7118.5548783975955</v>
      </c>
      <c r="BZ5203" s="41">
        <f t="shared" si="4762"/>
        <v>5054.6857000545206</v>
      </c>
      <c r="CA5203" s="41">
        <f t="shared" si="4763"/>
        <v>5851.9101884698484</v>
      </c>
      <c r="CB5203" s="41">
        <f t="shared" si="4764"/>
        <v>5906.5483294386104</v>
      </c>
      <c r="CC5203" s="41">
        <f t="shared" si="4765"/>
        <v>5172.118298514346</v>
      </c>
      <c r="CD5203" s="43">
        <f t="shared" si="4766"/>
        <v>4837.8867707710815</v>
      </c>
      <c r="CE5203" s="43">
        <f t="shared" si="4713"/>
        <v>2040.9740356614732</v>
      </c>
      <c r="CF5203" s="43">
        <f t="shared" si="4714"/>
        <v>1520.5931345804111</v>
      </c>
      <c r="CG5203" s="43">
        <f t="shared" si="4715"/>
        <v>3061.7391152975601</v>
      </c>
      <c r="CH5203" s="43">
        <f t="shared" si="4716"/>
        <v>2605.9323896413798</v>
      </c>
      <c r="CI5203" s="43">
        <f t="shared" si="4717"/>
        <v>5043.4565724144695</v>
      </c>
      <c r="CJ5203" s="43">
        <f t="shared" si="4718"/>
        <v>1782.388564065066</v>
      </c>
      <c r="CK5203" s="43">
        <f t="shared" si="4719"/>
        <v>2034.890624365717</v>
      </c>
      <c r="CL5203" s="43">
        <f t="shared" si="4720"/>
        <v>2250.8982938828276</v>
      </c>
      <c r="CM5203" s="43">
        <f t="shared" si="4721"/>
        <v>2445.230999827837</v>
      </c>
      <c r="CN5203" s="43">
        <f t="shared" si="4722"/>
        <v>3962.4821155364939</v>
      </c>
      <c r="CO5203" s="43">
        <f t="shared" si="4723"/>
        <v>1520.5931345804111</v>
      </c>
      <c r="CQ5203" s="61">
        <v>0.71669000611179257</v>
      </c>
      <c r="CR5203" s="61">
        <v>0.19412526710041011</v>
      </c>
      <c r="CS5203" s="61">
        <v>0.60357184118234841</v>
      </c>
      <c r="CT5203" s="61">
        <v>0.37052039762563616</v>
      </c>
      <c r="CU5203" s="61">
        <v>0.23295848630300564</v>
      </c>
      <c r="CV5203" s="61">
        <v>0.89639219240714518</v>
      </c>
      <c r="CW5203" s="61">
        <v>0.2777777578525753</v>
      </c>
      <c r="CX5203" s="61">
        <v>0.60148724862663649</v>
      </c>
      <c r="CY5203" s="61">
        <v>0.62152659907964869</v>
      </c>
      <c r="CZ5203" s="61">
        <v>0.30634571318828763</v>
      </c>
      <c r="DA5203" s="61">
        <v>0.30372847598749197</v>
      </c>
      <c r="DB5203" s="61">
        <v>0.27468457711915462</v>
      </c>
      <c r="DC5203" s="61">
        <v>0.65238451623121108</v>
      </c>
      <c r="DD5203" s="61">
        <v>0.61765104560979212</v>
      </c>
      <c r="DE5203" s="61">
        <v>0.95798113255275419</v>
      </c>
      <c r="DF5203" s="61">
        <v>0.14696974502993909</v>
      </c>
      <c r="DG5203" s="61">
        <v>0.45700623695496256</v>
      </c>
      <c r="DH5203" s="61">
        <v>0.42139695104995467</v>
      </c>
      <c r="DI5203" s="61">
        <v>0.47904158099132332</v>
      </c>
      <c r="DJ5203" s="61">
        <v>0.8785593434433937</v>
      </c>
      <c r="DU5203" s="41">
        <f t="shared" si="4767"/>
        <v>0.27452136650141579</v>
      </c>
      <c r="DV5203" s="41">
        <f t="shared" si="4768"/>
        <v>1.365</v>
      </c>
      <c r="DW5203" s="43">
        <f t="shared" si="4724"/>
        <v>996.34697051305329</v>
      </c>
    </row>
    <row r="5204" spans="40:127" x14ac:dyDescent="0.25">
      <c r="AN5204" s="41">
        <f t="shared" si="4725"/>
        <v>1.65</v>
      </c>
      <c r="AO5204" s="41">
        <f t="shared" si="4726"/>
        <v>1.53</v>
      </c>
      <c r="AP5204" s="41">
        <f t="shared" si="4727"/>
        <v>1.56</v>
      </c>
      <c r="AQ5204" s="41">
        <f t="shared" si="4728"/>
        <v>1.86</v>
      </c>
      <c r="AR5204" s="41">
        <f t="shared" si="4729"/>
        <v>2.34</v>
      </c>
      <c r="AS5204" s="41">
        <f t="shared" si="4730"/>
        <v>1.17</v>
      </c>
      <c r="AT5204" s="41">
        <f t="shared" si="4731"/>
        <v>2.1150000000000002</v>
      </c>
      <c r="AU5204" s="41">
        <f t="shared" si="4732"/>
        <v>1.98</v>
      </c>
      <c r="AV5204" s="41">
        <f t="shared" si="4733"/>
        <v>1.7250000000000001</v>
      </c>
      <c r="AW5204" s="41">
        <f t="shared" si="4734"/>
        <v>1.6950000000000001</v>
      </c>
      <c r="AX5204" s="41">
        <f t="shared" si="4712"/>
        <v>1.17</v>
      </c>
      <c r="AY5204" s="41">
        <f t="shared" si="4735"/>
        <v>6.0176324058201027</v>
      </c>
      <c r="AZ5204" s="41">
        <f t="shared" si="4736"/>
        <v>5.9745056586131957</v>
      </c>
      <c r="BA5204" s="41">
        <f t="shared" si="4737"/>
        <v>5.9579438404718266</v>
      </c>
      <c r="BB5204" s="41">
        <f t="shared" si="4738"/>
        <v>6.0057430108476551</v>
      </c>
      <c r="BC5204" s="41">
        <f t="shared" si="4739"/>
        <v>6.0049826352504407</v>
      </c>
      <c r="BD5204" s="41">
        <f t="shared" si="4740"/>
        <v>5.9877478515737046</v>
      </c>
      <c r="BE5204" s="41">
        <f t="shared" si="4741"/>
        <v>5.9994267811714632</v>
      </c>
      <c r="BF5204" s="41">
        <f t="shared" si="4742"/>
        <v>5.9648345888764407</v>
      </c>
      <c r="BG5204" s="41">
        <f t="shared" si="4743"/>
        <v>5.9676729509096633</v>
      </c>
      <c r="BH5204" s="41">
        <f t="shared" si="4744"/>
        <v>5.9852512835517997</v>
      </c>
      <c r="BI5204" s="41">
        <f t="shared" si="4745"/>
        <v>5.9579438404718266</v>
      </c>
      <c r="BJ5204" s="41">
        <f t="shared" si="4746"/>
        <v>3.0829577913394894</v>
      </c>
      <c r="BK5204" s="41">
        <f t="shared" si="4747"/>
        <v>0.3494098970907199</v>
      </c>
      <c r="BL5204" s="41">
        <f t="shared" si="4748"/>
        <v>0.15078981661899063</v>
      </c>
      <c r="BM5204" s="41">
        <f t="shared" si="4749"/>
        <v>1.6941400433751574</v>
      </c>
      <c r="BN5204" s="41">
        <f t="shared" si="4750"/>
        <v>1.6304315238806042</v>
      </c>
      <c r="BO5204" s="41">
        <f t="shared" si="4751"/>
        <v>0.68299672260749789</v>
      </c>
      <c r="BP5204" s="41">
        <f t="shared" si="4752"/>
        <v>1.2319849556457938</v>
      </c>
      <c r="BQ5204" s="41">
        <f t="shared" si="4753"/>
        <v>0.21396489839338748</v>
      </c>
      <c r="BR5204" s="41">
        <f t="shared" si="4754"/>
        <v>0.24710954894786316</v>
      </c>
      <c r="BS5204" s="41">
        <f t="shared" si="4755"/>
        <v>0.60199038557863349</v>
      </c>
      <c r="BT5204" s="41">
        <f t="shared" si="4756"/>
        <v>5863.2088870256757</v>
      </c>
      <c r="BU5204" s="41">
        <f t="shared" si="4757"/>
        <v>5417.2766475385861</v>
      </c>
      <c r="BV5204" s="41">
        <f t="shared" si="4758"/>
        <v>5515.8366516021988</v>
      </c>
      <c r="BW5204" s="41">
        <f t="shared" si="4759"/>
        <v>6602.9029165812663</v>
      </c>
      <c r="BX5204" s="41">
        <f t="shared" si="4760"/>
        <v>8306.3519872178367</v>
      </c>
      <c r="BY5204" s="41">
        <f t="shared" si="4761"/>
        <v>4147.2117363041652</v>
      </c>
      <c r="BZ5204" s="41">
        <f t="shared" si="4762"/>
        <v>7504.1904193399714</v>
      </c>
      <c r="CA5204" s="41">
        <f t="shared" si="4763"/>
        <v>7004.916906194152</v>
      </c>
      <c r="CB5204" s="41">
        <f t="shared" si="4764"/>
        <v>6104.2203429623032</v>
      </c>
      <c r="CC5204" s="41">
        <f t="shared" si="4765"/>
        <v>6006.8874136896811</v>
      </c>
      <c r="CD5204" s="43">
        <f t="shared" si="4766"/>
        <v>4147.2117363041652</v>
      </c>
      <c r="CE5204" s="43">
        <f t="shared" si="4713"/>
        <v>4036.0599725528414</v>
      </c>
      <c r="CF5204" s="43">
        <f t="shared" si="4714"/>
        <v>1259.937230170784</v>
      </c>
      <c r="CG5204" s="43">
        <f t="shared" si="4715"/>
        <v>843.91845086346996</v>
      </c>
      <c r="CH5204" s="43">
        <f t="shared" si="4716"/>
        <v>3372.6981570689245</v>
      </c>
      <c r="CI5204" s="43">
        <f t="shared" si="4717"/>
        <v>4162.5265489133135</v>
      </c>
      <c r="CJ5204" s="43">
        <f t="shared" si="4718"/>
        <v>1347.0541333298549</v>
      </c>
      <c r="CK5204" s="43">
        <f t="shared" si="4719"/>
        <v>3270.4156411204553</v>
      </c>
      <c r="CL5204" s="43">
        <f t="shared" si="4720"/>
        <v>1275.9284858175481</v>
      </c>
      <c r="CM5204" s="43">
        <f t="shared" si="4721"/>
        <v>1194.6033839315162</v>
      </c>
      <c r="CN5204" s="43">
        <f t="shared" si="4722"/>
        <v>1832.1218634439872</v>
      </c>
      <c r="CO5204" s="43">
        <f t="shared" si="4723"/>
        <v>843.91845086346996</v>
      </c>
      <c r="CQ5204" s="61">
        <v>0.60317429112622067</v>
      </c>
      <c r="CR5204" s="61">
        <v>0.43727421915952425</v>
      </c>
      <c r="CS5204" s="61">
        <v>0.47071088303919162</v>
      </c>
      <c r="CT5204" s="61">
        <v>0.80707910114254766</v>
      </c>
      <c r="CU5204" s="61">
        <v>0.99936030124819775</v>
      </c>
      <c r="CV5204" s="61">
        <v>2.2579763778778128E-2</v>
      </c>
      <c r="CW5204" s="61">
        <v>0.93152213500762882</v>
      </c>
      <c r="CX5204" s="61">
        <v>0.87813833123311347</v>
      </c>
      <c r="CY5204" s="61">
        <v>0.67548139887521075</v>
      </c>
      <c r="CZ5204" s="61">
        <v>0.644107480702929</v>
      </c>
      <c r="DA5204" s="61">
        <v>0.83037127984743719</v>
      </c>
      <c r="DB5204" s="61">
        <v>0.11588646189285678</v>
      </c>
      <c r="DC5204" s="61">
        <v>2.1375040279353996E-2</v>
      </c>
      <c r="DD5204" s="61">
        <v>0.64209256612095378</v>
      </c>
      <c r="DE5204" s="61">
        <v>0.62785751983335381</v>
      </c>
      <c r="DF5204" s="61">
        <v>0.29682599020778055</v>
      </c>
      <c r="DG5204" s="61">
        <v>0.51966277104509873</v>
      </c>
      <c r="DH5204" s="61">
        <v>4.6440669367309617E-2</v>
      </c>
      <c r="DI5204" s="61">
        <v>6.2013550161807318E-2</v>
      </c>
      <c r="DJ5204" s="61">
        <v>0.25517440343041708</v>
      </c>
      <c r="DU5204" s="41">
        <f t="shared" si="4767"/>
        <v>0.63675772705373757</v>
      </c>
      <c r="DV5204" s="41">
        <f t="shared" si="4768"/>
        <v>1.17</v>
      </c>
      <c r="DW5204" s="43">
        <f t="shared" si="4724"/>
        <v>1300.6572044889247</v>
      </c>
    </row>
    <row r="5205" spans="40:127" x14ac:dyDescent="0.25">
      <c r="AN5205" s="41">
        <f t="shared" si="4725"/>
        <v>2.16</v>
      </c>
      <c r="AO5205" s="41">
        <f t="shared" si="4726"/>
        <v>1.4850000000000001</v>
      </c>
      <c r="AP5205" s="41">
        <f t="shared" si="4727"/>
        <v>1.5</v>
      </c>
      <c r="AQ5205" s="41">
        <f t="shared" si="4728"/>
        <v>2.0249999999999999</v>
      </c>
      <c r="AR5205" s="41">
        <f t="shared" si="4729"/>
        <v>1.365</v>
      </c>
      <c r="AS5205" s="41">
        <f t="shared" si="4730"/>
        <v>2.04</v>
      </c>
      <c r="AT5205" s="41">
        <f t="shared" si="4731"/>
        <v>1.3049999999999999</v>
      </c>
      <c r="AU5205" s="41">
        <f t="shared" si="4732"/>
        <v>1.83</v>
      </c>
      <c r="AV5205" s="41">
        <f t="shared" si="4733"/>
        <v>1.41</v>
      </c>
      <c r="AW5205" s="41">
        <f t="shared" si="4734"/>
        <v>1.8</v>
      </c>
      <c r="AX5205" s="41">
        <f t="shared" si="4712"/>
        <v>1.3049999999999999</v>
      </c>
      <c r="AY5205" s="41">
        <f t="shared" si="4735"/>
        <v>6.0031458684065058</v>
      </c>
      <c r="AZ5205" s="41">
        <f t="shared" si="4736"/>
        <v>5.9496372093878529</v>
      </c>
      <c r="BA5205" s="41">
        <f t="shared" si="4737"/>
        <v>5.9844679826670593</v>
      </c>
      <c r="BB5205" s="41">
        <f t="shared" si="4738"/>
        <v>5.9935271291919481</v>
      </c>
      <c r="BC5205" s="41">
        <f t="shared" si="4739"/>
        <v>6.0238567818831132</v>
      </c>
      <c r="BD5205" s="41">
        <f t="shared" si="4740"/>
        <v>5.9648254664055118</v>
      </c>
      <c r="BE5205" s="41">
        <f t="shared" si="4741"/>
        <v>6.0012542171509837</v>
      </c>
      <c r="BF5205" s="41">
        <f t="shared" si="4742"/>
        <v>5.9860154554814313</v>
      </c>
      <c r="BG5205" s="41">
        <f t="shared" si="4743"/>
        <v>6.0119351073564031</v>
      </c>
      <c r="BH5205" s="41">
        <f t="shared" si="4744"/>
        <v>6.0251328842506711</v>
      </c>
      <c r="BI5205" s="41">
        <f t="shared" si="4745"/>
        <v>5.9496372093878529</v>
      </c>
      <c r="BJ5205" s="41">
        <f t="shared" si="4746"/>
        <v>1.4862159356943436</v>
      </c>
      <c r="BK5205" s="41">
        <f t="shared" si="4747"/>
        <v>9.8841970978912244E-2</v>
      </c>
      <c r="BL5205" s="41">
        <f t="shared" si="4748"/>
        <v>0.57860497570533931</v>
      </c>
      <c r="BM5205" s="41">
        <f t="shared" si="4749"/>
        <v>0.9146483411884071</v>
      </c>
      <c r="BN5205" s="41">
        <f t="shared" si="4750"/>
        <v>4.2158816999852222</v>
      </c>
      <c r="BO5205" s="41">
        <f t="shared" si="4751"/>
        <v>0.21386585797072874</v>
      </c>
      <c r="BP5205" s="41">
        <f t="shared" si="4752"/>
        <v>1.3509726763251648</v>
      </c>
      <c r="BQ5205" s="41">
        <f t="shared" si="4753"/>
        <v>0.6257121028225483</v>
      </c>
      <c r="BR5205" s="41">
        <f t="shared" si="4754"/>
        <v>2.3143720127886742</v>
      </c>
      <c r="BS5205" s="41">
        <f t="shared" si="4755"/>
        <v>4.4950770183947162</v>
      </c>
      <c r="BT5205" s="41">
        <f t="shared" si="4756"/>
        <v>7666.2291160132245</v>
      </c>
      <c r="BU5205" s="41">
        <f t="shared" si="4757"/>
        <v>5246.9906618819978</v>
      </c>
      <c r="BV5205" s="41">
        <f t="shared" si="4758"/>
        <v>5315.4817120407042</v>
      </c>
      <c r="BW5205" s="41">
        <f t="shared" si="4759"/>
        <v>7181.3296116908141</v>
      </c>
      <c r="BX5205" s="41">
        <f t="shared" si="4760"/>
        <v>4852.9807167709596</v>
      </c>
      <c r="BY5205" s="41">
        <f t="shared" si="4761"/>
        <v>7217.1815965766536</v>
      </c>
      <c r="BZ5205" s="41">
        <f t="shared" si="4762"/>
        <v>4630.9502890865097</v>
      </c>
      <c r="CA5205" s="41">
        <f t="shared" si="4763"/>
        <v>6485.7260705464041</v>
      </c>
      <c r="CB5205" s="41">
        <f t="shared" si="4764"/>
        <v>5008.0061101695965</v>
      </c>
      <c r="CC5205" s="41">
        <f t="shared" si="4765"/>
        <v>6400.2128185198571</v>
      </c>
      <c r="CD5205" s="43">
        <f t="shared" si="4766"/>
        <v>4630.9502890865097</v>
      </c>
      <c r="CE5205" s="43">
        <f t="shared" si="4713"/>
        <v>3668.4667339799953</v>
      </c>
      <c r="CF5205" s="43">
        <f t="shared" si="4714"/>
        <v>650.40972965385026</v>
      </c>
      <c r="CG5205" s="43">
        <f t="shared" si="4715"/>
        <v>1589.5427710567174</v>
      </c>
      <c r="CH5205" s="43">
        <f t="shared" si="4716"/>
        <v>2698.0002173320349</v>
      </c>
      <c r="CI5205" s="43">
        <f t="shared" si="4717"/>
        <v>3904.5117717171133</v>
      </c>
      <c r="CJ5205" s="43">
        <f t="shared" si="4718"/>
        <v>1314.2886996943973</v>
      </c>
      <c r="CK5205" s="43">
        <f t="shared" si="4719"/>
        <v>2113.1176212912219</v>
      </c>
      <c r="CL5205" s="43">
        <f t="shared" si="4720"/>
        <v>2016.6393847329202</v>
      </c>
      <c r="CM5205" s="43">
        <f t="shared" si="4721"/>
        <v>2988.3094920206249</v>
      </c>
      <c r="CN5205" s="43">
        <f t="shared" si="4722"/>
        <v>5316.562834248185</v>
      </c>
      <c r="CO5205" s="43">
        <f t="shared" si="4723"/>
        <v>650.40972965385026</v>
      </c>
      <c r="CQ5205" s="61">
        <v>0.94337392211098714</v>
      </c>
      <c r="CR5205" s="61">
        <v>0.35459017254363911</v>
      </c>
      <c r="CS5205" s="61">
        <v>0.38922742550181411</v>
      </c>
      <c r="CT5205" s="61">
        <v>0.89958458416098841</v>
      </c>
      <c r="CU5205" s="61">
        <v>0.19060638870430324</v>
      </c>
      <c r="CV5205" s="61">
        <v>0.90487812564879122</v>
      </c>
      <c r="CW5205" s="61">
        <v>0.11789043016791445</v>
      </c>
      <c r="CX5205" s="61">
        <v>0.78668340188779173</v>
      </c>
      <c r="CY5205" s="61">
        <v>0.24417914088362647</v>
      </c>
      <c r="CZ5205" s="61">
        <v>0.75588660305711319</v>
      </c>
      <c r="DA5205" s="61">
        <v>0.59277027421721173</v>
      </c>
      <c r="DB5205" s="61">
        <v>7.273344232558876E-3</v>
      </c>
      <c r="DC5205" s="61">
        <v>0.24276256912402516</v>
      </c>
      <c r="DD5205" s="61">
        <v>0.40323446614922109</v>
      </c>
      <c r="DE5205" s="61">
        <v>0.89704125404772583</v>
      </c>
      <c r="DF5205" s="61">
        <v>4.6396212077439714E-2</v>
      </c>
      <c r="DG5205" s="61">
        <v>0.55583044193991349</v>
      </c>
      <c r="DH5205" s="61">
        <v>0.26759380905194419</v>
      </c>
      <c r="DI5205" s="61">
        <v>0.74930406367413049</v>
      </c>
      <c r="DJ5205" s="61">
        <v>0.90794905200054132</v>
      </c>
      <c r="DU5205" s="41">
        <f t="shared" si="4767"/>
        <v>0.42139126492102036</v>
      </c>
      <c r="DV5205" s="41">
        <f t="shared" si="4768"/>
        <v>1.3049999999999999</v>
      </c>
      <c r="DW5205" s="43">
        <f t="shared" si="4724"/>
        <v>1180.1661484774675</v>
      </c>
    </row>
    <row r="5206" spans="40:127" x14ac:dyDescent="0.25">
      <c r="AN5206" s="41">
        <f t="shared" si="4725"/>
        <v>1.1850000000000001</v>
      </c>
      <c r="AO5206" s="41">
        <f t="shared" si="4726"/>
        <v>1.71</v>
      </c>
      <c r="AP5206" s="41">
        <f t="shared" si="4727"/>
        <v>1.635</v>
      </c>
      <c r="AQ5206" s="41">
        <f t="shared" si="4728"/>
        <v>1.38</v>
      </c>
      <c r="AR5206" s="41">
        <f t="shared" si="4729"/>
        <v>2.34</v>
      </c>
      <c r="AS5206" s="41">
        <f t="shared" si="4730"/>
        <v>1.3049999999999999</v>
      </c>
      <c r="AT5206" s="41">
        <f t="shared" si="4731"/>
        <v>1.635</v>
      </c>
      <c r="AU5206" s="41">
        <f t="shared" si="4732"/>
        <v>1.53</v>
      </c>
      <c r="AV5206" s="41">
        <f t="shared" si="4733"/>
        <v>1.23</v>
      </c>
      <c r="AW5206" s="41">
        <f t="shared" si="4734"/>
        <v>1.08</v>
      </c>
      <c r="AX5206" s="41">
        <f t="shared" si="4712"/>
        <v>1.08</v>
      </c>
      <c r="AY5206" s="41">
        <f t="shared" si="4735"/>
        <v>5.9826870610276126</v>
      </c>
      <c r="AZ5206" s="41">
        <f t="shared" si="4736"/>
        <v>6.008726200873963</v>
      </c>
      <c r="BA5206" s="41">
        <f t="shared" si="4737"/>
        <v>5.9832567321234444</v>
      </c>
      <c r="BB5206" s="41">
        <f t="shared" si="4738"/>
        <v>5.9639777386799269</v>
      </c>
      <c r="BC5206" s="41">
        <f t="shared" si="4739"/>
        <v>5.9895889231325423</v>
      </c>
      <c r="BD5206" s="41">
        <f t="shared" si="4740"/>
        <v>5.9790249178685118</v>
      </c>
      <c r="BE5206" s="41">
        <f t="shared" si="4741"/>
        <v>6.0030795571524269</v>
      </c>
      <c r="BF5206" s="41">
        <f t="shared" si="4742"/>
        <v>6.0272645294611511</v>
      </c>
      <c r="BG5206" s="41">
        <f t="shared" si="4743"/>
        <v>6.0140022308131966</v>
      </c>
      <c r="BH5206" s="41">
        <f t="shared" si="4744"/>
        <v>6.0047963790576802</v>
      </c>
      <c r="BI5206" s="41">
        <f t="shared" si="4745"/>
        <v>5.9639777386799269</v>
      </c>
      <c r="BJ5206" s="41">
        <f t="shared" si="4746"/>
        <v>0.52875058906085159</v>
      </c>
      <c r="BK5206" s="41">
        <f t="shared" si="4747"/>
        <v>1.968970978248991</v>
      </c>
      <c r="BL5206" s="41">
        <f t="shared" si="4748"/>
        <v>0.54421339744645403</v>
      </c>
      <c r="BM5206" s="41">
        <f t="shared" si="4749"/>
        <v>0.20485891841245332</v>
      </c>
      <c r="BN5206" s="41">
        <f t="shared" si="4750"/>
        <v>0.74961311332476777</v>
      </c>
      <c r="BO5206" s="41">
        <f t="shared" si="4751"/>
        <v>0.43928645063792254</v>
      </c>
      <c r="BP5206" s="41">
        <f t="shared" si="4752"/>
        <v>1.4812543238101046</v>
      </c>
      <c r="BQ5206" s="41">
        <f t="shared" si="4753"/>
        <v>5.0031490940665098</v>
      </c>
      <c r="BR5206" s="41">
        <f t="shared" si="4754"/>
        <v>2.5682129266124321</v>
      </c>
      <c r="BS5206" s="41">
        <f t="shared" si="4755"/>
        <v>1.6151935601332483</v>
      </c>
      <c r="BT5206" s="41">
        <f t="shared" si="4756"/>
        <v>4198.6056801720106</v>
      </c>
      <c r="BU5206" s="41">
        <f t="shared" si="4757"/>
        <v>6071.9182146991843</v>
      </c>
      <c r="BV5206" s="41">
        <f t="shared" si="4758"/>
        <v>5793.2886990922052</v>
      </c>
      <c r="BW5206" s="41">
        <f t="shared" si="4759"/>
        <v>4881.864135035933</v>
      </c>
      <c r="BX5206" s="41">
        <f t="shared" si="4760"/>
        <v>8295.6985307674604</v>
      </c>
      <c r="BY5206" s="41">
        <f t="shared" si="4761"/>
        <v>4622.3655598791247</v>
      </c>
      <c r="BZ5206" s="41">
        <f t="shared" si="4762"/>
        <v>5802.8774894025737</v>
      </c>
      <c r="CA5206" s="41">
        <f t="shared" si="4763"/>
        <v>5441.1431575096822</v>
      </c>
      <c r="CB5206" s="41">
        <f t="shared" si="4764"/>
        <v>4369.4371738113969</v>
      </c>
      <c r="CC5206" s="41">
        <f t="shared" si="4765"/>
        <v>3833.6414618786393</v>
      </c>
      <c r="CD5206" s="43">
        <f t="shared" si="4766"/>
        <v>3833.6414618786393</v>
      </c>
      <c r="CE5206" s="43">
        <f t="shared" si="4713"/>
        <v>1200.4212083480047</v>
      </c>
      <c r="CF5206" s="43">
        <f t="shared" si="4714"/>
        <v>3342.763451129747</v>
      </c>
      <c r="CG5206" s="43">
        <f t="shared" si="4715"/>
        <v>1680.3209755477428</v>
      </c>
      <c r="CH5206" s="43">
        <f t="shared" si="4716"/>
        <v>870.15456186958056</v>
      </c>
      <c r="CI5206" s="43">
        <f t="shared" si="4717"/>
        <v>2822.4374257517115</v>
      </c>
      <c r="CJ5206" s="43">
        <f t="shared" si="4718"/>
        <v>1204.9646131785441</v>
      </c>
      <c r="CK5206" s="43">
        <f t="shared" si="4719"/>
        <v>2772.18653509464</v>
      </c>
      <c r="CL5206" s="43">
        <f t="shared" si="4720"/>
        <v>4767.6353429691617</v>
      </c>
      <c r="CM5206" s="43">
        <f t="shared" si="4721"/>
        <v>2746.0630372463065</v>
      </c>
      <c r="CN5206" s="43">
        <f t="shared" si="4722"/>
        <v>1912.1674447009107</v>
      </c>
      <c r="CO5206" s="43">
        <f t="shared" si="4723"/>
        <v>870.15456186958056</v>
      </c>
      <c r="CQ5206" s="61">
        <v>2.5808858364444687E-2</v>
      </c>
      <c r="CR5206" s="61">
        <v>0.66170771930564143</v>
      </c>
      <c r="CS5206" s="61">
        <v>0.56981431740759392</v>
      </c>
      <c r="CT5206" s="61">
        <v>0.21952605453513496</v>
      </c>
      <c r="CU5206" s="61">
        <v>0.99507723154801597</v>
      </c>
      <c r="CV5206" s="61">
        <v>0.11548748155174127</v>
      </c>
      <c r="CW5206" s="61">
        <v>0.58253772784107027</v>
      </c>
      <c r="CX5206" s="61">
        <v>0.42021668847194193</v>
      </c>
      <c r="CY5206" s="61">
        <v>5.2369849024653803E-2</v>
      </c>
      <c r="CZ5206" s="61">
        <v>2.3828700301719019E-3</v>
      </c>
      <c r="DA5206" s="61">
        <v>0.21579533794448802</v>
      </c>
      <c r="DB5206" s="61">
        <v>0.69588481261332513</v>
      </c>
      <c r="DC5206" s="61">
        <v>0.22422798827904145</v>
      </c>
      <c r="DD5206" s="61">
        <v>4.2411493772705144E-2</v>
      </c>
      <c r="DE5206" s="61">
        <v>0.32939157792542895</v>
      </c>
      <c r="DF5206" s="61">
        <v>0.16611607411154861</v>
      </c>
      <c r="DG5206" s="61">
        <v>0.59148742314598712</v>
      </c>
      <c r="DH5206" s="61">
        <v>0.9242193881455536</v>
      </c>
      <c r="DI5206" s="61">
        <v>0.78086928880065065</v>
      </c>
      <c r="DJ5206" s="61">
        <v>0.62434264334469569</v>
      </c>
      <c r="DU5206" s="41">
        <f t="shared" si="4767"/>
        <v>0.23482498678852282</v>
      </c>
      <c r="DV5206" s="41">
        <f t="shared" si="4768"/>
        <v>1.08</v>
      </c>
      <c r="DW5206" s="43">
        <f t="shared" si="4724"/>
        <v>729.09779701253035</v>
      </c>
    </row>
    <row r="5207" spans="40:127" x14ac:dyDescent="0.25">
      <c r="AN5207" s="41">
        <f t="shared" si="4725"/>
        <v>1.2150000000000001</v>
      </c>
      <c r="AO5207" s="41">
        <f t="shared" si="4726"/>
        <v>1.665</v>
      </c>
      <c r="AP5207" s="41">
        <f t="shared" si="4727"/>
        <v>1.8</v>
      </c>
      <c r="AQ5207" s="41">
        <f t="shared" si="4728"/>
        <v>1.56</v>
      </c>
      <c r="AR5207" s="41">
        <f t="shared" si="4729"/>
        <v>1.9950000000000001</v>
      </c>
      <c r="AS5207" s="41">
        <f t="shared" si="4730"/>
        <v>1.7250000000000001</v>
      </c>
      <c r="AT5207" s="41">
        <f t="shared" si="4731"/>
        <v>1.77</v>
      </c>
      <c r="AU5207" s="41">
        <f t="shared" si="4732"/>
        <v>1.77</v>
      </c>
      <c r="AV5207" s="41">
        <f t="shared" si="4733"/>
        <v>1.7549999999999999</v>
      </c>
      <c r="AW5207" s="41">
        <f t="shared" si="4734"/>
        <v>1.47</v>
      </c>
      <c r="AX5207" s="41">
        <f t="shared" si="4712"/>
        <v>1.2150000000000001</v>
      </c>
      <c r="AY5207" s="41">
        <f t="shared" si="4735"/>
        <v>5.9600620990662385</v>
      </c>
      <c r="AZ5207" s="41">
        <f t="shared" si="4736"/>
        <v>6.0169921053898001</v>
      </c>
      <c r="BA5207" s="41">
        <f t="shared" si="4737"/>
        <v>5.9888904180669744</v>
      </c>
      <c r="BB5207" s="41">
        <f t="shared" si="4738"/>
        <v>5.9727112946456025</v>
      </c>
      <c r="BC5207" s="41">
        <f t="shared" si="4739"/>
        <v>5.9966139563497629</v>
      </c>
      <c r="BD5207" s="41">
        <f t="shared" si="4740"/>
        <v>6.0070895961195943</v>
      </c>
      <c r="BE5207" s="41">
        <f t="shared" si="4741"/>
        <v>5.985302567371396</v>
      </c>
      <c r="BF5207" s="41">
        <f t="shared" si="4742"/>
        <v>5.9907163416130116</v>
      </c>
      <c r="BG5207" s="41">
        <f t="shared" si="4743"/>
        <v>5.9854300672200811</v>
      </c>
      <c r="BH5207" s="41">
        <f t="shared" si="4744"/>
        <v>5.9921834200318651</v>
      </c>
      <c r="BI5207" s="41">
        <f t="shared" si="4745"/>
        <v>5.9600620990662385</v>
      </c>
      <c r="BJ5207" s="41">
        <f t="shared" si="4746"/>
        <v>0.16792192000271489</v>
      </c>
      <c r="BK5207" s="41">
        <f t="shared" si="4747"/>
        <v>2.9852276314011723</v>
      </c>
      <c r="BL5207" s="41">
        <f t="shared" si="4748"/>
        <v>0.72360870514175712</v>
      </c>
      <c r="BM5207" s="41">
        <f t="shared" si="4749"/>
        <v>0.3190382421870343</v>
      </c>
      <c r="BN5207" s="41">
        <f t="shared" si="4750"/>
        <v>1.0689304132153368</v>
      </c>
      <c r="BO5207" s="41">
        <f t="shared" si="4751"/>
        <v>1.8131120619508778</v>
      </c>
      <c r="BP5207" s="41">
        <f t="shared" si="4752"/>
        <v>0.60355391162054328</v>
      </c>
      <c r="BQ5207" s="41">
        <f t="shared" si="4753"/>
        <v>0.79356441663491084</v>
      </c>
      <c r="BR5207" s="41">
        <f t="shared" si="4754"/>
        <v>0.60745865190258952</v>
      </c>
      <c r="BS5207" s="41">
        <f t="shared" si="4755"/>
        <v>0.85462424745870325</v>
      </c>
      <c r="BT5207" s="41">
        <f t="shared" si="4756"/>
        <v>4296.7517809238543</v>
      </c>
      <c r="BU5207" s="41">
        <f t="shared" si="4757"/>
        <v>5916.1960072845313</v>
      </c>
      <c r="BV5207" s="41">
        <f t="shared" si="4758"/>
        <v>6380.9344577174797</v>
      </c>
      <c r="BW5207" s="41">
        <f t="shared" si="4759"/>
        <v>5522.6682411394449</v>
      </c>
      <c r="BX5207" s="41">
        <f t="shared" si="4760"/>
        <v>7076.7612006209547</v>
      </c>
      <c r="BY5207" s="41">
        <f t="shared" si="4761"/>
        <v>6124.3464365662676</v>
      </c>
      <c r="BZ5207" s="41">
        <f t="shared" si="4762"/>
        <v>6272.7057654161372</v>
      </c>
      <c r="CA5207" s="41">
        <f t="shared" si="4763"/>
        <v>6275.541991062918</v>
      </c>
      <c r="CB5207" s="41">
        <f t="shared" si="4764"/>
        <v>6219.6134865102576</v>
      </c>
      <c r="CC5207" s="41">
        <f t="shared" si="4765"/>
        <v>5212.5289422143842</v>
      </c>
      <c r="CD5207" s="43">
        <f t="shared" si="4766"/>
        <v>4296.7517809238543</v>
      </c>
      <c r="CE5207" s="43">
        <f t="shared" si="4713"/>
        <v>693.61719484257208</v>
      </c>
      <c r="CF5207" s="43">
        <f t="shared" si="4714"/>
        <v>4007.6781933088323</v>
      </c>
      <c r="CG5207" s="43">
        <f t="shared" si="4715"/>
        <v>2133.1150201398527</v>
      </c>
      <c r="CH5207" s="43">
        <f t="shared" si="4716"/>
        <v>1227.5405504820501</v>
      </c>
      <c r="CI5207" s="43">
        <f t="shared" si="4717"/>
        <v>2873.4754707173615</v>
      </c>
      <c r="CJ5207" s="43">
        <f t="shared" si="4718"/>
        <v>3235.8717475292442</v>
      </c>
      <c r="CK5207" s="43">
        <f t="shared" si="4719"/>
        <v>1915.6721170633268</v>
      </c>
      <c r="CL5207" s="43">
        <f t="shared" si="4720"/>
        <v>2196.6164747925241</v>
      </c>
      <c r="CM5207" s="43">
        <f t="shared" si="4721"/>
        <v>1905.5719836092746</v>
      </c>
      <c r="CN5207" s="43">
        <f t="shared" si="4722"/>
        <v>1893.1926826925258</v>
      </c>
      <c r="CO5207" s="43">
        <f t="shared" si="4723"/>
        <v>693.61719484257208</v>
      </c>
      <c r="CQ5207" s="61">
        <v>4.5993519808881889E-2</v>
      </c>
      <c r="CR5207" s="61">
        <v>0.61834737081214419</v>
      </c>
      <c r="CS5207" s="61">
        <v>0.75453734864778277</v>
      </c>
      <c r="CT5207" s="61">
        <v>0.4718405715632481</v>
      </c>
      <c r="CU5207" s="61">
        <v>0.88932556368242854</v>
      </c>
      <c r="CV5207" s="61">
        <v>0.68716825049449315</v>
      </c>
      <c r="CW5207" s="61">
        <v>0.7284563581525394</v>
      </c>
      <c r="CX5207" s="61">
        <v>0.73463917198586393</v>
      </c>
      <c r="CY5207" s="61">
        <v>0.71179184082461033</v>
      </c>
      <c r="CZ5207" s="61">
        <v>0.34110466695966291</v>
      </c>
      <c r="DA5207" s="61">
        <v>2.7440674432081424E-2</v>
      </c>
      <c r="DB5207" s="61">
        <v>0.8222058417023006</v>
      </c>
      <c r="DC5207" s="61">
        <v>0.31686647474018625</v>
      </c>
      <c r="DD5207" s="61">
        <v>9.9281770166498307E-2</v>
      </c>
      <c r="DE5207" s="61">
        <v>0.46375893001484225</v>
      </c>
      <c r="DF5207" s="61">
        <v>0.6668087283252826</v>
      </c>
      <c r="DG5207" s="61">
        <v>0.25599838559198462</v>
      </c>
      <c r="DH5207" s="61">
        <v>0.35000918338049747</v>
      </c>
      <c r="DI5207" s="61">
        <v>0.25805290694482508</v>
      </c>
      <c r="DJ5207" s="61">
        <v>0.3775003824991523</v>
      </c>
      <c r="DU5207" s="41">
        <f t="shared" si="4767"/>
        <v>0.12271649047639567</v>
      </c>
      <c r="DV5207" s="41">
        <f t="shared" si="4768"/>
        <v>1.2150000000000001</v>
      </c>
      <c r="DW5207" s="43">
        <f t="shared" si="4724"/>
        <v>592.94937884127012</v>
      </c>
    </row>
    <row r="5208" spans="40:127" x14ac:dyDescent="0.25">
      <c r="AN5208" s="41">
        <f t="shared" si="4725"/>
        <v>2.0550000000000002</v>
      </c>
      <c r="AO5208" s="41">
        <f t="shared" si="4726"/>
        <v>1.35</v>
      </c>
      <c r="AP5208" s="41">
        <f t="shared" si="4727"/>
        <v>2.1</v>
      </c>
      <c r="AQ5208" s="41">
        <f t="shared" si="4728"/>
        <v>1.65</v>
      </c>
      <c r="AR5208" s="41">
        <f t="shared" si="4729"/>
        <v>1.77</v>
      </c>
      <c r="AS5208" s="41">
        <f t="shared" si="4730"/>
        <v>1.32</v>
      </c>
      <c r="AT5208" s="41">
        <f t="shared" si="4731"/>
        <v>1.35</v>
      </c>
      <c r="AU5208" s="41">
        <f t="shared" si="4732"/>
        <v>1.4850000000000001</v>
      </c>
      <c r="AV5208" s="41">
        <f t="shared" si="4733"/>
        <v>1.5449999999999999</v>
      </c>
      <c r="AW5208" s="41">
        <f t="shared" si="4734"/>
        <v>1.1399999999999999</v>
      </c>
      <c r="AX5208" s="41">
        <f t="shared" si="4712"/>
        <v>1.1399999999999999</v>
      </c>
      <c r="AY5208" s="41">
        <f t="shared" si="4735"/>
        <v>6.0035948429006831</v>
      </c>
      <c r="AZ5208" s="41">
        <f t="shared" si="4736"/>
        <v>6.0182731794725521</v>
      </c>
      <c r="BA5208" s="41">
        <f t="shared" si="4737"/>
        <v>5.980952764416557</v>
      </c>
      <c r="BB5208" s="41">
        <f t="shared" si="4738"/>
        <v>5.9878739449359557</v>
      </c>
      <c r="BC5208" s="41">
        <f t="shared" si="4739"/>
        <v>6.0137280257980876</v>
      </c>
      <c r="BD5208" s="41">
        <f t="shared" si="4740"/>
        <v>6.0231626595438836</v>
      </c>
      <c r="BE5208" s="41">
        <f t="shared" si="4741"/>
        <v>6.0035887410450863</v>
      </c>
      <c r="BF5208" s="41">
        <f t="shared" si="4742"/>
        <v>5.9582720358538195</v>
      </c>
      <c r="BG5208" s="41">
        <f t="shared" si="4743"/>
        <v>6.0278899642351149</v>
      </c>
      <c r="BH5208" s="41">
        <f t="shared" si="4744"/>
        <v>6.0377985489963777</v>
      </c>
      <c r="BI5208" s="41">
        <f t="shared" si="4745"/>
        <v>5.9582720358538195</v>
      </c>
      <c r="BJ5208" s="41">
        <f t="shared" si="4746"/>
        <v>1.5202481397817218</v>
      </c>
      <c r="BK5208" s="41">
        <f t="shared" si="4747"/>
        <v>3.1839523111290808</v>
      </c>
      <c r="BL5208" s="41">
        <f t="shared" si="4748"/>
        <v>0.48432048227501656</v>
      </c>
      <c r="BM5208" s="41">
        <f t="shared" si="4749"/>
        <v>0.68736473526744679</v>
      </c>
      <c r="BN5208" s="41">
        <f t="shared" si="4750"/>
        <v>2.5330070678303458</v>
      </c>
      <c r="BO5208" s="41">
        <f t="shared" si="4751"/>
        <v>4.0713451553367204</v>
      </c>
      <c r="BP5208" s="41">
        <f t="shared" si="4752"/>
        <v>1.5197804536299708</v>
      </c>
      <c r="BQ5208" s="41">
        <f t="shared" si="4753"/>
        <v>0.15332540214829141</v>
      </c>
      <c r="BR5208" s="41">
        <f t="shared" si="4754"/>
        <v>5.1628022968515284</v>
      </c>
      <c r="BS5208" s="41">
        <f t="shared" si="4755"/>
        <v>8.4883631641449817</v>
      </c>
      <c r="BT5208" s="41">
        <f t="shared" si="4756"/>
        <v>7293.8379379456828</v>
      </c>
      <c r="BU5208" s="41">
        <f t="shared" si="4757"/>
        <v>4797.4263085856373</v>
      </c>
      <c r="BV5208" s="41">
        <f t="shared" si="4758"/>
        <v>7439.4884922569354</v>
      </c>
      <c r="BW5208" s="41">
        <f t="shared" si="4759"/>
        <v>5848.6935173798875</v>
      </c>
      <c r="BX5208" s="41">
        <f t="shared" si="4760"/>
        <v>6287.583320456456</v>
      </c>
      <c r="BY5208" s="41">
        <f t="shared" si="4761"/>
        <v>4692.7219495507843</v>
      </c>
      <c r="BZ5208" s="41">
        <f t="shared" si="4762"/>
        <v>4791.5699329949102</v>
      </c>
      <c r="CA5208" s="41">
        <f t="shared" si="4763"/>
        <v>5250.7968121962267</v>
      </c>
      <c r="CB5208" s="41">
        <f t="shared" si="4764"/>
        <v>5494.7727657750438</v>
      </c>
      <c r="CC5208" s="41">
        <f t="shared" si="4765"/>
        <v>4057.7263577303715</v>
      </c>
      <c r="CD5208" s="43">
        <f t="shared" si="4766"/>
        <v>4057.7263577303715</v>
      </c>
      <c r="CE5208" s="43">
        <f t="shared" si="4713"/>
        <v>3529.871889986734</v>
      </c>
      <c r="CF5208" s="43">
        <f t="shared" si="4714"/>
        <v>3355.883863618199</v>
      </c>
      <c r="CG5208" s="43">
        <f t="shared" si="4715"/>
        <v>2035.9897628750043</v>
      </c>
      <c r="CH5208" s="43">
        <f t="shared" si="4716"/>
        <v>1905.7566551391387</v>
      </c>
      <c r="CI5208" s="43">
        <f t="shared" si="4717"/>
        <v>3924.4729897747352</v>
      </c>
      <c r="CJ5208" s="43">
        <f t="shared" si="4718"/>
        <v>3710.5028494724197</v>
      </c>
      <c r="CK5208" s="43">
        <f t="shared" si="4719"/>
        <v>2318.5372249010798</v>
      </c>
      <c r="CL5208" s="43">
        <f t="shared" si="4720"/>
        <v>810.07156351229423</v>
      </c>
      <c r="CM5208" s="43">
        <f t="shared" si="4721"/>
        <v>4890.5883422407996</v>
      </c>
      <c r="CN5208" s="43">
        <f t="shared" si="4722"/>
        <v>4627.0767641061811</v>
      </c>
      <c r="CO5208" s="43">
        <f t="shared" si="4723"/>
        <v>810.07156351229423</v>
      </c>
      <c r="CQ5208" s="61">
        <v>0.91263098457456482</v>
      </c>
      <c r="CR5208" s="61">
        <v>0.17155416270211188</v>
      </c>
      <c r="CS5208" s="61">
        <v>0.92597054376918786</v>
      </c>
      <c r="CT5208" s="61">
        <v>0.58502613888231092</v>
      </c>
      <c r="CU5208" s="61">
        <v>0.72373953159758919</v>
      </c>
      <c r="CV5208" s="61">
        <v>0.14156730325132549</v>
      </c>
      <c r="CW5208" s="61">
        <v>0.17305368214179995</v>
      </c>
      <c r="CX5208" s="61">
        <v>0.36353719435421428</v>
      </c>
      <c r="CY5208" s="61">
        <v>0.44459445426373523</v>
      </c>
      <c r="CZ5208" s="61">
        <v>1.1430833221602432E-2</v>
      </c>
      <c r="DA5208" s="61">
        <v>0.60142889612759576</v>
      </c>
      <c r="DB5208" s="61">
        <v>0.83829704055033982</v>
      </c>
      <c r="DC5208" s="61">
        <v>0.19127809993031708</v>
      </c>
      <c r="DD5208" s="61">
        <v>0.29900917931046556</v>
      </c>
      <c r="DE5208" s="61">
        <v>0.77681892412182141</v>
      </c>
      <c r="DF5208" s="61">
        <v>0.89072667288496843</v>
      </c>
      <c r="DG5208" s="61">
        <v>0.60131154777409279</v>
      </c>
      <c r="DH5208" s="61">
        <v>2.2233233957000387E-2</v>
      </c>
      <c r="DI5208" s="61">
        <v>0.92854992700800532</v>
      </c>
      <c r="DJ5208" s="61">
        <v>0.97478888341283898</v>
      </c>
      <c r="DU5208" s="41">
        <f t="shared" si="4767"/>
        <v>0.42682380535118536</v>
      </c>
      <c r="DV5208" s="41">
        <f t="shared" si="4768"/>
        <v>1.1399999999999999</v>
      </c>
      <c r="DW5208" s="43">
        <f t="shared" si="4724"/>
        <v>1037.573915963234</v>
      </c>
    </row>
    <row r="5209" spans="40:127" x14ac:dyDescent="0.25">
      <c r="AN5209" s="41">
        <f t="shared" si="4725"/>
        <v>1.605</v>
      </c>
      <c r="AO5209" s="41">
        <f t="shared" si="4726"/>
        <v>1.38</v>
      </c>
      <c r="AP5209" s="41">
        <f t="shared" si="4727"/>
        <v>2.34</v>
      </c>
      <c r="AQ5209" s="41">
        <f t="shared" si="4728"/>
        <v>1.86</v>
      </c>
      <c r="AR5209" s="41">
        <f t="shared" si="4729"/>
        <v>1.5149999999999999</v>
      </c>
      <c r="AS5209" s="41">
        <f t="shared" si="4730"/>
        <v>1.335</v>
      </c>
      <c r="AT5209" s="41">
        <f t="shared" si="4731"/>
        <v>2.0249999999999999</v>
      </c>
      <c r="AU5209" s="41">
        <f t="shared" si="4732"/>
        <v>1.41</v>
      </c>
      <c r="AV5209" s="41">
        <f t="shared" si="4733"/>
        <v>1.38</v>
      </c>
      <c r="AW5209" s="41">
        <f t="shared" si="4734"/>
        <v>1.425</v>
      </c>
      <c r="AX5209" s="41">
        <f t="shared" si="4712"/>
        <v>1.335</v>
      </c>
      <c r="AY5209" s="41">
        <f t="shared" si="4735"/>
        <v>5.9873492436562437</v>
      </c>
      <c r="AZ5209" s="41">
        <f t="shared" si="4736"/>
        <v>5.9681993024352771</v>
      </c>
      <c r="BA5209" s="41">
        <f t="shared" si="4737"/>
        <v>5.9846383393754206</v>
      </c>
      <c r="BB5209" s="41">
        <f t="shared" si="4738"/>
        <v>6.014840855490422</v>
      </c>
      <c r="BC5209" s="41">
        <f t="shared" si="4739"/>
        <v>5.9846752790454509</v>
      </c>
      <c r="BD5209" s="41">
        <f t="shared" si="4740"/>
        <v>6.0148941786397376</v>
      </c>
      <c r="BE5209" s="41">
        <f t="shared" si="4741"/>
        <v>5.9875594325985819</v>
      </c>
      <c r="BF5209" s="41">
        <f t="shared" si="4742"/>
        <v>6.012396052002063</v>
      </c>
      <c r="BG5209" s="41">
        <f t="shared" si="4743"/>
        <v>5.9712932265206762</v>
      </c>
      <c r="BH5209" s="41">
        <f t="shared" si="4744"/>
        <v>5.9754654683566537</v>
      </c>
      <c r="BI5209" s="41">
        <f t="shared" si="4745"/>
        <v>5.9681993024352771</v>
      </c>
      <c r="BJ5209" s="41">
        <f t="shared" si="4746"/>
        <v>0.6693696486914682</v>
      </c>
      <c r="BK5209" s="41">
        <f t="shared" si="4747"/>
        <v>0.25379618989576341</v>
      </c>
      <c r="BL5209" s="41">
        <f t="shared" si="4748"/>
        <v>0.58361267642290138</v>
      </c>
      <c r="BM5209" s="41">
        <f t="shared" si="4749"/>
        <v>2.6789413728744766</v>
      </c>
      <c r="BN5209" s="41">
        <f t="shared" si="4750"/>
        <v>0.58470421821048135</v>
      </c>
      <c r="BO5209" s="41">
        <f t="shared" si="4751"/>
        <v>2.6861407000333908</v>
      </c>
      <c r="BP5209" s="41">
        <f t="shared" si="4752"/>
        <v>0.67652118707816777</v>
      </c>
      <c r="BQ5209" s="41">
        <f t="shared" si="4753"/>
        <v>2.3687166636173291</v>
      </c>
      <c r="BR5209" s="41">
        <f t="shared" si="4754"/>
        <v>0.29690933317550111</v>
      </c>
      <c r="BS5209" s="41">
        <f t="shared" si="4755"/>
        <v>0.36682163950383861</v>
      </c>
      <c r="BT5209" s="41">
        <f t="shared" si="4756"/>
        <v>5688.9344247893723</v>
      </c>
      <c r="BU5209" s="41">
        <f t="shared" si="4757"/>
        <v>4883.5916276489834</v>
      </c>
      <c r="BV5209" s="41">
        <f t="shared" si="4758"/>
        <v>8292.2694941049485</v>
      </c>
      <c r="BW5209" s="41">
        <f t="shared" si="4759"/>
        <v>6607.9022523698404</v>
      </c>
      <c r="BX5209" s="41">
        <f t="shared" si="4760"/>
        <v>5368.7295106320908</v>
      </c>
      <c r="BY5209" s="41">
        <f t="shared" si="4761"/>
        <v>4742.7895750041216</v>
      </c>
      <c r="BZ5209" s="41">
        <f t="shared" si="4762"/>
        <v>7177.7535313232529</v>
      </c>
      <c r="CA5209" s="41">
        <f t="shared" si="4763"/>
        <v>5008.1980923945321</v>
      </c>
      <c r="CB5209" s="41">
        <f t="shared" si="4764"/>
        <v>4884.8572945033875</v>
      </c>
      <c r="CC5209" s="41">
        <f t="shared" si="4765"/>
        <v>5045.9080259798029</v>
      </c>
      <c r="CD5209" s="43">
        <f t="shared" si="4766"/>
        <v>4742.7895750041216</v>
      </c>
      <c r="CE5209" s="43">
        <f t="shared" si="4713"/>
        <v>1829.3547065335724</v>
      </c>
      <c r="CF5209" s="43">
        <f t="shared" si="4714"/>
        <v>968.5265102765477</v>
      </c>
      <c r="CG5209" s="43">
        <f t="shared" si="4715"/>
        <v>2490.394180775706</v>
      </c>
      <c r="CH5209" s="43">
        <f t="shared" si="4716"/>
        <v>4241.1577480711621</v>
      </c>
      <c r="CI5209" s="43">
        <f t="shared" si="4717"/>
        <v>1613.8777105825538</v>
      </c>
      <c r="CJ5209" s="43">
        <f t="shared" si="4718"/>
        <v>3048.1442915162297</v>
      </c>
      <c r="CK5209" s="43">
        <f t="shared" si="4719"/>
        <v>2320.3612594028386</v>
      </c>
      <c r="CL5209" s="43">
        <f t="shared" si="4720"/>
        <v>3023.1907319799734</v>
      </c>
      <c r="CM5209" s="43">
        <f t="shared" si="4721"/>
        <v>1047.5647794711847</v>
      </c>
      <c r="CN5209" s="43">
        <f t="shared" si="4722"/>
        <v>1202.3536202822247</v>
      </c>
      <c r="CO5209" s="43">
        <f t="shared" si="4723"/>
        <v>968.5265102765477</v>
      </c>
      <c r="CQ5209" s="61">
        <v>0.52726210810637086</v>
      </c>
      <c r="CR5209" s="61">
        <v>0.21466758463541513</v>
      </c>
      <c r="CS5209" s="61">
        <v>0.99673107502388059</v>
      </c>
      <c r="CT5209" s="61">
        <v>0.80307895427179354</v>
      </c>
      <c r="CU5209" s="61">
        <v>0.40560414507473452</v>
      </c>
      <c r="CV5209" s="61">
        <v>0.15360242308258087</v>
      </c>
      <c r="CW5209" s="61">
        <v>0.90101771858147139</v>
      </c>
      <c r="CX5209" s="61">
        <v>0.24193576555875063</v>
      </c>
      <c r="CY5209" s="61">
        <v>0.20430570686202221</v>
      </c>
      <c r="CZ5209" s="61">
        <v>0.27688126036249794</v>
      </c>
      <c r="DA5209" s="61">
        <v>0.28997263520792649</v>
      </c>
      <c r="DB5209" s="61">
        <v>6.5304265404221074E-2</v>
      </c>
      <c r="DC5209" s="61">
        <v>0.24543399364238427</v>
      </c>
      <c r="DD5209" s="61">
        <v>0.79299021658417257</v>
      </c>
      <c r="DE5209" s="61">
        <v>0.24601532475470622</v>
      </c>
      <c r="DF5209" s="61">
        <v>0.79374720466089466</v>
      </c>
      <c r="DG5209" s="61">
        <v>0.29357727569378367</v>
      </c>
      <c r="DH5209" s="61">
        <v>0.75654583769649764</v>
      </c>
      <c r="DI5209" s="61">
        <v>8.7441145591556246E-2</v>
      </c>
      <c r="DJ5209" s="61">
        <v>0.12553503672460231</v>
      </c>
      <c r="DU5209" s="41">
        <f t="shared" si="4767"/>
        <v>0.26834228546125033</v>
      </c>
      <c r="DV5209" s="41">
        <f t="shared" si="4768"/>
        <v>1.335</v>
      </c>
      <c r="DW5209" s="43">
        <f t="shared" si="4724"/>
        <v>963.42009392276475</v>
      </c>
    </row>
    <row r="5210" spans="40:127" x14ac:dyDescent="0.25">
      <c r="AN5210" s="41">
        <f t="shared" si="4725"/>
        <v>1.41</v>
      </c>
      <c r="AO5210" s="41">
        <f t="shared" si="4726"/>
        <v>1.38</v>
      </c>
      <c r="AP5210" s="41">
        <f t="shared" si="4727"/>
        <v>1.86</v>
      </c>
      <c r="AQ5210" s="41">
        <f t="shared" si="4728"/>
        <v>1.5149999999999999</v>
      </c>
      <c r="AR5210" s="41">
        <f t="shared" si="4729"/>
        <v>1.32</v>
      </c>
      <c r="AS5210" s="41">
        <f t="shared" si="4730"/>
        <v>1.38</v>
      </c>
      <c r="AT5210" s="41">
        <f t="shared" si="4731"/>
        <v>1.335</v>
      </c>
      <c r="AU5210" s="41">
        <f t="shared" si="4732"/>
        <v>1.62</v>
      </c>
      <c r="AV5210" s="41">
        <f t="shared" si="4733"/>
        <v>1.8</v>
      </c>
      <c r="AW5210" s="41">
        <f t="shared" si="4734"/>
        <v>1.47</v>
      </c>
      <c r="AX5210" s="41">
        <f t="shared" si="4712"/>
        <v>1.32</v>
      </c>
      <c r="AY5210" s="41">
        <f t="shared" si="4735"/>
        <v>5.9911236747068113</v>
      </c>
      <c r="AZ5210" s="41">
        <f t="shared" si="4736"/>
        <v>5.9795256566391615</v>
      </c>
      <c r="BA5210" s="41">
        <f t="shared" si="4737"/>
        <v>5.9910651470895235</v>
      </c>
      <c r="BB5210" s="41">
        <f t="shared" si="4738"/>
        <v>6.0033076711692903</v>
      </c>
      <c r="BC5210" s="41">
        <f t="shared" si="4739"/>
        <v>5.9918338977535273</v>
      </c>
      <c r="BD5210" s="41">
        <f t="shared" si="4740"/>
        <v>5.9894313061083819</v>
      </c>
      <c r="BE5210" s="41">
        <f t="shared" si="4741"/>
        <v>5.9764379795374563</v>
      </c>
      <c r="BF5210" s="41">
        <f t="shared" si="4742"/>
        <v>6.0214378374263706</v>
      </c>
      <c r="BG5210" s="41">
        <f t="shared" si="4743"/>
        <v>6.0178779306472512</v>
      </c>
      <c r="BH5210" s="41">
        <f t="shared" si="4744"/>
        <v>5.9948679765069208</v>
      </c>
      <c r="BI5210" s="41">
        <f t="shared" si="4745"/>
        <v>5.9764379795374563</v>
      </c>
      <c r="BJ5210" s="41">
        <f t="shared" si="4746"/>
        <v>0.81006775015550136</v>
      </c>
      <c r="BK5210" s="41">
        <f t="shared" si="4747"/>
        <v>0.45056578261327251</v>
      </c>
      <c r="BL5210" s="41">
        <f t="shared" si="4748"/>
        <v>0.80767559106053133</v>
      </c>
      <c r="BM5210" s="41">
        <f t="shared" si="4749"/>
        <v>1.4983921465518975</v>
      </c>
      <c r="BN5210" s="41">
        <f t="shared" si="4750"/>
        <v>0.8396651697448555</v>
      </c>
      <c r="BO5210" s="41">
        <f t="shared" si="4751"/>
        <v>0.74366504004141143</v>
      </c>
      <c r="BP5210" s="41">
        <f t="shared" si="4752"/>
        <v>0.38534587721377522</v>
      </c>
      <c r="BQ5210" s="41">
        <f t="shared" si="4753"/>
        <v>3.7332145782327255</v>
      </c>
      <c r="BR5210" s="41">
        <f t="shared" si="4754"/>
        <v>3.1212728404817893</v>
      </c>
      <c r="BS5210" s="41">
        <f t="shared" si="4755"/>
        <v>0.97873184676601133</v>
      </c>
      <c r="BT5210" s="41">
        <f t="shared" si="4756"/>
        <v>4999.3305228611562</v>
      </c>
      <c r="BU5210" s="41">
        <f t="shared" si="4757"/>
        <v>4888.2234326090484</v>
      </c>
      <c r="BV5210" s="41">
        <f t="shared" si="4758"/>
        <v>6594.8293279340123</v>
      </c>
      <c r="BW5210" s="41">
        <f t="shared" si="4759"/>
        <v>5377.0803843946969</v>
      </c>
      <c r="BX5210" s="41">
        <f t="shared" si="4760"/>
        <v>4680.501721715782</v>
      </c>
      <c r="BY5210" s="41">
        <f t="shared" si="4761"/>
        <v>4892.2706592387713</v>
      </c>
      <c r="BZ5210" s="41">
        <f t="shared" si="4762"/>
        <v>4727.6037614786201</v>
      </c>
      <c r="CA5210" s="41">
        <f t="shared" si="4763"/>
        <v>5758.4249829582868</v>
      </c>
      <c r="CB5210" s="41">
        <f t="shared" si="4764"/>
        <v>6396.3583613561614</v>
      </c>
      <c r="CC5210" s="41">
        <f t="shared" si="4765"/>
        <v>5213.6964433076109</v>
      </c>
      <c r="CD5210" s="43">
        <f t="shared" si="4766"/>
        <v>4680.501721715782</v>
      </c>
      <c r="CE5210" s="43">
        <f t="shared" si="4713"/>
        <v>1767.9487087764599</v>
      </c>
      <c r="CF5210" s="43">
        <f t="shared" si="4714"/>
        <v>1290.4704584958163</v>
      </c>
      <c r="CG5210" s="43">
        <f t="shared" si="4715"/>
        <v>2328.7415955536821</v>
      </c>
      <c r="CH5210" s="43">
        <f t="shared" si="4716"/>
        <v>2583.5403817807482</v>
      </c>
      <c r="CI5210" s="43">
        <f t="shared" si="4717"/>
        <v>1685.0658521320177</v>
      </c>
      <c r="CJ5210" s="43">
        <f t="shared" si="4718"/>
        <v>1657.8973846619172</v>
      </c>
      <c r="CK5210" s="43">
        <f t="shared" si="4719"/>
        <v>1154.5068162827724</v>
      </c>
      <c r="CL5210" s="43">
        <f t="shared" si="4720"/>
        <v>4360.6011834216924</v>
      </c>
      <c r="CM5210" s="43">
        <f t="shared" si="4721"/>
        <v>4430.2501508219375</v>
      </c>
      <c r="CN5210" s="43">
        <f t="shared" si="4722"/>
        <v>2025.9982783290952</v>
      </c>
      <c r="CO5210" s="43">
        <f t="shared" si="4723"/>
        <v>1154.5068162827724</v>
      </c>
      <c r="CQ5210" s="61">
        <v>0.24605440614107621</v>
      </c>
      <c r="CR5210" s="61">
        <v>0.2046152513114935</v>
      </c>
      <c r="CS5210" s="61">
        <v>0.80874007696297912</v>
      </c>
      <c r="CT5210" s="61">
        <v>0.40714296237374747</v>
      </c>
      <c r="CU5210" s="61">
        <v>0.1432533808320019</v>
      </c>
      <c r="CV5210" s="61">
        <v>0.20883817205636312</v>
      </c>
      <c r="CW5210" s="61">
        <v>0.14521412554187729</v>
      </c>
      <c r="CX5210" s="61">
        <v>0.54653594716513376</v>
      </c>
      <c r="CY5210" s="61">
        <v>0.75773297471549406</v>
      </c>
      <c r="CZ5210" s="61">
        <v>0.33756359222446874</v>
      </c>
      <c r="DA5210" s="61">
        <v>0.35757140972267765</v>
      </c>
      <c r="DB5210" s="61">
        <v>0.17243730888374742</v>
      </c>
      <c r="DC5210" s="61">
        <v>0.35648133405351623</v>
      </c>
      <c r="DD5210" s="61">
        <v>0.59589623558331306</v>
      </c>
      <c r="DE5210" s="61">
        <v>0.37088872276718143</v>
      </c>
      <c r="DF5210" s="61">
        <v>0.32654800189934041</v>
      </c>
      <c r="DG5210" s="61">
        <v>0.13586746796608751</v>
      </c>
      <c r="DH5210" s="61">
        <v>0.87383987729330459</v>
      </c>
      <c r="DI5210" s="61">
        <v>0.83343726794581385</v>
      </c>
      <c r="DJ5210" s="61">
        <v>0.4293327348675996</v>
      </c>
      <c r="DU5210" s="41">
        <f t="shared" si="4767"/>
        <v>0.29892848058232852</v>
      </c>
      <c r="DV5210" s="41">
        <f t="shared" si="4768"/>
        <v>1.32</v>
      </c>
      <c r="DW5210" s="43">
        <f t="shared" si="4724"/>
        <v>1005.4198512021727</v>
      </c>
    </row>
    <row r="5211" spans="40:127" x14ac:dyDescent="0.25">
      <c r="AN5211" s="41">
        <f t="shared" si="4725"/>
        <v>1.5</v>
      </c>
      <c r="AO5211" s="41">
        <f t="shared" si="4726"/>
        <v>1.605</v>
      </c>
      <c r="AP5211" s="41">
        <f t="shared" si="4727"/>
        <v>1.62</v>
      </c>
      <c r="AQ5211" s="41">
        <f t="shared" si="4728"/>
        <v>1.3049999999999999</v>
      </c>
      <c r="AR5211" s="41">
        <f t="shared" si="4729"/>
        <v>1.395</v>
      </c>
      <c r="AS5211" s="41">
        <f t="shared" si="4730"/>
        <v>1.335</v>
      </c>
      <c r="AT5211" s="41">
        <f t="shared" si="4731"/>
        <v>1.1850000000000001</v>
      </c>
      <c r="AU5211" s="41">
        <f t="shared" si="4732"/>
        <v>1.68</v>
      </c>
      <c r="AV5211" s="41">
        <f t="shared" si="4733"/>
        <v>1.665</v>
      </c>
      <c r="AW5211" s="41">
        <f t="shared" si="4734"/>
        <v>1.9350000000000001</v>
      </c>
      <c r="AX5211" s="41">
        <f t="shared" si="4712"/>
        <v>1.1850000000000001</v>
      </c>
      <c r="AY5211" s="41">
        <f t="shared" si="4735"/>
        <v>5.995761274957764</v>
      </c>
      <c r="AZ5211" s="41">
        <f t="shared" si="4736"/>
        <v>6.0075856271577521</v>
      </c>
      <c r="BA5211" s="41">
        <f t="shared" si="4737"/>
        <v>5.9999533247065298</v>
      </c>
      <c r="BB5211" s="41">
        <f t="shared" si="4738"/>
        <v>6.0235787179884159</v>
      </c>
      <c r="BC5211" s="41">
        <f t="shared" si="4739"/>
        <v>5.9892299706026044</v>
      </c>
      <c r="BD5211" s="41">
        <f t="shared" si="4740"/>
        <v>5.9863519257188003</v>
      </c>
      <c r="BE5211" s="41">
        <f t="shared" si="4741"/>
        <v>6.0074031575899154</v>
      </c>
      <c r="BF5211" s="41">
        <f t="shared" si="4742"/>
        <v>6.0378821860123999</v>
      </c>
      <c r="BG5211" s="41">
        <f t="shared" si="4743"/>
        <v>6.0191508560982765</v>
      </c>
      <c r="BH5211" s="41">
        <f t="shared" si="4744"/>
        <v>5.9902000877679535</v>
      </c>
      <c r="BI5211" s="41">
        <f t="shared" si="4745"/>
        <v>5.9863519257188003</v>
      </c>
      <c r="BJ5211" s="41">
        <f t="shared" si="4746"/>
        <v>1.0238899816875242</v>
      </c>
      <c r="BK5211" s="41">
        <f t="shared" si="4747"/>
        <v>1.8590050995772232</v>
      </c>
      <c r="BL5211" s="41">
        <f t="shared" si="4748"/>
        <v>1.2651552191591868</v>
      </c>
      <c r="BM5211" s="41">
        <f t="shared" si="4749"/>
        <v>4.1573766324439223</v>
      </c>
      <c r="BN5211" s="41">
        <f t="shared" si="4750"/>
        <v>0.73613551478924111</v>
      </c>
      <c r="BO5211" s="41">
        <f t="shared" si="4751"/>
        <v>0.63645020216287407</v>
      </c>
      <c r="BP5211" s="41">
        <f t="shared" si="4752"/>
        <v>1.8419898401204802</v>
      </c>
      <c r="BQ5211" s="41">
        <f t="shared" si="4753"/>
        <v>8.5240335529633029</v>
      </c>
      <c r="BR5211" s="41">
        <f t="shared" si="4754"/>
        <v>3.3276583259107713</v>
      </c>
      <c r="BS5211" s="41">
        <f t="shared" si="4755"/>
        <v>0.77312875748482146</v>
      </c>
      <c r="BT5211" s="41">
        <f t="shared" si="4756"/>
        <v>5320.4947721138269</v>
      </c>
      <c r="BU5211" s="41">
        <f t="shared" si="4757"/>
        <v>5698.5402071558483</v>
      </c>
      <c r="BV5211" s="41">
        <f t="shared" si="4758"/>
        <v>5748.1427620760014</v>
      </c>
      <c r="BW5211" s="41">
        <f t="shared" si="4759"/>
        <v>4639.5557973850464</v>
      </c>
      <c r="BX5211" s="41">
        <f t="shared" si="4760"/>
        <v>4945.3643926039676</v>
      </c>
      <c r="BY5211" s="41">
        <f t="shared" si="4761"/>
        <v>4731.5233025505377</v>
      </c>
      <c r="BZ5211" s="41">
        <f t="shared" si="4762"/>
        <v>4207.2695284111032</v>
      </c>
      <c r="CA5211" s="41">
        <f t="shared" si="4763"/>
        <v>5979.8486807337795</v>
      </c>
      <c r="CB5211" s="41">
        <f t="shared" si="4764"/>
        <v>5917.2572058676151</v>
      </c>
      <c r="CC5211" s="41">
        <f t="shared" si="4765"/>
        <v>6860.2545302364051</v>
      </c>
      <c r="CD5211" s="43">
        <f t="shared" si="4766"/>
        <v>4207.2695284111032</v>
      </c>
      <c r="CE5211" s="43">
        <f t="shared" si="4713"/>
        <v>2114.5004558351684</v>
      </c>
      <c r="CF5211" s="43">
        <f t="shared" si="4714"/>
        <v>3048.6334084193495</v>
      </c>
      <c r="CG5211" s="43">
        <f t="shared" si="4715"/>
        <v>2538.4978358432277</v>
      </c>
      <c r="CH5211" s="43">
        <f t="shared" si="4716"/>
        <v>3706.8932048531792</v>
      </c>
      <c r="CI5211" s="43">
        <f t="shared" si="4717"/>
        <v>1667.4121824191927</v>
      </c>
      <c r="CJ5211" s="43">
        <f t="shared" si="4718"/>
        <v>1483.7248050304074</v>
      </c>
      <c r="CK5211" s="43">
        <f t="shared" si="4719"/>
        <v>2240.5355688189593</v>
      </c>
      <c r="CL5211" s="43">
        <f t="shared" si="4720"/>
        <v>6833.1622701797905</v>
      </c>
      <c r="CM5211" s="43">
        <f t="shared" si="4721"/>
        <v>4231.2966972050608</v>
      </c>
      <c r="CN5211" s="43">
        <f t="shared" si="4722"/>
        <v>2370.2642183659264</v>
      </c>
      <c r="CO5211" s="43">
        <f t="shared" si="4723"/>
        <v>1483.7248050304074</v>
      </c>
      <c r="CQ5211" s="61">
        <v>0.38133462123457817</v>
      </c>
      <c r="CR5211" s="61">
        <v>0.54303070293590527</v>
      </c>
      <c r="CS5211" s="61">
        <v>0.55651747360913562</v>
      </c>
      <c r="CT5211" s="61">
        <v>0.12082108168557126</v>
      </c>
      <c r="CU5211" s="61">
        <v>0.23654641443793678</v>
      </c>
      <c r="CV5211" s="61">
        <v>0.1554608610075825</v>
      </c>
      <c r="CW5211" s="61">
        <v>2.6886041251966586E-2</v>
      </c>
      <c r="CX5211" s="61">
        <v>0.63554278088008009</v>
      </c>
      <c r="CY5211" s="61">
        <v>0.60513595039855561</v>
      </c>
      <c r="CZ5211" s="61">
        <v>0.85668920684044902</v>
      </c>
      <c r="DA5211" s="61">
        <v>0.44689725331783292</v>
      </c>
      <c r="DB5211" s="61">
        <v>0.67573910877682197</v>
      </c>
      <c r="DC5211" s="61">
        <v>0.53011487087832632</v>
      </c>
      <c r="DD5211" s="61">
        <v>0.89454431827135317</v>
      </c>
      <c r="DE5211" s="61">
        <v>0.3229302166854523</v>
      </c>
      <c r="DF5211" s="61">
        <v>0.27315667783796838</v>
      </c>
      <c r="DG5211" s="61">
        <v>0.67246546711420474</v>
      </c>
      <c r="DH5211" s="61">
        <v>0.97503177498505134</v>
      </c>
      <c r="DI5211" s="61">
        <v>0.84875355179464651</v>
      </c>
      <c r="DJ5211" s="61">
        <v>0.34050923759764162</v>
      </c>
      <c r="DU5211" s="41">
        <f t="shared" si="4767"/>
        <v>0.3412915678765473</v>
      </c>
      <c r="DV5211" s="41">
        <f t="shared" si="4768"/>
        <v>1.1850000000000001</v>
      </c>
      <c r="DW5211" s="43">
        <f t="shared" si="4724"/>
        <v>964.43065633275592</v>
      </c>
    </row>
    <row r="5212" spans="40:127" x14ac:dyDescent="0.25">
      <c r="AN5212" s="41">
        <f t="shared" si="4725"/>
        <v>1.7549999999999999</v>
      </c>
      <c r="AO5212" s="41">
        <f t="shared" si="4726"/>
        <v>1.44</v>
      </c>
      <c r="AP5212" s="41">
        <f t="shared" si="4727"/>
        <v>1.7250000000000001</v>
      </c>
      <c r="AQ5212" s="41">
        <f t="shared" si="4728"/>
        <v>1.2749999999999999</v>
      </c>
      <c r="AR5212" s="41">
        <f t="shared" si="4729"/>
        <v>1.56</v>
      </c>
      <c r="AS5212" s="41">
        <f t="shared" si="4730"/>
        <v>1.5149999999999999</v>
      </c>
      <c r="AT5212" s="41">
        <f t="shared" si="4731"/>
        <v>1.47</v>
      </c>
      <c r="AU5212" s="41">
        <f t="shared" si="4732"/>
        <v>1.7549999999999999</v>
      </c>
      <c r="AV5212" s="41">
        <f t="shared" si="4733"/>
        <v>2.0099999999999998</v>
      </c>
      <c r="AW5212" s="41">
        <f t="shared" si="4734"/>
        <v>1.23</v>
      </c>
      <c r="AX5212" s="41">
        <f t="shared" si="4712"/>
        <v>1.23</v>
      </c>
      <c r="AY5212" s="41">
        <f t="shared" si="4735"/>
        <v>6.0040359729637034</v>
      </c>
      <c r="AZ5212" s="41">
        <f t="shared" si="4736"/>
        <v>5.9821576298389409</v>
      </c>
      <c r="BA5212" s="41">
        <f t="shared" si="4737"/>
        <v>6.0004328133830533</v>
      </c>
      <c r="BB5212" s="41">
        <f t="shared" si="4738"/>
        <v>6.0067143416675082</v>
      </c>
      <c r="BC5212" s="41">
        <f t="shared" si="4739"/>
        <v>5.9724017979022737</v>
      </c>
      <c r="BD5212" s="41">
        <f t="shared" si="4740"/>
        <v>6.0389743858919607</v>
      </c>
      <c r="BE5212" s="41">
        <f t="shared" si="4741"/>
        <v>6.0091432170774439</v>
      </c>
      <c r="BF5212" s="41">
        <f t="shared" si="4742"/>
        <v>6.0104040896980511</v>
      </c>
      <c r="BG5212" s="41">
        <f t="shared" si="4743"/>
        <v>5.9867441261315291</v>
      </c>
      <c r="BH5212" s="41">
        <f t="shared" si="4744"/>
        <v>5.993395553680986</v>
      </c>
      <c r="BI5212" s="41">
        <f t="shared" si="4745"/>
        <v>5.9724017979022737</v>
      </c>
      <c r="BJ5212" s="41">
        <f t="shared" si="4746"/>
        <v>1.5544420571626554</v>
      </c>
      <c r="BK5212" s="41">
        <f t="shared" si="4747"/>
        <v>0.51477291886981702</v>
      </c>
      <c r="BL5212" s="41">
        <f t="shared" si="4748"/>
        <v>1.2961348899298519</v>
      </c>
      <c r="BM5212" s="41">
        <f t="shared" si="4749"/>
        <v>1.7791451654595805</v>
      </c>
      <c r="BN5212" s="41">
        <f t="shared" si="4750"/>
        <v>0.31407240360586747</v>
      </c>
      <c r="BO5212" s="41">
        <f t="shared" si="4751"/>
        <v>9.0037933723952168</v>
      </c>
      <c r="BP5212" s="41">
        <f t="shared" si="4752"/>
        <v>2.0107752756547539</v>
      </c>
      <c r="BQ5212" s="41">
        <f t="shared" si="4753"/>
        <v>2.1426305734088067</v>
      </c>
      <c r="BR5212" s="41">
        <f t="shared" si="4754"/>
        <v>0.64919890113580558</v>
      </c>
      <c r="BS5212" s="41">
        <f t="shared" si="4755"/>
        <v>0.90858983940286042</v>
      </c>
      <c r="BT5212" s="41">
        <f t="shared" si="4756"/>
        <v>6229.2729219598623</v>
      </c>
      <c r="BU5212" s="41">
        <f t="shared" si="4757"/>
        <v>5101.8773475754724</v>
      </c>
      <c r="BV5212" s="41">
        <f t="shared" si="4758"/>
        <v>6120.9521352433203</v>
      </c>
      <c r="BW5212" s="41">
        <f t="shared" si="4759"/>
        <v>4526.5494541999979</v>
      </c>
      <c r="BX5212" s="41">
        <f t="shared" si="4760"/>
        <v>5522.5251511846463</v>
      </c>
      <c r="BY5212" s="41">
        <f t="shared" si="4761"/>
        <v>5393.0298235844393</v>
      </c>
      <c r="BZ5212" s="41">
        <f t="shared" si="4762"/>
        <v>5219.9002927409338</v>
      </c>
      <c r="CA5212" s="41">
        <f t="shared" si="4763"/>
        <v>6232.5755524183132</v>
      </c>
      <c r="CB5212" s="41">
        <f t="shared" si="4764"/>
        <v>7124.0999043664187</v>
      </c>
      <c r="CC5212" s="41">
        <f t="shared" si="4765"/>
        <v>4361.94492164036</v>
      </c>
      <c r="CD5212" s="43">
        <f t="shared" si="4766"/>
        <v>4361.94492164036</v>
      </c>
      <c r="CE5212" s="43">
        <f t="shared" si="4713"/>
        <v>3048.2758617526483</v>
      </c>
      <c r="CF5212" s="43">
        <f t="shared" si="4714"/>
        <v>1439.3294617075808</v>
      </c>
      <c r="CG5212" s="43">
        <f t="shared" si="4715"/>
        <v>2735.9243033214584</v>
      </c>
      <c r="CH5212" s="43">
        <f t="shared" si="4716"/>
        <v>2369.2219873615163</v>
      </c>
      <c r="CI5212" s="43">
        <f t="shared" si="4717"/>
        <v>1217.9497334064508</v>
      </c>
      <c r="CJ5212" s="43">
        <f t="shared" si="4718"/>
        <v>6333.084314706558</v>
      </c>
      <c r="CK5212" s="43">
        <f t="shared" si="4719"/>
        <v>2903.9489689655084</v>
      </c>
      <c r="CL5212" s="43">
        <f t="shared" si="4720"/>
        <v>3578.826519381766</v>
      </c>
      <c r="CM5212" s="43">
        <f t="shared" si="4721"/>
        <v>2256.1855981427752</v>
      </c>
      <c r="CN5212" s="43">
        <f t="shared" si="4722"/>
        <v>1633.3487579250927</v>
      </c>
      <c r="CO5212" s="43">
        <f t="shared" si="4723"/>
        <v>1217.9497334064508</v>
      </c>
      <c r="CQ5212" s="61">
        <v>0.71079418986277965</v>
      </c>
      <c r="CR5212" s="61">
        <v>0.28976871101397106</v>
      </c>
      <c r="CS5212" s="61">
        <v>0.68267642919378302</v>
      </c>
      <c r="CT5212" s="61">
        <v>9.4928889073315648E-2</v>
      </c>
      <c r="CU5212" s="61">
        <v>0.48050925277230339</v>
      </c>
      <c r="CV5212" s="61">
        <v>0.41086268129600145</v>
      </c>
      <c r="CW5212" s="61">
        <v>0.3470519800867915</v>
      </c>
      <c r="CX5212" s="61">
        <v>0.70991214085966381</v>
      </c>
      <c r="CY5212" s="61">
        <v>0.8961275173534039</v>
      </c>
      <c r="CZ5212" s="61">
        <v>5.7642254698840545E-2</v>
      </c>
      <c r="DA5212" s="61">
        <v>0.60988728240019852</v>
      </c>
      <c r="DB5212" s="61">
        <v>0.20812504644402541</v>
      </c>
      <c r="DC5212" s="61">
        <v>0.53961428579116566</v>
      </c>
      <c r="DD5212" s="61">
        <v>0.65998851720281215</v>
      </c>
      <c r="DE5212" s="61">
        <v>9.6602658841791644E-2</v>
      </c>
      <c r="DF5212" s="61">
        <v>0.97802730946828276</v>
      </c>
      <c r="DG5212" s="61">
        <v>0.70310776997076552</v>
      </c>
      <c r="DH5212" s="61">
        <v>0.72445132998013362</v>
      </c>
      <c r="DI5212" s="61">
        <v>0.27971204073705258</v>
      </c>
      <c r="DJ5212" s="61">
        <v>0.40069425790707414</v>
      </c>
      <c r="DU5212" s="41">
        <f t="shared" si="4767"/>
        <v>0.43222923175076233</v>
      </c>
      <c r="DV5212" s="41">
        <f t="shared" si="4768"/>
        <v>1.23</v>
      </c>
      <c r="DW5212" s="43">
        <f t="shared" si="4724"/>
        <v>1126.5541095042809</v>
      </c>
    </row>
    <row r="5213" spans="40:127" x14ac:dyDescent="0.25">
      <c r="AN5213" s="41">
        <f t="shared" si="4725"/>
        <v>1.605</v>
      </c>
      <c r="AO5213" s="41">
        <f t="shared" si="4726"/>
        <v>1.395</v>
      </c>
      <c r="AP5213" s="41">
        <f t="shared" si="4727"/>
        <v>1.59</v>
      </c>
      <c r="AQ5213" s="41">
        <f t="shared" si="4728"/>
        <v>2.0699999999999998</v>
      </c>
      <c r="AR5213" s="41">
        <f t="shared" si="4729"/>
        <v>1.38</v>
      </c>
      <c r="AS5213" s="41">
        <f t="shared" si="4730"/>
        <v>1.2150000000000001</v>
      </c>
      <c r="AT5213" s="41">
        <f t="shared" si="4731"/>
        <v>1.98</v>
      </c>
      <c r="AU5213" s="41">
        <f t="shared" si="4732"/>
        <v>1.3049999999999999</v>
      </c>
      <c r="AV5213" s="41">
        <f t="shared" si="4733"/>
        <v>1.44</v>
      </c>
      <c r="AW5213" s="41">
        <f t="shared" si="4734"/>
        <v>1.5</v>
      </c>
      <c r="AX5213" s="41">
        <f t="shared" ref="AX5213:AX5276" si="4769">MIN(AN5213:AW5213)</f>
        <v>1.2150000000000001</v>
      </c>
      <c r="AY5213" s="41">
        <f t="shared" si="4735"/>
        <v>6.0121226025702832</v>
      </c>
      <c r="AZ5213" s="41">
        <f t="shared" si="4736"/>
        <v>5.9993862471461465</v>
      </c>
      <c r="BA5213" s="41">
        <f t="shared" si="4737"/>
        <v>5.9975589679923189</v>
      </c>
      <c r="BB5213" s="41">
        <f t="shared" si="4738"/>
        <v>5.9969346983993708</v>
      </c>
      <c r="BC5213" s="41">
        <f t="shared" si="4739"/>
        <v>6.0084924026847926</v>
      </c>
      <c r="BD5213" s="41">
        <f t="shared" si="4740"/>
        <v>5.9795960599032814</v>
      </c>
      <c r="BE5213" s="41">
        <f t="shared" si="4741"/>
        <v>5.9894788073688341</v>
      </c>
      <c r="BF5213" s="41">
        <f t="shared" si="4742"/>
        <v>6.0216898738810407</v>
      </c>
      <c r="BG5213" s="41">
        <f t="shared" si="4743"/>
        <v>6.0255733094880437</v>
      </c>
      <c r="BH5213" s="41">
        <f t="shared" si="4744"/>
        <v>6.0039700815109907</v>
      </c>
      <c r="BI5213" s="41">
        <f t="shared" si="4745"/>
        <v>5.9795960599032814</v>
      </c>
      <c r="BJ5213" s="41">
        <f t="shared" si="4746"/>
        <v>2.3363258330070571</v>
      </c>
      <c r="BK5213" s="41">
        <f t="shared" si="4747"/>
        <v>1.229467691135391</v>
      </c>
      <c r="BL5213" s="41">
        <f t="shared" si="4748"/>
        <v>1.1211582790625751</v>
      </c>
      <c r="BM5213" s="41">
        <f t="shared" si="4749"/>
        <v>1.086379168062845</v>
      </c>
      <c r="BN5213" s="41">
        <f t="shared" si="4750"/>
        <v>1.9459137441417986</v>
      </c>
      <c r="BO5213" s="41">
        <f t="shared" si="4751"/>
        <v>0.45217461944227821</v>
      </c>
      <c r="BP5213" s="41">
        <f t="shared" si="4752"/>
        <v>0.74545264978275716</v>
      </c>
      <c r="BQ5213" s="41">
        <f t="shared" si="4753"/>
        <v>3.7808190184608179</v>
      </c>
      <c r="BR5213" s="41">
        <f t="shared" si="4754"/>
        <v>4.5956535922785733</v>
      </c>
      <c r="BS5213" s="41">
        <f t="shared" si="4755"/>
        <v>1.5492862394847318</v>
      </c>
      <c r="BT5213" s="41">
        <f t="shared" si="4756"/>
        <v>5700.6915920001475</v>
      </c>
      <c r="BU5213" s="41">
        <f t="shared" si="4757"/>
        <v>4949.5556837787626</v>
      </c>
      <c r="BV5213" s="41">
        <f t="shared" si="4758"/>
        <v>5640.5698668112891</v>
      </c>
      <c r="BW5213" s="41">
        <f t="shared" si="4759"/>
        <v>7343.0012251650269</v>
      </c>
      <c r="BX5213" s="41">
        <f t="shared" si="4760"/>
        <v>4900.0491914534987</v>
      </c>
      <c r="BY5213" s="41">
        <f t="shared" si="4761"/>
        <v>4303.7872715222293</v>
      </c>
      <c r="BZ5213" s="41">
        <f t="shared" si="4762"/>
        <v>7019.372693526002</v>
      </c>
      <c r="CA5213" s="41">
        <f t="shared" si="4763"/>
        <v>4638.8283158377362</v>
      </c>
      <c r="CB5213" s="41">
        <f t="shared" si="4764"/>
        <v>5120.3573885301712</v>
      </c>
      <c r="CC5213" s="41">
        <f t="shared" si="4765"/>
        <v>5324.1356753891232</v>
      </c>
      <c r="CD5213" s="43">
        <f t="shared" si="4766"/>
        <v>4303.7872715222293</v>
      </c>
      <c r="CE5213" s="43">
        <f t="shared" ref="CE5213:CE5276" si="4770">AN5213*$K$7*SQRT(BJ5213)/1000</f>
        <v>3417.681751221774</v>
      </c>
      <c r="CF5213" s="43">
        <f t="shared" ref="CF5213:CF5276" si="4771">AO5213*$K$7*SQRT(BK5213)/1000</f>
        <v>2154.8777906370569</v>
      </c>
      <c r="CG5213" s="43">
        <f t="shared" ref="CG5213:CG5276" si="4772">AP5213*$K$7*SQRT(BL5213)/1000</f>
        <v>2345.419144091205</v>
      </c>
      <c r="CH5213" s="43">
        <f t="shared" ref="CH5213:CH5276" si="4773">AQ5213*$K$7*SQRT(BM5213)/1000</f>
        <v>3005.7367220634028</v>
      </c>
      <c r="CI5213" s="43">
        <f t="shared" ref="CI5213:CI5276" si="4774">AR5213*$K$7*SQRT(BN5213)/1000</f>
        <v>2681.8269849519925</v>
      </c>
      <c r="CJ5213" s="43">
        <f t="shared" ref="CJ5213:CJ5276" si="4775">AS5213*$K$7*SQRT(BO5213)/1000</f>
        <v>1138.2017422244492</v>
      </c>
      <c r="CK5213" s="43">
        <f t="shared" ref="CK5213:CK5276" si="4776">AT5213*$K$7*SQRT(BP5213)/1000</f>
        <v>2381.5795852236356</v>
      </c>
      <c r="CL5213" s="43">
        <f t="shared" ref="CL5213:CL5276" si="4777">AU5213*$K$7*SQRT(BQ5213)/1000</f>
        <v>3535.0318686521014</v>
      </c>
      <c r="CM5213" s="43">
        <f t="shared" ref="CM5213:CM5276" si="4778">AV5213*$K$7*SQRT(BR5213)/1000</f>
        <v>4300.5699104536561</v>
      </c>
      <c r="CN5213" s="43">
        <f t="shared" ref="CN5213:CN5276" si="4779">AW5213*$K$7*SQRT(BS5213)/1000</f>
        <v>2601.039622908736</v>
      </c>
      <c r="CO5213" s="43">
        <f t="shared" ref="CO5213:CO5276" si="4780">MIN(CE5213:CN5213)</f>
        <v>1138.2017422244492</v>
      </c>
      <c r="CQ5213" s="61">
        <v>0.5321195943794047</v>
      </c>
      <c r="CR5213" s="61">
        <v>0.23750643126658966</v>
      </c>
      <c r="CS5213" s="61">
        <v>0.5241976194467528</v>
      </c>
      <c r="CT5213" s="61">
        <v>0.91693059902229668</v>
      </c>
      <c r="CU5213" s="61">
        <v>0.21779979688509399</v>
      </c>
      <c r="CV5213" s="61">
        <v>4.179188511257681E-2</v>
      </c>
      <c r="CW5213" s="61">
        <v>0.87788684278323437</v>
      </c>
      <c r="CX5213" s="61">
        <v>0.12340055601427757</v>
      </c>
      <c r="CY5213" s="61">
        <v>0.29929506897283753</v>
      </c>
      <c r="CZ5213" s="61">
        <v>0.39111525475605979</v>
      </c>
      <c r="DA5213" s="61">
        <v>0.75226350962881616</v>
      </c>
      <c r="DB5213" s="61">
        <v>0.51885746349564432</v>
      </c>
      <c r="DC5213" s="61">
        <v>0.48251868989338387</v>
      </c>
      <c r="DD5213" s="61">
        <v>0.47011949512804529</v>
      </c>
      <c r="DE5213" s="61">
        <v>0.69180112175446273</v>
      </c>
      <c r="DF5213" s="61">
        <v>0.1733381693661985</v>
      </c>
      <c r="DG5213" s="61">
        <v>0.32740393139852431</v>
      </c>
      <c r="DH5213" s="61">
        <v>0.87641524417366123</v>
      </c>
      <c r="DI5213" s="61">
        <v>0.9115072563376686</v>
      </c>
      <c r="DJ5213" s="61">
        <v>0.6086270889828217</v>
      </c>
      <c r="DU5213" s="41">
        <f t="shared" si="4767"/>
        <v>0.54429526144666773</v>
      </c>
      <c r="DV5213" s="41">
        <f t="shared" si="4768"/>
        <v>1.2150000000000001</v>
      </c>
      <c r="DW5213" s="43">
        <f t="shared" si="4724"/>
        <v>1248.7728036182762</v>
      </c>
    </row>
    <row r="5214" spans="40:127" x14ac:dyDescent="0.25">
      <c r="AN5214" s="41">
        <f t="shared" si="4725"/>
        <v>1.575</v>
      </c>
      <c r="AO5214" s="41">
        <f t="shared" si="4726"/>
        <v>1.575</v>
      </c>
      <c r="AP5214" s="41">
        <f t="shared" si="4727"/>
        <v>2.34</v>
      </c>
      <c r="AQ5214" s="41">
        <f t="shared" si="4728"/>
        <v>2.0099999999999998</v>
      </c>
      <c r="AR5214" s="41">
        <f t="shared" si="4729"/>
        <v>1.65</v>
      </c>
      <c r="AS5214" s="41">
        <f t="shared" si="4730"/>
        <v>1.9350000000000001</v>
      </c>
      <c r="AT5214" s="41">
        <f t="shared" si="4731"/>
        <v>1.44</v>
      </c>
      <c r="AU5214" s="41">
        <f t="shared" si="4732"/>
        <v>1.4550000000000001</v>
      </c>
      <c r="AV5214" s="41">
        <f t="shared" si="4733"/>
        <v>1.635</v>
      </c>
      <c r="AW5214" s="41">
        <f t="shared" si="4734"/>
        <v>1.23</v>
      </c>
      <c r="AX5214" s="41">
        <f t="shared" si="4769"/>
        <v>1.23</v>
      </c>
      <c r="AY5214" s="41">
        <f t="shared" si="4735"/>
        <v>5.9721693918564398</v>
      </c>
      <c r="AZ5214" s="41">
        <f t="shared" si="4736"/>
        <v>5.9796155280803633</v>
      </c>
      <c r="BA5214" s="41">
        <f t="shared" si="4737"/>
        <v>6.0082431811629826</v>
      </c>
      <c r="BB5214" s="41">
        <f t="shared" si="4738"/>
        <v>6.0273149859913255</v>
      </c>
      <c r="BC5214" s="41">
        <f t="shared" si="4739"/>
        <v>5.9750725163374563</v>
      </c>
      <c r="BD5214" s="41">
        <f t="shared" si="4740"/>
        <v>6.0011138418436891</v>
      </c>
      <c r="BE5214" s="41">
        <f t="shared" si="4741"/>
        <v>5.9973160294161785</v>
      </c>
      <c r="BF5214" s="41">
        <f t="shared" si="4742"/>
        <v>6.00942241847748</v>
      </c>
      <c r="BG5214" s="41">
        <f t="shared" si="4743"/>
        <v>5.9727523390394754</v>
      </c>
      <c r="BH5214" s="41">
        <f t="shared" si="4744"/>
        <v>5.9972515531040846</v>
      </c>
      <c r="BI5214" s="41">
        <f t="shared" si="4745"/>
        <v>5.9721693918564398</v>
      </c>
      <c r="BJ5214" s="41">
        <f t="shared" si="4746"/>
        <v>0.31039418856483653</v>
      </c>
      <c r="BK5214" s="41">
        <f t="shared" si="4747"/>
        <v>0.45262051077254351</v>
      </c>
      <c r="BL5214" s="41">
        <f t="shared" si="4748"/>
        <v>1.9216317231180347</v>
      </c>
      <c r="BM5214" s="41">
        <f t="shared" si="4749"/>
        <v>5.0158444607962238</v>
      </c>
      <c r="BN5214" s="41">
        <f t="shared" si="4750"/>
        <v>0.359590992125358</v>
      </c>
      <c r="BO5214" s="41">
        <f t="shared" si="4751"/>
        <v>1.3414398946865047</v>
      </c>
      <c r="BP5214" s="41">
        <f t="shared" si="4752"/>
        <v>1.1074937818851351</v>
      </c>
      <c r="BQ5214" s="41">
        <f t="shared" si="4753"/>
        <v>2.0392574007984452</v>
      </c>
      <c r="BR5214" s="41">
        <f t="shared" si="4754"/>
        <v>0.31970264500735673</v>
      </c>
      <c r="BS5214" s="41">
        <f t="shared" si="4755"/>
        <v>1.103895158369645</v>
      </c>
      <c r="BT5214" s="41">
        <f t="shared" si="4756"/>
        <v>5575.5178704101327</v>
      </c>
      <c r="BU5214" s="41">
        <f t="shared" si="4757"/>
        <v>5578.9925820517938</v>
      </c>
      <c r="BV5214" s="41">
        <f t="shared" si="4758"/>
        <v>8308.6067453322685</v>
      </c>
      <c r="BW5214" s="41">
        <f t="shared" si="4759"/>
        <v>7148.1983817860773</v>
      </c>
      <c r="BX5214" s="41">
        <f t="shared" si="4760"/>
        <v>5842.4382343823036</v>
      </c>
      <c r="BY5214" s="41">
        <f t="shared" si="4761"/>
        <v>6866.5011545723637</v>
      </c>
      <c r="BZ5214" s="41">
        <f t="shared" si="4762"/>
        <v>5108.3371711787258</v>
      </c>
      <c r="CA5214" s="41">
        <f t="shared" si="4763"/>
        <v>5166.7560307386511</v>
      </c>
      <c r="CB5214" s="41">
        <f t="shared" si="4764"/>
        <v>5788.2010254664274</v>
      </c>
      <c r="CC5214" s="41">
        <f t="shared" si="4765"/>
        <v>4363.3478786523756</v>
      </c>
      <c r="CD5214" s="43">
        <f t="shared" si="4766"/>
        <v>4363.3478786523756</v>
      </c>
      <c r="CE5214" s="43">
        <f t="shared" si="4770"/>
        <v>1222.4390820660362</v>
      </c>
      <c r="CF5214" s="43">
        <f t="shared" si="4771"/>
        <v>1476.1739957898217</v>
      </c>
      <c r="CG5214" s="43">
        <f t="shared" si="4772"/>
        <v>4518.9841123480373</v>
      </c>
      <c r="CH5214" s="43">
        <f t="shared" si="4773"/>
        <v>6271.3056088475123</v>
      </c>
      <c r="CI5214" s="43">
        <f t="shared" si="4774"/>
        <v>1378.4093915299063</v>
      </c>
      <c r="CJ5214" s="43">
        <f t="shared" si="4775"/>
        <v>3122.1693478183429</v>
      </c>
      <c r="CK5214" s="43">
        <f t="shared" si="4776"/>
        <v>2111.1690847021409</v>
      </c>
      <c r="CL5214" s="43">
        <f t="shared" si="4777"/>
        <v>2894.6022416977435</v>
      </c>
      <c r="CM5214" s="43">
        <f t="shared" si="4778"/>
        <v>1287.8958652219712</v>
      </c>
      <c r="CN5214" s="43">
        <f t="shared" si="4779"/>
        <v>1800.3581247179227</v>
      </c>
      <c r="CO5214" s="43">
        <f t="shared" si="4780"/>
        <v>1222.4390820660362</v>
      </c>
      <c r="CQ5214" s="61">
        <v>0.49156466821697065</v>
      </c>
      <c r="CR5214" s="61">
        <v>0.48673715599610301</v>
      </c>
      <c r="CS5214" s="61">
        <v>0.99748128854310281</v>
      </c>
      <c r="CT5214" s="61">
        <v>0.89165181783380421</v>
      </c>
      <c r="CU5214" s="61">
        <v>0.5955225016199357</v>
      </c>
      <c r="CV5214" s="61">
        <v>0.85520820454872415</v>
      </c>
      <c r="CW5214" s="61">
        <v>0.30397909167998072</v>
      </c>
      <c r="CX5214" s="61">
        <v>0.32771620045897343</v>
      </c>
      <c r="CY5214" s="61">
        <v>0.57536840378694565</v>
      </c>
      <c r="CZ5214" s="61">
        <v>5.6626911857680651E-2</v>
      </c>
      <c r="DA5214" s="61">
        <v>9.4625971477290682E-2</v>
      </c>
      <c r="DB5214" s="61">
        <v>0.17358780472454105</v>
      </c>
      <c r="DC5214" s="61">
        <v>0.68742157427892603</v>
      </c>
      <c r="DD5214" s="61">
        <v>0.92457601671031697</v>
      </c>
      <c r="DE5214" s="61">
        <v>0.12151933881774413</v>
      </c>
      <c r="DF5214" s="61">
        <v>0.55306515838717707</v>
      </c>
      <c r="DG5214" s="61">
        <v>0.47769094291793412</v>
      </c>
      <c r="DH5214" s="61">
        <v>0.70789910812234214</v>
      </c>
      <c r="DI5214" s="61">
        <v>9.9641094741450664E-2</v>
      </c>
      <c r="DJ5214" s="61">
        <v>0.4764101381593594</v>
      </c>
      <c r="DU5214" s="41">
        <f t="shared" si="4767"/>
        <v>0.17372306325407616</v>
      </c>
      <c r="DV5214" s="41">
        <f t="shared" si="4768"/>
        <v>1.23</v>
      </c>
      <c r="DW5214" s="43">
        <f t="shared" si="4724"/>
        <v>714.20638423888249</v>
      </c>
    </row>
    <row r="5215" spans="40:127" x14ac:dyDescent="0.25">
      <c r="AN5215" s="41">
        <f t="shared" si="4725"/>
        <v>1.5</v>
      </c>
      <c r="AO5215" s="41">
        <f t="shared" si="4726"/>
        <v>1.5449999999999999</v>
      </c>
      <c r="AP5215" s="41">
        <f t="shared" si="4727"/>
        <v>1.65</v>
      </c>
      <c r="AQ5215" s="41">
        <f t="shared" si="4728"/>
        <v>1.47</v>
      </c>
      <c r="AR5215" s="41">
        <f t="shared" si="4729"/>
        <v>1.68</v>
      </c>
      <c r="AS5215" s="41">
        <f t="shared" si="4730"/>
        <v>1.5449999999999999</v>
      </c>
      <c r="AT5215" s="41">
        <f t="shared" si="4731"/>
        <v>1.23</v>
      </c>
      <c r="AU5215" s="41">
        <f t="shared" si="4732"/>
        <v>1.665</v>
      </c>
      <c r="AV5215" s="41">
        <f t="shared" si="4733"/>
        <v>1.29</v>
      </c>
      <c r="AW5215" s="41">
        <f t="shared" si="4734"/>
        <v>1.53</v>
      </c>
      <c r="AX5215" s="41">
        <f t="shared" si="4769"/>
        <v>1.23</v>
      </c>
      <c r="AY5215" s="41">
        <f t="shared" si="4735"/>
        <v>5.9953668878046749</v>
      </c>
      <c r="AZ5215" s="41">
        <f t="shared" si="4736"/>
        <v>5.9918135703722584</v>
      </c>
      <c r="BA5215" s="41">
        <f t="shared" si="4737"/>
        <v>6.0045396015841286</v>
      </c>
      <c r="BB5215" s="41">
        <f t="shared" si="4738"/>
        <v>6.0169443631797073</v>
      </c>
      <c r="BC5215" s="41">
        <f t="shared" si="4739"/>
        <v>6.0290628787334803</v>
      </c>
      <c r="BD5215" s="41">
        <f t="shared" si="4740"/>
        <v>6.0037257325799089</v>
      </c>
      <c r="BE5215" s="41">
        <f t="shared" si="4741"/>
        <v>5.978435479236401</v>
      </c>
      <c r="BF5215" s="41">
        <f t="shared" si="4742"/>
        <v>6.0267019832244682</v>
      </c>
      <c r="BG5215" s="41">
        <f t="shared" si="4743"/>
        <v>6.0324205938514215</v>
      </c>
      <c r="BH5215" s="41">
        <f t="shared" si="4744"/>
        <v>5.9959906600499284</v>
      </c>
      <c r="BI5215" s="41">
        <f t="shared" si="4745"/>
        <v>5.978435479236401</v>
      </c>
      <c r="BJ5215" s="41">
        <f t="shared" si="4746"/>
        <v>1.0037023637257507</v>
      </c>
      <c r="BK5215" s="41">
        <f t="shared" si="4747"/>
        <v>0.8388032603429918</v>
      </c>
      <c r="BL5215" s="41">
        <f t="shared" si="4748"/>
        <v>1.5944185862353981</v>
      </c>
      <c r="BM5215" s="41">
        <f t="shared" si="4749"/>
        <v>2.9780655899258783</v>
      </c>
      <c r="BN5215" s="41">
        <f t="shared" si="4750"/>
        <v>5.4760248965452716</v>
      </c>
      <c r="BO5215" s="41">
        <f t="shared" si="4751"/>
        <v>1.5303149946939356</v>
      </c>
      <c r="BP5215" s="41">
        <f t="shared" si="4752"/>
        <v>0.42636924216437466</v>
      </c>
      <c r="BQ5215" s="41">
        <f t="shared" si="4753"/>
        <v>4.8637575468125318</v>
      </c>
      <c r="BR5215" s="41">
        <f t="shared" si="4754"/>
        <v>6.4813552041120124</v>
      </c>
      <c r="BS5215" s="41">
        <f t="shared" si="4755"/>
        <v>1.0358172023359431</v>
      </c>
      <c r="BT5215" s="41">
        <f t="shared" si="4756"/>
        <v>5320.3197843852477</v>
      </c>
      <c r="BU5215" s="41">
        <f t="shared" si="4757"/>
        <v>5478.3052225524316</v>
      </c>
      <c r="BV5215" s="41">
        <f t="shared" si="4758"/>
        <v>5856.8270044103883</v>
      </c>
      <c r="BW5215" s="41">
        <f t="shared" si="4759"/>
        <v>5223.2874642334173</v>
      </c>
      <c r="BX5215" s="41">
        <f t="shared" si="4760"/>
        <v>5975.4798148303835</v>
      </c>
      <c r="BY5215" s="41">
        <f t="shared" si="4761"/>
        <v>5483.7481537472177</v>
      </c>
      <c r="BZ5215" s="41">
        <f t="shared" si="4762"/>
        <v>4356.497609534752</v>
      </c>
      <c r="CA5215" s="41">
        <f t="shared" si="4763"/>
        <v>5920.9676924196956</v>
      </c>
      <c r="CB5215" s="41">
        <f t="shared" si="4764"/>
        <v>4589.5923457153931</v>
      </c>
      <c r="CC5215" s="41">
        <f t="shared" si="4765"/>
        <v>5427.0084774864981</v>
      </c>
      <c r="CD5215" s="43">
        <f t="shared" si="4766"/>
        <v>4356.497609534752</v>
      </c>
      <c r="CE5215" s="43">
        <f t="shared" si="4770"/>
        <v>2093.5513121237891</v>
      </c>
      <c r="CF5215" s="43">
        <f t="shared" si="4771"/>
        <v>1971.2804548353377</v>
      </c>
      <c r="CG5215" s="43">
        <f t="shared" si="4772"/>
        <v>2902.5184939184169</v>
      </c>
      <c r="CH5215" s="43">
        <f t="shared" si="4773"/>
        <v>3534.0634400019831</v>
      </c>
      <c r="CI5215" s="43">
        <f t="shared" si="4774"/>
        <v>5476.8628544495641</v>
      </c>
      <c r="CJ5215" s="43">
        <f t="shared" si="4775"/>
        <v>2662.6174740040328</v>
      </c>
      <c r="CK5215" s="43">
        <f t="shared" si="4776"/>
        <v>1118.8913656619648</v>
      </c>
      <c r="CL5215" s="43">
        <f t="shared" si="4777"/>
        <v>5115.5233800894839</v>
      </c>
      <c r="CM5215" s="43">
        <f t="shared" si="4778"/>
        <v>4575.2254476846911</v>
      </c>
      <c r="CN5215" s="43">
        <f t="shared" si="4779"/>
        <v>2169.3162409931415</v>
      </c>
      <c r="CO5215" s="43">
        <f t="shared" si="4780"/>
        <v>1118.8913656619648</v>
      </c>
      <c r="CQ5215" s="61">
        <v>0.391778344856344</v>
      </c>
      <c r="CR5215" s="61">
        <v>0.44332321451745327</v>
      </c>
      <c r="CS5215" s="61">
        <v>0.5899419132680831</v>
      </c>
      <c r="CT5215" s="61">
        <v>0.3425397882661706</v>
      </c>
      <c r="CU5215" s="61">
        <v>0.63651790014669551</v>
      </c>
      <c r="CV5215" s="61">
        <v>0.44651994947569029</v>
      </c>
      <c r="CW5215" s="61">
        <v>5.7263639028609981E-2</v>
      </c>
      <c r="CX5215" s="61">
        <v>0.6197157842354587</v>
      </c>
      <c r="CY5215" s="61">
        <v>9.9946078792698678E-2</v>
      </c>
      <c r="CZ5215" s="61">
        <v>0.43223989949542763</v>
      </c>
      <c r="DA5215" s="61">
        <v>0.43912796880882221</v>
      </c>
      <c r="DB5215" s="61">
        <v>0.37050534154214576</v>
      </c>
      <c r="DC5215" s="61">
        <v>0.619479853448061</v>
      </c>
      <c r="DD5215" s="61">
        <v>0.82158719742576347</v>
      </c>
      <c r="DE5215" s="61">
        <v>0.93615489214250236</v>
      </c>
      <c r="DF5215" s="61">
        <v>0.60394385873586731</v>
      </c>
      <c r="DG5215" s="61">
        <v>0.15886883383113104</v>
      </c>
      <c r="DH5215" s="61">
        <v>0.92015565610636407</v>
      </c>
      <c r="DI5215" s="61">
        <v>0.95446826174769384</v>
      </c>
      <c r="DJ5215" s="61">
        <v>0.45142541019453197</v>
      </c>
      <c r="DU5215" s="41">
        <f t="shared" si="4767"/>
        <v>0.33746789788040232</v>
      </c>
      <c r="DV5215" s="41">
        <f t="shared" si="4768"/>
        <v>1.23</v>
      </c>
      <c r="DW5215" s="43">
        <f t="shared" si="4724"/>
        <v>995.43113809625834</v>
      </c>
    </row>
    <row r="5216" spans="40:127" x14ac:dyDescent="0.25">
      <c r="AN5216" s="41">
        <f t="shared" si="4725"/>
        <v>1.59</v>
      </c>
      <c r="AO5216" s="41">
        <f t="shared" si="4726"/>
        <v>1.32</v>
      </c>
      <c r="AP5216" s="41">
        <f t="shared" si="4727"/>
        <v>1.4850000000000001</v>
      </c>
      <c r="AQ5216" s="41">
        <f t="shared" si="4728"/>
        <v>1.62</v>
      </c>
      <c r="AR5216" s="41">
        <f t="shared" si="4729"/>
        <v>1.23</v>
      </c>
      <c r="AS5216" s="41">
        <f t="shared" si="4730"/>
        <v>1.5</v>
      </c>
      <c r="AT5216" s="41">
        <f t="shared" si="4731"/>
        <v>1.905</v>
      </c>
      <c r="AU5216" s="41">
        <f t="shared" si="4732"/>
        <v>1.26</v>
      </c>
      <c r="AV5216" s="41">
        <f t="shared" si="4733"/>
        <v>1.7849999999999999</v>
      </c>
      <c r="AW5216" s="41">
        <f t="shared" si="4734"/>
        <v>1.95</v>
      </c>
      <c r="AX5216" s="41">
        <f t="shared" si="4769"/>
        <v>1.23</v>
      </c>
      <c r="AY5216" s="41">
        <f t="shared" si="4735"/>
        <v>6.0323750272917422</v>
      </c>
      <c r="AZ5216" s="41">
        <f t="shared" si="4736"/>
        <v>5.9906925005054079</v>
      </c>
      <c r="BA5216" s="41">
        <f t="shared" si="4737"/>
        <v>6.0185595511614025</v>
      </c>
      <c r="BB5216" s="41">
        <f t="shared" si="4738"/>
        <v>6.00762084462011</v>
      </c>
      <c r="BC5216" s="41">
        <f t="shared" si="4739"/>
        <v>6.012653274088029</v>
      </c>
      <c r="BD5216" s="41">
        <f t="shared" si="4740"/>
        <v>5.9777600270938374</v>
      </c>
      <c r="BE5216" s="41">
        <f t="shared" si="4741"/>
        <v>5.9624269149444382</v>
      </c>
      <c r="BF5216" s="41">
        <f t="shared" si="4742"/>
        <v>5.9972337578933193</v>
      </c>
      <c r="BG5216" s="41">
        <f t="shared" si="4743"/>
        <v>6.0157582432918488</v>
      </c>
      <c r="BH5216" s="41">
        <f t="shared" si="4744"/>
        <v>6.0001046055511731</v>
      </c>
      <c r="BI5216" s="41">
        <f t="shared" si="4745"/>
        <v>5.9624269149444382</v>
      </c>
      <c r="BJ5216" s="41">
        <f t="shared" si="4746"/>
        <v>6.4665511146544441</v>
      </c>
      <c r="BK5216" s="41">
        <f t="shared" si="4747"/>
        <v>0.79260892870402355</v>
      </c>
      <c r="BL5216" s="41">
        <f t="shared" si="4748"/>
        <v>3.2301480767786956</v>
      </c>
      <c r="BM5216" s="41">
        <f t="shared" si="4749"/>
        <v>1.8623071133913791</v>
      </c>
      <c r="BN5216" s="41">
        <f t="shared" si="4750"/>
        <v>2.3995937211520655</v>
      </c>
      <c r="BO5216" s="41">
        <f t="shared" si="4751"/>
        <v>0.41203194809025057</v>
      </c>
      <c r="BP5216" s="41">
        <f t="shared" si="4752"/>
        <v>0.18934898087386456</v>
      </c>
      <c r="BQ5216" s="41">
        <f t="shared" si="4753"/>
        <v>1.1029040061188351</v>
      </c>
      <c r="BR5216" s="41">
        <f t="shared" si="4754"/>
        <v>2.8055254429691834</v>
      </c>
      <c r="BS5216" s="41">
        <f t="shared" si="4755"/>
        <v>1.2748489059247456</v>
      </c>
      <c r="BT5216" s="41">
        <f t="shared" si="4756"/>
        <v>5656.9180376577842</v>
      </c>
      <c r="BU5216" s="41">
        <f t="shared" si="4757"/>
        <v>4680.0559010941251</v>
      </c>
      <c r="BV5216" s="41">
        <f t="shared" si="4758"/>
        <v>5277.2944915551952</v>
      </c>
      <c r="BW5216" s="41">
        <f t="shared" si="4759"/>
        <v>5751.8144512400058</v>
      </c>
      <c r="BX5216" s="41">
        <f t="shared" si="4760"/>
        <v>4368.9471081286929</v>
      </c>
      <c r="BY5216" s="41">
        <f t="shared" si="4761"/>
        <v>5312.501830409039</v>
      </c>
      <c r="BZ5216" s="41">
        <f t="shared" si="4762"/>
        <v>6738.2188095719939</v>
      </c>
      <c r="CA5216" s="41">
        <f t="shared" si="4763"/>
        <v>4469.7643662248811</v>
      </c>
      <c r="CB5216" s="41">
        <f t="shared" si="4764"/>
        <v>6341.9381640443662</v>
      </c>
      <c r="CC5216" s="41">
        <f t="shared" si="4765"/>
        <v>6919.1479590365643</v>
      </c>
      <c r="CD5216" s="43">
        <f t="shared" si="4766"/>
        <v>4368.9471081286929</v>
      </c>
      <c r="CE5216" s="43">
        <f t="shared" si="4770"/>
        <v>5632.787388460938</v>
      </c>
      <c r="CF5216" s="43">
        <f t="shared" si="4771"/>
        <v>1637.1681554814843</v>
      </c>
      <c r="CG5216" s="43">
        <f t="shared" si="4772"/>
        <v>3718.1554825892736</v>
      </c>
      <c r="CH5216" s="43">
        <f t="shared" si="4773"/>
        <v>3079.8569324804257</v>
      </c>
      <c r="CI5216" s="43">
        <f t="shared" si="4774"/>
        <v>2654.3845882537935</v>
      </c>
      <c r="CJ5216" s="43">
        <f t="shared" si="4775"/>
        <v>1341.3638013526142</v>
      </c>
      <c r="CK5216" s="43">
        <f t="shared" si="4776"/>
        <v>1154.8254418925478</v>
      </c>
      <c r="CL5216" s="43">
        <f t="shared" si="4777"/>
        <v>1843.4411572719507</v>
      </c>
      <c r="CM5216" s="43">
        <f t="shared" si="4778"/>
        <v>4165.1937062909983</v>
      </c>
      <c r="CN5216" s="43">
        <f t="shared" si="4779"/>
        <v>3067.2829913853557</v>
      </c>
      <c r="CO5216" s="43">
        <f t="shared" si="4780"/>
        <v>1154.8254418925478</v>
      </c>
      <c r="CQ5216" s="61">
        <v>0.50676728812347083</v>
      </c>
      <c r="CR5216" s="61">
        <v>0.13060850469978103</v>
      </c>
      <c r="CS5216" s="61">
        <v>0.36201437872072695</v>
      </c>
      <c r="CT5216" s="61">
        <v>0.56082641309979253</v>
      </c>
      <c r="CU5216" s="61">
        <v>5.0853321427944631E-2</v>
      </c>
      <c r="CV5216" s="61">
        <v>0.37439745400105673</v>
      </c>
      <c r="CW5216" s="61">
        <v>0.84076672948535469</v>
      </c>
      <c r="CX5216" s="61">
        <v>7.4888780864082127E-2</v>
      </c>
      <c r="CY5216" s="61">
        <v>0.7465175767924932</v>
      </c>
      <c r="CZ5216" s="61">
        <v>0.86492517672598079</v>
      </c>
      <c r="DA5216" s="61">
        <v>0.95425164892303682</v>
      </c>
      <c r="DB5216" s="61">
        <v>0.34956835489843641</v>
      </c>
      <c r="DC5216" s="61">
        <v>0.84175959470919248</v>
      </c>
      <c r="DD5216" s="61">
        <v>0.67636937425488108</v>
      </c>
      <c r="DE5216" s="61">
        <v>0.76053707595478959</v>
      </c>
      <c r="DF5216" s="61">
        <v>0.15082189969326987</v>
      </c>
      <c r="DG5216" s="61">
        <v>3.5839337223570578E-2</v>
      </c>
      <c r="DH5216" s="61">
        <v>0.47605668096093146</v>
      </c>
      <c r="DI5216" s="61">
        <v>0.80578256026987649</v>
      </c>
      <c r="DJ5216" s="61">
        <v>0.53311417108613945</v>
      </c>
      <c r="DU5216" s="41">
        <f t="shared" si="4767"/>
        <v>0.96825488349688948</v>
      </c>
      <c r="DV5216" s="41">
        <f t="shared" si="4768"/>
        <v>1.23</v>
      </c>
      <c r="DW5216" s="43">
        <f t="shared" si="4724"/>
        <v>1686.12526800508</v>
      </c>
    </row>
    <row r="5217" spans="40:127" x14ac:dyDescent="0.25">
      <c r="AN5217" s="41">
        <f t="shared" si="4725"/>
        <v>1.68</v>
      </c>
      <c r="AO5217" s="41">
        <f t="shared" si="4726"/>
        <v>1.8149999999999999</v>
      </c>
      <c r="AP5217" s="41">
        <f t="shared" si="4727"/>
        <v>1.2450000000000001</v>
      </c>
      <c r="AQ5217" s="41">
        <f t="shared" si="4728"/>
        <v>1.6950000000000001</v>
      </c>
      <c r="AR5217" s="41">
        <f t="shared" si="4729"/>
        <v>1.23</v>
      </c>
      <c r="AS5217" s="41">
        <f t="shared" si="4730"/>
        <v>1.74</v>
      </c>
      <c r="AT5217" s="41">
        <f t="shared" si="4731"/>
        <v>1.4550000000000001</v>
      </c>
      <c r="AU5217" s="41">
        <f t="shared" si="4732"/>
        <v>2.145</v>
      </c>
      <c r="AV5217" s="41">
        <f t="shared" si="4733"/>
        <v>1.7849999999999999</v>
      </c>
      <c r="AW5217" s="41">
        <f t="shared" si="4734"/>
        <v>1.335</v>
      </c>
      <c r="AX5217" s="41">
        <f t="shared" si="4769"/>
        <v>1.23</v>
      </c>
      <c r="AY5217" s="41">
        <f t="shared" si="4735"/>
        <v>6.00261854974993</v>
      </c>
      <c r="AZ5217" s="41">
        <f t="shared" si="4736"/>
        <v>6.0057037714893688</v>
      </c>
      <c r="BA5217" s="41">
        <f t="shared" si="4737"/>
        <v>5.9930520018291427</v>
      </c>
      <c r="BB5217" s="41">
        <f t="shared" si="4738"/>
        <v>6.0200035273375718</v>
      </c>
      <c r="BC5217" s="41">
        <f t="shared" si="4739"/>
        <v>6.0263379078353747</v>
      </c>
      <c r="BD5217" s="41">
        <f t="shared" si="4740"/>
        <v>6.0059059706400157</v>
      </c>
      <c r="BE5217" s="41">
        <f t="shared" si="4741"/>
        <v>6.0009109612209839</v>
      </c>
      <c r="BF5217" s="41">
        <f t="shared" si="4742"/>
        <v>5.9919737500960775</v>
      </c>
      <c r="BG5217" s="41">
        <f t="shared" si="4743"/>
        <v>6.0104480334948001</v>
      </c>
      <c r="BH5217" s="41">
        <f t="shared" si="4744"/>
        <v>6.0289684314230358</v>
      </c>
      <c r="BI5217" s="41">
        <f t="shared" si="4745"/>
        <v>5.9919737500960775</v>
      </c>
      <c r="BJ5217" s="41">
        <f t="shared" si="4746"/>
        <v>1.4472137026286604</v>
      </c>
      <c r="BK5217" s="41">
        <f t="shared" si="4747"/>
        <v>1.6907924514156667</v>
      </c>
      <c r="BL5217" s="41">
        <f t="shared" si="4748"/>
        <v>0.89295861764105278</v>
      </c>
      <c r="BM5217" s="41">
        <f t="shared" si="4749"/>
        <v>3.4734575915521098</v>
      </c>
      <c r="BN5217" s="41">
        <f t="shared" si="4750"/>
        <v>4.7756146249391556</v>
      </c>
      <c r="BO5217" s="41">
        <f t="shared" si="4751"/>
        <v>1.7081133152995449</v>
      </c>
      <c r="BP5217" s="41">
        <f t="shared" si="4752"/>
        <v>1.3277807719398431</v>
      </c>
      <c r="BQ5217" s="41">
        <f t="shared" si="4753"/>
        <v>0.84561908079016157</v>
      </c>
      <c r="BR5217" s="41">
        <f t="shared" si="4754"/>
        <v>2.147378198279263</v>
      </c>
      <c r="BS5217" s="41">
        <f t="shared" si="4755"/>
        <v>5.4501168139110021</v>
      </c>
      <c r="BT5217" s="41">
        <f t="shared" si="4756"/>
        <v>5962.3607604964009</v>
      </c>
      <c r="BU5217" s="41">
        <f t="shared" si="4757"/>
        <v>6443.1342167131925</v>
      </c>
      <c r="BV5217" s="41">
        <f t="shared" si="4758"/>
        <v>4415.0128283588574</v>
      </c>
      <c r="BW5217" s="41">
        <f t="shared" si="4759"/>
        <v>6024.3011079021098</v>
      </c>
      <c r="BX5217" s="41">
        <f t="shared" si="4760"/>
        <v>4373.9160842467763</v>
      </c>
      <c r="BY5217" s="41">
        <f t="shared" si="4761"/>
        <v>6176.9929815662226</v>
      </c>
      <c r="BZ5217" s="41">
        <f t="shared" si="4762"/>
        <v>5163.095761691291</v>
      </c>
      <c r="CA5217" s="41">
        <f t="shared" si="4763"/>
        <v>7605.9040590003087</v>
      </c>
      <c r="CB5217" s="41">
        <f t="shared" si="4764"/>
        <v>6339.1384789583453</v>
      </c>
      <c r="CC5217" s="41">
        <f t="shared" si="4765"/>
        <v>4748.3351602806651</v>
      </c>
      <c r="CD5217" s="43">
        <f t="shared" si="4766"/>
        <v>4373.9160842467763</v>
      </c>
      <c r="CE5217" s="43">
        <f t="shared" si="4770"/>
        <v>2815.5645721791407</v>
      </c>
      <c r="CF5217" s="43">
        <f t="shared" si="4771"/>
        <v>3287.8474336830222</v>
      </c>
      <c r="CG5217" s="43">
        <f t="shared" si="4772"/>
        <v>1638.984683626609</v>
      </c>
      <c r="CH5217" s="43">
        <f t="shared" si="4773"/>
        <v>4400.8906753518795</v>
      </c>
      <c r="CI5217" s="43">
        <f t="shared" si="4774"/>
        <v>3744.6361487082095</v>
      </c>
      <c r="CJ5217" s="43">
        <f t="shared" si="4775"/>
        <v>3168.0896640254487</v>
      </c>
      <c r="CK5217" s="43">
        <f t="shared" si="4776"/>
        <v>2335.6946079139966</v>
      </c>
      <c r="CL5217" s="43">
        <f t="shared" si="4777"/>
        <v>2747.9230101738399</v>
      </c>
      <c r="CM5217" s="43">
        <f t="shared" si="4778"/>
        <v>3644.033555437521</v>
      </c>
      <c r="CN5217" s="43">
        <f t="shared" si="4779"/>
        <v>4341.842328977179</v>
      </c>
      <c r="CO5217" s="43">
        <f t="shared" si="4780"/>
        <v>1638.984683626609</v>
      </c>
      <c r="CQ5217" s="61">
        <v>0.62778560564481889</v>
      </c>
      <c r="CR5217" s="61">
        <v>0.77551657886797154</v>
      </c>
      <c r="CS5217" s="61">
        <v>6.4610640135015385E-2</v>
      </c>
      <c r="CT5217" s="61">
        <v>0.64751091355622581</v>
      </c>
      <c r="CU5217" s="61">
        <v>5.5139925146588165E-2</v>
      </c>
      <c r="CV5217" s="61">
        <v>0.69772748291848663</v>
      </c>
      <c r="CW5217" s="61">
        <v>0.30894092519355898</v>
      </c>
      <c r="CX5217" s="61">
        <v>0.94272490692047339</v>
      </c>
      <c r="CY5217" s="61">
        <v>0.74980281047430575</v>
      </c>
      <c r="CZ5217" s="61">
        <v>0.1551675080246796</v>
      </c>
      <c r="DA5217" s="61">
        <v>0.58254203521479186</v>
      </c>
      <c r="DB5217" s="61">
        <v>0.64136262565411417</v>
      </c>
      <c r="DC5217" s="61">
        <v>0.39408137833232959</v>
      </c>
      <c r="DD5217" s="61">
        <v>0.85847043497174857</v>
      </c>
      <c r="DE5217" s="61">
        <v>0.9174389056794291</v>
      </c>
      <c r="DF5217" s="61">
        <v>0.64511835230360948</v>
      </c>
      <c r="DG5217" s="61">
        <v>0.54906392626834977</v>
      </c>
      <c r="DH5217" s="61">
        <v>0.37352980621862997</v>
      </c>
      <c r="DI5217" s="61">
        <v>0.72518129402542908</v>
      </c>
      <c r="DJ5217" s="61">
        <v>0.93556687641151182</v>
      </c>
      <c r="DU5217" s="41">
        <f t="shared" si="4767"/>
        <v>0.41509849088781103</v>
      </c>
      <c r="DV5217" s="41">
        <f t="shared" si="4768"/>
        <v>1.23</v>
      </c>
      <c r="DW5217" s="43">
        <f t="shared" si="4724"/>
        <v>1104.0037940677921</v>
      </c>
    </row>
    <row r="5218" spans="40:127" x14ac:dyDescent="0.25">
      <c r="AN5218" s="41">
        <f t="shared" si="4725"/>
        <v>1.5149999999999999</v>
      </c>
      <c r="AO5218" s="41">
        <f t="shared" si="4726"/>
        <v>1.3049999999999999</v>
      </c>
      <c r="AP5218" s="41">
        <f t="shared" si="4727"/>
        <v>1.65</v>
      </c>
      <c r="AQ5218" s="41">
        <f t="shared" si="4728"/>
        <v>1.56</v>
      </c>
      <c r="AR5218" s="41">
        <f t="shared" si="4729"/>
        <v>1.2</v>
      </c>
      <c r="AS5218" s="41">
        <f t="shared" si="4730"/>
        <v>1.635</v>
      </c>
      <c r="AT5218" s="41">
        <f t="shared" si="4731"/>
        <v>1.9350000000000001</v>
      </c>
      <c r="AU5218" s="41">
        <f t="shared" si="4732"/>
        <v>2.34</v>
      </c>
      <c r="AV5218" s="41">
        <f t="shared" si="4733"/>
        <v>1.26</v>
      </c>
      <c r="AW5218" s="41">
        <f t="shared" si="4734"/>
        <v>1.56</v>
      </c>
      <c r="AX5218" s="41">
        <f t="shared" si="4769"/>
        <v>1.2</v>
      </c>
      <c r="AY5218" s="41">
        <f t="shared" si="4735"/>
        <v>6.0006133450917707</v>
      </c>
      <c r="AZ5218" s="41">
        <f t="shared" si="4736"/>
        <v>5.9707629652755081</v>
      </c>
      <c r="BA5218" s="41">
        <f t="shared" si="4737"/>
        <v>6.0024878475819152</v>
      </c>
      <c r="BB5218" s="41">
        <f t="shared" si="4738"/>
        <v>6.0031596116041532</v>
      </c>
      <c r="BC5218" s="41">
        <f t="shared" si="4739"/>
        <v>5.9883357646926019</v>
      </c>
      <c r="BD5218" s="41">
        <f t="shared" si="4740"/>
        <v>5.9951002965731872</v>
      </c>
      <c r="BE5218" s="41">
        <f t="shared" si="4741"/>
        <v>6.0211784587894499</v>
      </c>
      <c r="BF5218" s="41">
        <f t="shared" si="4742"/>
        <v>5.986597274216499</v>
      </c>
      <c r="BG5218" s="41">
        <f t="shared" si="4743"/>
        <v>6.0151739481431843</v>
      </c>
      <c r="BH5218" s="41">
        <f t="shared" si="4744"/>
        <v>5.982661883985112</v>
      </c>
      <c r="BI5218" s="41">
        <f t="shared" si="4745"/>
        <v>5.9707629652755081</v>
      </c>
      <c r="BJ5218" s="41">
        <f t="shared" si="4746"/>
        <v>1.307993940493088</v>
      </c>
      <c r="BK5218" s="41">
        <f t="shared" si="4747"/>
        <v>0.28903351020502716</v>
      </c>
      <c r="BL5218" s="41">
        <f t="shared" si="4748"/>
        <v>1.4377053581095152</v>
      </c>
      <c r="BM5218" s="41">
        <f t="shared" si="4749"/>
        <v>1.4872463144262875</v>
      </c>
      <c r="BN5218" s="41">
        <f t="shared" si="4750"/>
        <v>0.70360174776076567</v>
      </c>
      <c r="BO5218" s="41">
        <f t="shared" si="4751"/>
        <v>0.99028148645276748</v>
      </c>
      <c r="BP5218" s="41">
        <f t="shared" si="4752"/>
        <v>3.6848470705780301</v>
      </c>
      <c r="BQ5218" s="41">
        <f t="shared" si="4753"/>
        <v>0.64439585707668501</v>
      </c>
      <c r="BR5218" s="41">
        <f t="shared" si="4754"/>
        <v>2.7242304603865626</v>
      </c>
      <c r="BS5218" s="41">
        <f t="shared" si="4755"/>
        <v>0.52807739595232017</v>
      </c>
      <c r="BT5218" s="41">
        <f t="shared" si="4756"/>
        <v>5375.8736135115587</v>
      </c>
      <c r="BU5218" s="41">
        <f t="shared" si="4757"/>
        <v>4619.1708109323918</v>
      </c>
      <c r="BV5218" s="41">
        <f t="shared" si="4758"/>
        <v>5855.8262786467803</v>
      </c>
      <c r="BW5218" s="41">
        <f t="shared" si="4759"/>
        <v>5536.7273659261691</v>
      </c>
      <c r="BX5218" s="41">
        <f t="shared" si="4760"/>
        <v>4253.7593132410811</v>
      </c>
      <c r="BY5218" s="41">
        <f t="shared" si="4761"/>
        <v>5799.0196304732381</v>
      </c>
      <c r="BZ5218" s="41">
        <f t="shared" si="4762"/>
        <v>6877.9705875960353</v>
      </c>
      <c r="CA5218" s="41">
        <f t="shared" si="4763"/>
        <v>8293.6265256950828</v>
      </c>
      <c r="CB5218" s="41">
        <f t="shared" si="4764"/>
        <v>4476.444824810922</v>
      </c>
      <c r="CC5218" s="41">
        <f t="shared" si="4765"/>
        <v>5527.2667334892985</v>
      </c>
      <c r="CD5218" s="43">
        <f t="shared" si="4766"/>
        <v>4253.7593132410811</v>
      </c>
      <c r="CE5218" s="43">
        <f t="shared" si="4770"/>
        <v>2413.8227496921854</v>
      </c>
      <c r="CF5218" s="43">
        <f t="shared" si="4771"/>
        <v>977.40484509403677</v>
      </c>
      <c r="CG5218" s="43">
        <f t="shared" si="4772"/>
        <v>2756.1875529156741</v>
      </c>
      <c r="CH5218" s="43">
        <f t="shared" si="4773"/>
        <v>2650.366455682682</v>
      </c>
      <c r="CI5218" s="43">
        <f t="shared" si="4774"/>
        <v>1402.2794772796476</v>
      </c>
      <c r="CJ5218" s="43">
        <f t="shared" si="4775"/>
        <v>2266.6630455136706</v>
      </c>
      <c r="CK5218" s="43">
        <f t="shared" si="4776"/>
        <v>5174.6452364866072</v>
      </c>
      <c r="CL5218" s="43">
        <f t="shared" si="4777"/>
        <v>2616.8697349161134</v>
      </c>
      <c r="CM5218" s="43">
        <f t="shared" si="4778"/>
        <v>2897.2258045085437</v>
      </c>
      <c r="CN5218" s="43">
        <f t="shared" si="4779"/>
        <v>1579.2950154758682</v>
      </c>
      <c r="CO5218" s="43">
        <f t="shared" si="4780"/>
        <v>977.40484509403677</v>
      </c>
      <c r="CQ5218" s="61">
        <v>0.40209176767908428</v>
      </c>
      <c r="CR5218" s="61">
        <v>0.12321001062962744</v>
      </c>
      <c r="CS5218" s="61">
        <v>0.58477048850070923</v>
      </c>
      <c r="CT5218" s="61">
        <v>0.4762438709818787</v>
      </c>
      <c r="CU5218" s="61">
        <v>3.8542055431225464E-2</v>
      </c>
      <c r="CV5218" s="61">
        <v>0.57725935885183877</v>
      </c>
      <c r="CW5218" s="61">
        <v>0.85464481760605493</v>
      </c>
      <c r="CX5218" s="61">
        <v>0.97531865497395143</v>
      </c>
      <c r="CY5218" s="61">
        <v>7.9709694328717884E-2</v>
      </c>
      <c r="CZ5218" s="61">
        <v>0.46207455084851634</v>
      </c>
      <c r="DA5218" s="61">
        <v>0.54318514649894689</v>
      </c>
      <c r="DB5218" s="61">
        <v>8.32947877402479E-2</v>
      </c>
      <c r="DC5218" s="61">
        <v>0.57999775768007522</v>
      </c>
      <c r="DD5218" s="61">
        <v>0.59303602305213199</v>
      </c>
      <c r="DE5218" s="61">
        <v>0.30706629163128096</v>
      </c>
      <c r="DF5218" s="61">
        <v>0.43388899400041536</v>
      </c>
      <c r="DG5218" s="61">
        <v>0.87115055451940548</v>
      </c>
      <c r="DH5218" s="61">
        <v>0.27724864028720331</v>
      </c>
      <c r="DI5218" s="61">
        <v>0.79769180272383189</v>
      </c>
      <c r="DJ5218" s="61">
        <v>0.21542692310578337</v>
      </c>
      <c r="DU5218" s="41">
        <f t="shared" si="4767"/>
        <v>0.39201078737995187</v>
      </c>
      <c r="DV5218" s="41">
        <f t="shared" si="4768"/>
        <v>1.2</v>
      </c>
      <c r="DW5218" s="43">
        <f t="shared" si="4724"/>
        <v>1046.6949584747226</v>
      </c>
    </row>
    <row r="5219" spans="40:127" x14ac:dyDescent="0.25">
      <c r="AN5219" s="41">
        <f t="shared" si="4725"/>
        <v>1.26</v>
      </c>
      <c r="AO5219" s="41">
        <f t="shared" si="4726"/>
        <v>1.575</v>
      </c>
      <c r="AP5219" s="41">
        <f t="shared" si="4727"/>
        <v>1.575</v>
      </c>
      <c r="AQ5219" s="41">
        <f t="shared" si="4728"/>
        <v>1.26</v>
      </c>
      <c r="AR5219" s="41">
        <f t="shared" si="4729"/>
        <v>1.62</v>
      </c>
      <c r="AS5219" s="41">
        <f t="shared" si="4730"/>
        <v>1.5149999999999999</v>
      </c>
      <c r="AT5219" s="41">
        <f t="shared" si="4731"/>
        <v>1.65</v>
      </c>
      <c r="AU5219" s="41">
        <f t="shared" si="4732"/>
        <v>1.335</v>
      </c>
      <c r="AV5219" s="41">
        <f t="shared" si="4733"/>
        <v>2.0550000000000002</v>
      </c>
      <c r="AW5219" s="41">
        <f t="shared" si="4734"/>
        <v>1.41</v>
      </c>
      <c r="AX5219" s="41">
        <f t="shared" si="4769"/>
        <v>1.26</v>
      </c>
      <c r="AY5219" s="41">
        <f t="shared" si="4735"/>
        <v>5.989874678554683</v>
      </c>
      <c r="AZ5219" s="41">
        <f t="shared" si="4736"/>
        <v>5.9723576032866026</v>
      </c>
      <c r="BA5219" s="41">
        <f t="shared" si="4737"/>
        <v>5.9719951771664501</v>
      </c>
      <c r="BB5219" s="41">
        <f t="shared" si="4738"/>
        <v>6.0371381363905394</v>
      </c>
      <c r="BC5219" s="41">
        <f t="shared" si="4739"/>
        <v>5.9971161180181305</v>
      </c>
      <c r="BD5219" s="41">
        <f t="shared" si="4740"/>
        <v>6.0094008903691121</v>
      </c>
      <c r="BE5219" s="41">
        <f t="shared" si="4741"/>
        <v>6.0095838882127337</v>
      </c>
      <c r="BF5219" s="41">
        <f t="shared" si="4742"/>
        <v>6.0031364047068738</v>
      </c>
      <c r="BG5219" s="41">
        <f t="shared" si="4743"/>
        <v>6.0017602049500454</v>
      </c>
      <c r="BH5219" s="41">
        <f t="shared" si="4744"/>
        <v>5.9976675210163055</v>
      </c>
      <c r="BI5219" s="41">
        <f t="shared" si="4745"/>
        <v>5.9719951771664501</v>
      </c>
      <c r="BJ5219" s="41">
        <f t="shared" si="4746"/>
        <v>0.76051797794710918</v>
      </c>
      <c r="BK5219" s="41">
        <f t="shared" si="4747"/>
        <v>0.31336962028299892</v>
      </c>
      <c r="BL5219" s="41">
        <f t="shared" si="4748"/>
        <v>0.3076651328451539</v>
      </c>
      <c r="BM5219" s="41">
        <f t="shared" si="4749"/>
        <v>8.2118793839645701</v>
      </c>
      <c r="BN5219" s="41">
        <f t="shared" si="4750"/>
        <v>1.0963740123034387</v>
      </c>
      <c r="BO5219" s="41">
        <f t="shared" si="4751"/>
        <v>2.0370470227511972</v>
      </c>
      <c r="BP5219" s="41">
        <f t="shared" si="4752"/>
        <v>2.0559125364675683</v>
      </c>
      <c r="BQ5219" s="41">
        <f t="shared" si="4753"/>
        <v>1.4855068205662734</v>
      </c>
      <c r="BR5219" s="41">
        <f t="shared" si="4754"/>
        <v>1.3858976781769194</v>
      </c>
      <c r="BS5219" s="41">
        <f t="shared" si="4755"/>
        <v>1.1273182237322767</v>
      </c>
      <c r="BT5219" s="41">
        <f t="shared" si="4756"/>
        <v>4467.0211475340047</v>
      </c>
      <c r="BU5219" s="41">
        <f t="shared" si="4757"/>
        <v>5575.6057252461096</v>
      </c>
      <c r="BV5219" s="41">
        <f t="shared" si="4758"/>
        <v>5575.4365478506534</v>
      </c>
      <c r="BW5219" s="41">
        <f t="shared" si="4759"/>
        <v>4484.6101652342177</v>
      </c>
      <c r="BX5219" s="41">
        <f t="shared" si="4760"/>
        <v>5746.7835350420773</v>
      </c>
      <c r="BY5219" s="41">
        <f t="shared" si="4761"/>
        <v>5379.8084987809489</v>
      </c>
      <c r="BZ5219" s="41">
        <f t="shared" si="4762"/>
        <v>5859.2865861592736</v>
      </c>
      <c r="CA5219" s="41">
        <f t="shared" si="4763"/>
        <v>4738.1517605637264</v>
      </c>
      <c r="CB5219" s="41">
        <f t="shared" si="4764"/>
        <v>7292.7233911857847</v>
      </c>
      <c r="CC5219" s="41">
        <f t="shared" si="4765"/>
        <v>5002.0600544138033</v>
      </c>
      <c r="CD5219" s="43">
        <f t="shared" si="4766"/>
        <v>4467.0211475340047</v>
      </c>
      <c r="CE5219" s="43">
        <f t="shared" si="4770"/>
        <v>1530.7884077364508</v>
      </c>
      <c r="CF5219" s="43">
        <f t="shared" si="4771"/>
        <v>1228.2842443658019</v>
      </c>
      <c r="CG5219" s="43">
        <f t="shared" si="4772"/>
        <v>1217.0532374653992</v>
      </c>
      <c r="CH5219" s="43">
        <f t="shared" si="4773"/>
        <v>5030.158886837613</v>
      </c>
      <c r="CI5219" s="43">
        <f t="shared" si="4774"/>
        <v>2363.111742062194</v>
      </c>
      <c r="CJ5219" s="43">
        <f t="shared" si="4775"/>
        <v>3012.3334002409142</v>
      </c>
      <c r="CK5219" s="43">
        <f t="shared" si="4776"/>
        <v>3295.9160313482034</v>
      </c>
      <c r="CL5219" s="43">
        <f t="shared" si="4777"/>
        <v>2266.7752808223836</v>
      </c>
      <c r="CM5219" s="43">
        <f t="shared" si="4778"/>
        <v>3370.2901183480781</v>
      </c>
      <c r="CN5219" s="43">
        <f t="shared" si="4779"/>
        <v>2085.6059335151303</v>
      </c>
      <c r="CO5219" s="43">
        <f t="shared" si="4780"/>
        <v>1217.0532374653992</v>
      </c>
      <c r="CQ5219" s="61">
        <v>7.4117061503919057E-2</v>
      </c>
      <c r="CR5219" s="61">
        <v>0.50155267446370899</v>
      </c>
      <c r="CS5219" s="61">
        <v>0.50088838934947377</v>
      </c>
      <c r="CT5219" s="61">
        <v>7.8984194937480101E-2</v>
      </c>
      <c r="CU5219" s="61">
        <v>0.54503762477176332</v>
      </c>
      <c r="CV5219" s="61">
        <v>0.41386070043735268</v>
      </c>
      <c r="CW5219" s="61">
        <v>0.59817051071100003</v>
      </c>
      <c r="CX5219" s="61">
        <v>0.16013732518210455</v>
      </c>
      <c r="CY5219" s="61">
        <v>0.91459507151993324</v>
      </c>
      <c r="CZ5219" s="61">
        <v>0.24155399525943166</v>
      </c>
      <c r="DA5219" s="61">
        <v>0.33457186163388897</v>
      </c>
      <c r="DB5219" s="61">
        <v>9.6224458512003341E-2</v>
      </c>
      <c r="DC5219" s="61">
        <v>9.3163838289501033E-2</v>
      </c>
      <c r="DD5219" s="61">
        <v>0.97280044742946592</v>
      </c>
      <c r="DE5219" s="61">
        <v>0.47372052069867865</v>
      </c>
      <c r="DF5219" s="61">
        <v>0.70753095839861124</v>
      </c>
      <c r="DG5219" s="61">
        <v>0.71065344116408491</v>
      </c>
      <c r="DH5219" s="61">
        <v>0.59258725179105232</v>
      </c>
      <c r="DI5219" s="61">
        <v>0.56577398480896135</v>
      </c>
      <c r="DJ5219" s="61">
        <v>0.48467669554021364</v>
      </c>
      <c r="DU5219" s="41">
        <f t="shared" si="4767"/>
        <v>0.28844174651689197</v>
      </c>
      <c r="DV5219" s="41">
        <f t="shared" si="4768"/>
        <v>1.26</v>
      </c>
      <c r="DW5219" s="43">
        <f t="shared" si="4724"/>
        <v>942.73467356226797</v>
      </c>
    </row>
    <row r="5220" spans="40:127" x14ac:dyDescent="0.25">
      <c r="AN5220" s="41">
        <f t="shared" si="4725"/>
        <v>1.4550000000000001</v>
      </c>
      <c r="AO5220" s="41">
        <f t="shared" si="4726"/>
        <v>1.2150000000000001</v>
      </c>
      <c r="AP5220" s="41">
        <f t="shared" si="4727"/>
        <v>1.875</v>
      </c>
      <c r="AQ5220" s="41">
        <f t="shared" si="4728"/>
        <v>1.7250000000000001</v>
      </c>
      <c r="AR5220" s="41">
        <f t="shared" si="4729"/>
        <v>1.335</v>
      </c>
      <c r="AS5220" s="41">
        <f t="shared" si="4730"/>
        <v>1.4550000000000001</v>
      </c>
      <c r="AT5220" s="41">
        <f t="shared" si="4731"/>
        <v>1.7849999999999999</v>
      </c>
      <c r="AU5220" s="41">
        <f t="shared" si="4732"/>
        <v>1.2749999999999999</v>
      </c>
      <c r="AV5220" s="41">
        <f t="shared" si="4733"/>
        <v>1.4550000000000001</v>
      </c>
      <c r="AW5220" s="41">
        <f t="shared" si="4734"/>
        <v>1.4850000000000001</v>
      </c>
      <c r="AX5220" s="41">
        <f t="shared" si="4769"/>
        <v>1.2150000000000001</v>
      </c>
      <c r="AY5220" s="41">
        <f t="shared" si="4735"/>
        <v>6.0168798585528691</v>
      </c>
      <c r="AZ5220" s="41">
        <f t="shared" si="4736"/>
        <v>5.9903979902622746</v>
      </c>
      <c r="BA5220" s="41">
        <f t="shared" si="4737"/>
        <v>5.9824012301193283</v>
      </c>
      <c r="BB5220" s="41">
        <f t="shared" si="4738"/>
        <v>5.9976707426536162</v>
      </c>
      <c r="BC5220" s="41">
        <f t="shared" si="4739"/>
        <v>5.9884242719820318</v>
      </c>
      <c r="BD5220" s="41">
        <f t="shared" si="4740"/>
        <v>6.0033681347796781</v>
      </c>
      <c r="BE5220" s="41">
        <f t="shared" si="4741"/>
        <v>5.9885956471013824</v>
      </c>
      <c r="BF5220" s="41">
        <f t="shared" si="4742"/>
        <v>6.0062605772977813</v>
      </c>
      <c r="BG5220" s="41">
        <f t="shared" si="4743"/>
        <v>6.0050213554317766</v>
      </c>
      <c r="BH5220" s="41">
        <f t="shared" si="4744"/>
        <v>6.006850739008665</v>
      </c>
      <c r="BI5220" s="41">
        <f t="shared" si="4745"/>
        <v>5.9824012301193283</v>
      </c>
      <c r="BJ5220" s="41">
        <f t="shared" si="4746"/>
        <v>2.9684161305654215</v>
      </c>
      <c r="BK5220" s="41">
        <f t="shared" si="4747"/>
        <v>0.78089988866144577</v>
      </c>
      <c r="BL5220" s="41">
        <f t="shared" si="4748"/>
        <v>0.52115794141739846</v>
      </c>
      <c r="BM5220" s="41">
        <f t="shared" si="4749"/>
        <v>1.1275015531047596</v>
      </c>
      <c r="BN5220" s="41">
        <f t="shared" si="4750"/>
        <v>0.70675693120067185</v>
      </c>
      <c r="BO5220" s="41">
        <f t="shared" si="4751"/>
        <v>1.5029677154185028</v>
      </c>
      <c r="BP5220" s="41">
        <f t="shared" si="4752"/>
        <v>0.71290640164235075</v>
      </c>
      <c r="BQ5220" s="41">
        <f t="shared" si="4753"/>
        <v>1.7389178933837948</v>
      </c>
      <c r="BR5220" s="41">
        <f t="shared" si="4754"/>
        <v>1.6336172380098932</v>
      </c>
      <c r="BS5220" s="41">
        <f t="shared" si="4755"/>
        <v>1.7914174385742834</v>
      </c>
      <c r="BT5220" s="41">
        <f t="shared" si="4756"/>
        <v>5169.9609000626615</v>
      </c>
      <c r="BU5220" s="41">
        <f t="shared" si="4757"/>
        <v>4307.672837836576</v>
      </c>
      <c r="BV5220" s="41">
        <f t="shared" si="4758"/>
        <v>6643.2047182939223</v>
      </c>
      <c r="BW5220" s="41">
        <f t="shared" si="4759"/>
        <v>6119.5431994824348</v>
      </c>
      <c r="BX5220" s="41">
        <f t="shared" si="4760"/>
        <v>4732.3422074782156</v>
      </c>
      <c r="BY5220" s="41">
        <f t="shared" si="4761"/>
        <v>5164.1527115483113</v>
      </c>
      <c r="BZ5220" s="41">
        <f t="shared" si="4762"/>
        <v>6327.6042769864634</v>
      </c>
      <c r="CA5220" s="41">
        <f t="shared" si="4763"/>
        <v>4526.3784767291418</v>
      </c>
      <c r="CB5220" s="41">
        <f t="shared" si="4764"/>
        <v>5164.8637204382239</v>
      </c>
      <c r="CC5220" s="41">
        <f t="shared" si="4765"/>
        <v>5272.1586337651597</v>
      </c>
      <c r="CD5220" s="43">
        <f t="shared" si="4766"/>
        <v>4307.672837836576</v>
      </c>
      <c r="CE5220" s="43">
        <f t="shared" si="4770"/>
        <v>3492.3298981781941</v>
      </c>
      <c r="CF5220" s="43">
        <f t="shared" si="4771"/>
        <v>1495.766614754245</v>
      </c>
      <c r="CG5220" s="43">
        <f t="shared" si="4772"/>
        <v>1885.7140168336589</v>
      </c>
      <c r="CH5220" s="43">
        <f t="shared" si="4773"/>
        <v>2551.7466367231855</v>
      </c>
      <c r="CI5220" s="43">
        <f t="shared" si="4774"/>
        <v>1563.529864911291</v>
      </c>
      <c r="CJ5220" s="43">
        <f t="shared" si="4775"/>
        <v>2485.0074578750487</v>
      </c>
      <c r="CK5220" s="43">
        <f t="shared" si="4776"/>
        <v>2099.6376652737322</v>
      </c>
      <c r="CL5220" s="43">
        <f t="shared" si="4777"/>
        <v>2342.2842610951889</v>
      </c>
      <c r="CM5220" s="43">
        <f t="shared" si="4778"/>
        <v>2590.7650177470582</v>
      </c>
      <c r="CN5220" s="43">
        <f t="shared" si="4779"/>
        <v>2768.9475521187833</v>
      </c>
      <c r="CO5220" s="43">
        <f t="shared" si="4780"/>
        <v>1495.766614754245</v>
      </c>
      <c r="CQ5220" s="61">
        <v>0.31878031304306609</v>
      </c>
      <c r="CR5220" s="61">
        <v>4.5491820559583118E-2</v>
      </c>
      <c r="CS5220" s="61">
        <v>0.81264289779726395</v>
      </c>
      <c r="CT5220" s="61">
        <v>0.68841308293388792</v>
      </c>
      <c r="CU5220" s="61">
        <v>0.14547379245898595</v>
      </c>
      <c r="CV5220" s="61">
        <v>0.31554597209613255</v>
      </c>
      <c r="CW5220" s="61">
        <v>0.74811453879188605</v>
      </c>
      <c r="CX5220" s="61">
        <v>8.3640903085256735E-2</v>
      </c>
      <c r="CY5220" s="61">
        <v>0.31230228343332</v>
      </c>
      <c r="CZ5220" s="61">
        <v>0.35918621592658673</v>
      </c>
      <c r="DA5220" s="61">
        <v>0.82074918657547047</v>
      </c>
      <c r="DB5220" s="61">
        <v>0.34413952594956532</v>
      </c>
      <c r="DC5220" s="61">
        <v>0.21163419144144058</v>
      </c>
      <c r="DD5220" s="61">
        <v>0.48474074741933926</v>
      </c>
      <c r="DE5220" s="61">
        <v>0.30862121965510392</v>
      </c>
      <c r="DF5220" s="61">
        <v>0.5970627871710924</v>
      </c>
      <c r="DG5220" s="61">
        <v>0.31164169064210512</v>
      </c>
      <c r="DH5220" s="61">
        <v>0.65167052914627754</v>
      </c>
      <c r="DI5220" s="61">
        <v>0.62858687763382881</v>
      </c>
      <c r="DJ5220" s="61">
        <v>0.6624737820174682</v>
      </c>
      <c r="DU5220" s="41">
        <f t="shared" si="4767"/>
        <v>0.62326273404084909</v>
      </c>
      <c r="DV5220" s="41">
        <f t="shared" si="4768"/>
        <v>1.2150000000000001</v>
      </c>
      <c r="DW5220" s="43">
        <f t="shared" si="4724"/>
        <v>1336.2931291447871</v>
      </c>
    </row>
    <row r="5221" spans="40:127" x14ac:dyDescent="0.25">
      <c r="AN5221" s="41">
        <f t="shared" si="4725"/>
        <v>1.2</v>
      </c>
      <c r="AO5221" s="41">
        <f t="shared" si="4726"/>
        <v>1.7849999999999999</v>
      </c>
      <c r="AP5221" s="41">
        <f t="shared" si="4727"/>
        <v>1.59</v>
      </c>
      <c r="AQ5221" s="41">
        <f t="shared" si="4728"/>
        <v>1.29</v>
      </c>
      <c r="AR5221" s="41">
        <f t="shared" si="4729"/>
        <v>1.29</v>
      </c>
      <c r="AS5221" s="41">
        <f t="shared" si="4730"/>
        <v>1.41</v>
      </c>
      <c r="AT5221" s="41">
        <f t="shared" si="4731"/>
        <v>1.5149999999999999</v>
      </c>
      <c r="AU5221" s="41">
        <f t="shared" si="4732"/>
        <v>1.29</v>
      </c>
      <c r="AV5221" s="41">
        <f t="shared" si="4733"/>
        <v>1.83</v>
      </c>
      <c r="AW5221" s="41">
        <f t="shared" si="4734"/>
        <v>1.8149999999999999</v>
      </c>
      <c r="AX5221" s="41">
        <f t="shared" si="4769"/>
        <v>1.2</v>
      </c>
      <c r="AY5221" s="41">
        <f t="shared" si="4735"/>
        <v>6.0187106683416616</v>
      </c>
      <c r="AZ5221" s="41">
        <f t="shared" si="4736"/>
        <v>6.0138052848562058</v>
      </c>
      <c r="BA5221" s="41">
        <f t="shared" si="4737"/>
        <v>5.9648134433070732</v>
      </c>
      <c r="BB5221" s="41">
        <f t="shared" si="4738"/>
        <v>5.9835352798405079</v>
      </c>
      <c r="BC5221" s="41">
        <f t="shared" si="4739"/>
        <v>6.0071238749805067</v>
      </c>
      <c r="BD5221" s="41">
        <f t="shared" si="4740"/>
        <v>6.0610303956370108</v>
      </c>
      <c r="BE5221" s="41">
        <f t="shared" si="4741"/>
        <v>6.0026989782271682</v>
      </c>
      <c r="BF5221" s="41">
        <f t="shared" si="4742"/>
        <v>5.9860516531388539</v>
      </c>
      <c r="BG5221" s="41">
        <f t="shared" si="4743"/>
        <v>6.0263747941040444</v>
      </c>
      <c r="BH5221" s="41">
        <f t="shared" si="4744"/>
        <v>6.0213784814355353</v>
      </c>
      <c r="BI5221" s="41">
        <f t="shared" si="4745"/>
        <v>5.9648134433070732</v>
      </c>
      <c r="BJ5221" s="41">
        <f t="shared" si="4746"/>
        <v>3.2547940467862588</v>
      </c>
      <c r="BK5221" s="41">
        <f t="shared" si="4747"/>
        <v>2.5428775895598466</v>
      </c>
      <c r="BL5221" s="41">
        <f t="shared" si="4748"/>
        <v>0.21373539594080102</v>
      </c>
      <c r="BM5221" s="41">
        <f t="shared" si="4749"/>
        <v>0.55193737561620237</v>
      </c>
      <c r="BN5221" s="41">
        <f t="shared" si="4750"/>
        <v>1.8162469131130636</v>
      </c>
      <c r="BO5221" s="41">
        <f t="shared" si="4751"/>
        <v>27.14756323289814</v>
      </c>
      <c r="BP5221" s="41">
        <f t="shared" si="4752"/>
        <v>1.4530958516581562</v>
      </c>
      <c r="BQ5221" s="41">
        <f t="shared" si="4753"/>
        <v>0.62685859083627293</v>
      </c>
      <c r="BR5221" s="41">
        <f t="shared" si="4754"/>
        <v>4.7844718501554402</v>
      </c>
      <c r="BS5221" s="41">
        <f t="shared" si="4755"/>
        <v>3.7220906629047468</v>
      </c>
      <c r="BT5221" s="41">
        <f t="shared" si="4756"/>
        <v>4264.5339342962689</v>
      </c>
      <c r="BU5221" s="41">
        <f t="shared" si="4757"/>
        <v>6340.9086556673674</v>
      </c>
      <c r="BV5221" s="41">
        <f t="shared" si="4758"/>
        <v>5625.1505751684745</v>
      </c>
      <c r="BW5221" s="41">
        <f t="shared" si="4759"/>
        <v>4570.9580298372175</v>
      </c>
      <c r="BX5221" s="41">
        <f t="shared" si="4760"/>
        <v>4579.9590983086882</v>
      </c>
      <c r="BY5221" s="41">
        <f t="shared" si="4761"/>
        <v>5028.4129822688083</v>
      </c>
      <c r="BZ5221" s="41">
        <f t="shared" si="4762"/>
        <v>5376.8077785224659</v>
      </c>
      <c r="CA5221" s="41">
        <f t="shared" si="4763"/>
        <v>4571.9190860636163</v>
      </c>
      <c r="CB5221" s="41">
        <f t="shared" si="4764"/>
        <v>6507.5536020841591</v>
      </c>
      <c r="CC5221" s="41">
        <f t="shared" si="4765"/>
        <v>6451.536932837429</v>
      </c>
      <c r="CD5221" s="43">
        <f t="shared" si="4766"/>
        <v>4264.5339342962689</v>
      </c>
      <c r="CE5221" s="43">
        <f t="shared" si="4770"/>
        <v>3016.0107125308441</v>
      </c>
      <c r="CF5221" s="43">
        <f t="shared" si="4771"/>
        <v>3965.4349031608558</v>
      </c>
      <c r="CG5221" s="43">
        <f t="shared" si="4772"/>
        <v>1024.0595843794799</v>
      </c>
      <c r="CH5221" s="43">
        <f t="shared" si="4773"/>
        <v>1335.1328749171034</v>
      </c>
      <c r="CI5221" s="43">
        <f t="shared" si="4774"/>
        <v>2421.9603673239899</v>
      </c>
      <c r="CJ5221" s="43">
        <f t="shared" si="4775"/>
        <v>10234.683490608519</v>
      </c>
      <c r="CK5221" s="43">
        <f t="shared" si="4776"/>
        <v>2544.190587330168</v>
      </c>
      <c r="CL5221" s="43">
        <f t="shared" si="4777"/>
        <v>1422.8672342453146</v>
      </c>
      <c r="CM5221" s="43">
        <f t="shared" si="4778"/>
        <v>5576.4520065636789</v>
      </c>
      <c r="CN5221" s="43">
        <f t="shared" si="4779"/>
        <v>4878.2042513343104</v>
      </c>
      <c r="CO5221" s="43">
        <f t="shared" si="4780"/>
        <v>1024.0595843794799</v>
      </c>
      <c r="CQ5221" s="61">
        <v>3.2105217848362622E-2</v>
      </c>
      <c r="CR5221" s="61">
        <v>0.74654901200551071</v>
      </c>
      <c r="CS5221" s="61">
        <v>0.51947286639443635</v>
      </c>
      <c r="CT5221" s="61">
        <v>0.10281223675365503</v>
      </c>
      <c r="CU5221" s="61">
        <v>9.8723060197399071E-2</v>
      </c>
      <c r="CV5221" s="61">
        <v>0.25779669090237045</v>
      </c>
      <c r="CW5221" s="61">
        <v>0.40035366545538664</v>
      </c>
      <c r="CX5221" s="61">
        <v>0.10471858584649707</v>
      </c>
      <c r="CY5221" s="61">
        <v>0.78575166103474092</v>
      </c>
      <c r="CZ5221" s="61">
        <v>0.76726603748941424</v>
      </c>
      <c r="DA5221" s="61">
        <v>0.84356694748233607</v>
      </c>
      <c r="DB5221" s="61">
        <v>0.77796445184933305</v>
      </c>
      <c r="DC5221" s="61">
        <v>4.6337671010984738E-2</v>
      </c>
      <c r="DD5221" s="61">
        <v>0.22841810852227917</v>
      </c>
      <c r="DE5221" s="61">
        <v>0.66742902344569277</v>
      </c>
      <c r="DF5221" s="61">
        <v>0.99904890710590066</v>
      </c>
      <c r="DG5221" s="61">
        <v>0.58410593770897123</v>
      </c>
      <c r="DH5221" s="61">
        <v>0.26818952808756591</v>
      </c>
      <c r="DI5221" s="61">
        <v>0.91771728805361297</v>
      </c>
      <c r="DJ5221" s="61">
        <v>0.87322794442387786</v>
      </c>
      <c r="DU5221" s="41">
        <f t="shared" si="4767"/>
        <v>0.65660136877396236</v>
      </c>
      <c r="DV5221" s="41">
        <f t="shared" si="4768"/>
        <v>1.2</v>
      </c>
      <c r="DW5221" s="43">
        <f t="shared" si="4724"/>
        <v>1354.6341352812728</v>
      </c>
    </row>
    <row r="5222" spans="40:127" x14ac:dyDescent="0.25">
      <c r="AN5222" s="41">
        <f t="shared" si="4725"/>
        <v>1.56</v>
      </c>
      <c r="AO5222" s="41">
        <f t="shared" si="4726"/>
        <v>1.665</v>
      </c>
      <c r="AP5222" s="41">
        <f t="shared" si="4727"/>
        <v>1.4550000000000001</v>
      </c>
      <c r="AQ5222" s="41">
        <f t="shared" si="4728"/>
        <v>1.2</v>
      </c>
      <c r="AR5222" s="41">
        <f t="shared" si="4729"/>
        <v>1.5</v>
      </c>
      <c r="AS5222" s="41">
        <f t="shared" si="4730"/>
        <v>1.41</v>
      </c>
      <c r="AT5222" s="41">
        <f t="shared" si="4731"/>
        <v>1.365</v>
      </c>
      <c r="AU5222" s="41">
        <f t="shared" si="4732"/>
        <v>1.1850000000000001</v>
      </c>
      <c r="AV5222" s="41">
        <f t="shared" si="4733"/>
        <v>1.3049999999999999</v>
      </c>
      <c r="AW5222" s="41">
        <f t="shared" si="4734"/>
        <v>1.335</v>
      </c>
      <c r="AX5222" s="41">
        <f t="shared" si="4769"/>
        <v>1.1850000000000001</v>
      </c>
      <c r="AY5222" s="41">
        <f t="shared" si="4735"/>
        <v>6.0122578498809007</v>
      </c>
      <c r="AZ5222" s="41">
        <f t="shared" si="4736"/>
        <v>5.9859486298364946</v>
      </c>
      <c r="BA5222" s="41">
        <f t="shared" si="4737"/>
        <v>5.977106975363597</v>
      </c>
      <c r="BB5222" s="41">
        <f t="shared" si="4738"/>
        <v>5.9592914014296037</v>
      </c>
      <c r="BC5222" s="41">
        <f t="shared" si="4739"/>
        <v>5.9909458368824913</v>
      </c>
      <c r="BD5222" s="41">
        <f t="shared" si="4740"/>
        <v>5.9811781038444476</v>
      </c>
      <c r="BE5222" s="41">
        <f t="shared" si="4741"/>
        <v>6.001628113481468</v>
      </c>
      <c r="BF5222" s="41">
        <f t="shared" si="4742"/>
        <v>6.0043627138564819</v>
      </c>
      <c r="BG5222" s="41">
        <f t="shared" si="4743"/>
        <v>6.0096223580764256</v>
      </c>
      <c r="BH5222" s="41">
        <f t="shared" si="4744"/>
        <v>6.0018580711401297</v>
      </c>
      <c r="BI5222" s="41">
        <f t="shared" si="4745"/>
        <v>5.9592914014296037</v>
      </c>
      <c r="BJ5222" s="41">
        <f t="shared" si="4746"/>
        <v>2.3522906900864951</v>
      </c>
      <c r="BK5222" s="41">
        <f t="shared" si="4747"/>
        <v>0.62360102271427276</v>
      </c>
      <c r="BL5222" s="41">
        <f t="shared" si="4748"/>
        <v>0.39862723186284055</v>
      </c>
      <c r="BM5222" s="41">
        <f t="shared" si="4749"/>
        <v>0.16147501181263865</v>
      </c>
      <c r="BN5222" s="41">
        <f t="shared" si="4750"/>
        <v>0.80282089079089747</v>
      </c>
      <c r="BO5222" s="41">
        <f t="shared" si="4751"/>
        <v>0.48987602599176955</v>
      </c>
      <c r="BP5222" s="41">
        <f t="shared" si="4752"/>
        <v>1.3766944086678403</v>
      </c>
      <c r="BQ5222" s="41">
        <f t="shared" si="4753"/>
        <v>1.5802623543596017</v>
      </c>
      <c r="BR5222" s="41">
        <f t="shared" si="4754"/>
        <v>2.0599005482997597</v>
      </c>
      <c r="BS5222" s="41">
        <f t="shared" si="4755"/>
        <v>1.3927558773939963</v>
      </c>
      <c r="BT5222" s="41">
        <f t="shared" si="4756"/>
        <v>5540.9214400460678</v>
      </c>
      <c r="BU5222" s="41">
        <f t="shared" si="4757"/>
        <v>5900.9145523342995</v>
      </c>
      <c r="BV5222" s="41">
        <f t="shared" si="4758"/>
        <v>5152.8452862551731</v>
      </c>
      <c r="BW5222" s="41">
        <f t="shared" si="4759"/>
        <v>4243.4310762792466</v>
      </c>
      <c r="BX5222" s="41">
        <f t="shared" si="4760"/>
        <v>5318.3577908187235</v>
      </c>
      <c r="BY5222" s="41">
        <f t="shared" si="4761"/>
        <v>4995.1792274818681</v>
      </c>
      <c r="BZ5222" s="41">
        <f t="shared" si="4762"/>
        <v>4844.0184352230035</v>
      </c>
      <c r="CA5222" s="41">
        <f t="shared" si="4763"/>
        <v>4206.2047101442249</v>
      </c>
      <c r="CB5222" s="41">
        <f t="shared" si="4764"/>
        <v>4634.1778598206447</v>
      </c>
      <c r="CC5222" s="41">
        <f t="shared" si="4765"/>
        <v>4737.6472525437985</v>
      </c>
      <c r="CD5222" s="43">
        <f t="shared" si="4766"/>
        <v>4206.2047101442249</v>
      </c>
      <c r="CE5222" s="43">
        <f t="shared" si="4770"/>
        <v>3333.1892342872584</v>
      </c>
      <c r="CF5222" s="43">
        <f t="shared" si="4771"/>
        <v>1831.713408113729</v>
      </c>
      <c r="CG5222" s="43">
        <f t="shared" si="4772"/>
        <v>1279.783045798885</v>
      </c>
      <c r="CH5222" s="43">
        <f t="shared" si="4773"/>
        <v>671.77491982152048</v>
      </c>
      <c r="CI5222" s="43">
        <f t="shared" si="4774"/>
        <v>1872.3648039382549</v>
      </c>
      <c r="CJ5222" s="43">
        <f t="shared" si="4775"/>
        <v>1374.8397587135776</v>
      </c>
      <c r="CK5222" s="43">
        <f t="shared" si="4776"/>
        <v>2231.2143935145582</v>
      </c>
      <c r="CL5222" s="43">
        <f t="shared" si="4777"/>
        <v>2075.2614787531147</v>
      </c>
      <c r="CM5222" s="43">
        <f t="shared" si="4778"/>
        <v>2609.2970033669653</v>
      </c>
      <c r="CN5222" s="43">
        <f t="shared" si="4779"/>
        <v>2194.8691931595608</v>
      </c>
      <c r="CO5222" s="43">
        <f t="shared" si="4780"/>
        <v>671.77491982152048</v>
      </c>
      <c r="CQ5222" s="61">
        <v>0.48097496142583729</v>
      </c>
      <c r="CR5222" s="61">
        <v>0.60515082895279371</v>
      </c>
      <c r="CS5222" s="61">
        <v>0.32781703593614397</v>
      </c>
      <c r="CT5222" s="61">
        <v>3.3492821340717627E-2</v>
      </c>
      <c r="CU5222" s="61">
        <v>0.37807997980944907</v>
      </c>
      <c r="CV5222" s="61">
        <v>0.24152364975555485</v>
      </c>
      <c r="CW5222" s="61">
        <v>0.1992952976992648</v>
      </c>
      <c r="CX5222" s="61">
        <v>2.9687085747946984E-2</v>
      </c>
      <c r="CY5222" s="61">
        <v>0.12367449492159976</v>
      </c>
      <c r="CZ5222" s="61">
        <v>0.16068296111571767</v>
      </c>
      <c r="DA5222" s="61">
        <v>0.75438657399607589</v>
      </c>
      <c r="DB5222" s="61">
        <v>0.26649577911475741</v>
      </c>
      <c r="DC5222" s="61">
        <v>0.14330347895397677</v>
      </c>
      <c r="DD5222" s="61">
        <v>2.5085901171288061E-2</v>
      </c>
      <c r="DE5222" s="61">
        <v>0.3542627868943925</v>
      </c>
      <c r="DF5222" s="61">
        <v>0.19436396088819829</v>
      </c>
      <c r="DG5222" s="61">
        <v>0.56318198618728466</v>
      </c>
      <c r="DH5222" s="61">
        <v>0.61611880585699896</v>
      </c>
      <c r="DI5222" s="61">
        <v>0.71130784044118811</v>
      </c>
      <c r="DJ5222" s="61">
        <v>0.56769253681302501</v>
      </c>
      <c r="DU5222" s="41">
        <f t="shared" si="4767"/>
        <v>0.54639649247163924</v>
      </c>
      <c r="DV5222" s="41">
        <f t="shared" si="4768"/>
        <v>1.1850000000000001</v>
      </c>
      <c r="DW5222" s="43">
        <f t="shared" si="4724"/>
        <v>1220.2875459771294</v>
      </c>
    </row>
    <row r="5223" spans="40:127" x14ac:dyDescent="0.25">
      <c r="AN5223" s="41">
        <f t="shared" si="4725"/>
        <v>1.365</v>
      </c>
      <c r="AO5223" s="41">
        <f t="shared" si="4726"/>
        <v>1.2749999999999999</v>
      </c>
      <c r="AP5223" s="41">
        <f t="shared" si="4727"/>
        <v>1.47</v>
      </c>
      <c r="AQ5223" s="41">
        <f t="shared" si="4728"/>
        <v>1.9350000000000001</v>
      </c>
      <c r="AR5223" s="41">
        <f t="shared" si="4729"/>
        <v>2.145</v>
      </c>
      <c r="AS5223" s="41">
        <f t="shared" si="4730"/>
        <v>1.1100000000000001</v>
      </c>
      <c r="AT5223" s="41">
        <f t="shared" si="4731"/>
        <v>1.41</v>
      </c>
      <c r="AU5223" s="41">
        <f t="shared" si="4732"/>
        <v>1.6950000000000001</v>
      </c>
      <c r="AV5223" s="41">
        <f t="shared" si="4733"/>
        <v>1.425</v>
      </c>
      <c r="AW5223" s="41">
        <f t="shared" si="4734"/>
        <v>1.425</v>
      </c>
      <c r="AX5223" s="41">
        <f t="shared" si="4769"/>
        <v>1.1100000000000001</v>
      </c>
      <c r="AY5223" s="41">
        <f t="shared" si="4735"/>
        <v>6.006035747007977</v>
      </c>
      <c r="AZ5223" s="41">
        <f t="shared" si="4736"/>
        <v>5.9661766115452446</v>
      </c>
      <c r="BA5223" s="41">
        <f t="shared" si="4737"/>
        <v>6.0042708823059741</v>
      </c>
      <c r="BB5223" s="41">
        <f t="shared" si="4738"/>
        <v>6.033075441994491</v>
      </c>
      <c r="BC5223" s="41">
        <f t="shared" si="4739"/>
        <v>6.0074401343711656</v>
      </c>
      <c r="BD5223" s="41">
        <f t="shared" si="4740"/>
        <v>5.9741059624042787</v>
      </c>
      <c r="BE5223" s="41">
        <f t="shared" si="4741"/>
        <v>5.9751474548479653</v>
      </c>
      <c r="BF5223" s="41">
        <f t="shared" si="4742"/>
        <v>6.0232910533541988</v>
      </c>
      <c r="BG5223" s="41">
        <f t="shared" si="4743"/>
        <v>6.0121354489516872</v>
      </c>
      <c r="BH5223" s="41">
        <f t="shared" si="4744"/>
        <v>5.9814359237767079</v>
      </c>
      <c r="BI5223" s="41">
        <f t="shared" si="4745"/>
        <v>5.9661766115452446</v>
      </c>
      <c r="BJ5223" s="41">
        <f t="shared" si="4746"/>
        <v>1.7193233345287682</v>
      </c>
      <c r="BK5223" s="41">
        <f t="shared" si="4747"/>
        <v>0.22904428184219264</v>
      </c>
      <c r="BL5223" s="41">
        <f t="shared" si="4748"/>
        <v>1.5729625945207422</v>
      </c>
      <c r="BM5223" s="41">
        <f t="shared" si="4749"/>
        <v>6.6978774566276256</v>
      </c>
      <c r="BN5223" s="41">
        <f t="shared" si="4750"/>
        <v>1.845425332398374</v>
      </c>
      <c r="BO5223" s="41">
        <f t="shared" si="4751"/>
        <v>0.34240432996870118</v>
      </c>
      <c r="BP5223" s="41">
        <f t="shared" si="4752"/>
        <v>0.36095887448307229</v>
      </c>
      <c r="BQ5223" s="41">
        <f t="shared" si="4753"/>
        <v>4.0977030606949523</v>
      </c>
      <c r="BR5223" s="41">
        <f t="shared" si="4754"/>
        <v>2.3378375916913972</v>
      </c>
      <c r="BS5223" s="41">
        <f t="shared" si="4755"/>
        <v>0.49631029601203569</v>
      </c>
      <c r="BT5223" s="41">
        <f t="shared" si="4756"/>
        <v>4845.7968476036767</v>
      </c>
      <c r="BU5223" s="41">
        <f t="shared" si="4757"/>
        <v>4511.249352480756</v>
      </c>
      <c r="BV5223" s="41">
        <f t="shared" si="4758"/>
        <v>5217.7836632739436</v>
      </c>
      <c r="BW5223" s="41">
        <f t="shared" si="4759"/>
        <v>6884.7621751033839</v>
      </c>
      <c r="BX5223" s="41">
        <f t="shared" si="4760"/>
        <v>7615.7138502083844</v>
      </c>
      <c r="BY5223" s="41">
        <f t="shared" si="4761"/>
        <v>3930.0496298917556</v>
      </c>
      <c r="BZ5223" s="41">
        <f t="shared" si="4762"/>
        <v>4992.6603449777922</v>
      </c>
      <c r="CA5223" s="41">
        <f t="shared" si="4763"/>
        <v>6025.9458198517486</v>
      </c>
      <c r="CB5223" s="41">
        <f t="shared" si="4764"/>
        <v>5061.36710125224</v>
      </c>
      <c r="CC5223" s="41">
        <f t="shared" si="4765"/>
        <v>5048.4282352891842</v>
      </c>
      <c r="CD5223" s="43">
        <f t="shared" si="4766"/>
        <v>3930.0496298917556</v>
      </c>
      <c r="CE5223" s="43">
        <f t="shared" si="4770"/>
        <v>2493.4536939363929</v>
      </c>
      <c r="CF5223" s="43">
        <f t="shared" si="4771"/>
        <v>850.07998123760581</v>
      </c>
      <c r="CG5223" s="43">
        <f t="shared" si="4772"/>
        <v>2568.4221673156003</v>
      </c>
      <c r="CH5223" s="43">
        <f t="shared" si="4773"/>
        <v>6976.5296664438692</v>
      </c>
      <c r="CI5223" s="43">
        <f t="shared" si="4774"/>
        <v>4059.4333257315384</v>
      </c>
      <c r="CJ5223" s="43">
        <f t="shared" si="4775"/>
        <v>904.86227041547568</v>
      </c>
      <c r="CK5223" s="43">
        <f t="shared" si="4776"/>
        <v>1180.151742000382</v>
      </c>
      <c r="CL5223" s="43">
        <f t="shared" si="4777"/>
        <v>4780.0211897673835</v>
      </c>
      <c r="CM5223" s="43">
        <f t="shared" si="4778"/>
        <v>3035.3719076067109</v>
      </c>
      <c r="CN5223" s="43">
        <f t="shared" si="4779"/>
        <v>1398.5609051395757</v>
      </c>
      <c r="CO5223" s="43">
        <f t="shared" si="4780"/>
        <v>850.07998123760581</v>
      </c>
      <c r="CQ5223" s="61">
        <v>0.18426349129569641</v>
      </c>
      <c r="CR5223" s="61">
        <v>9.2522769446534814E-2</v>
      </c>
      <c r="CS5223" s="61">
        <v>0.34423927465969462</v>
      </c>
      <c r="CT5223" s="61">
        <v>0.85167846391659596</v>
      </c>
      <c r="CU5223" s="61">
        <v>0.94304858080717935</v>
      </c>
      <c r="CV5223" s="61">
        <v>5.739278522494784E-3</v>
      </c>
      <c r="CW5223" s="61">
        <v>0.24144441928486327</v>
      </c>
      <c r="CX5223" s="61">
        <v>0.64244672723443141</v>
      </c>
      <c r="CY5223" s="61">
        <v>0.26424457599996576</v>
      </c>
      <c r="CZ5223" s="61">
        <v>0.26780946403195616</v>
      </c>
      <c r="DA5223" s="61">
        <v>0.64752142118445544</v>
      </c>
      <c r="DB5223" s="61">
        <v>5.3361473982887708E-2</v>
      </c>
      <c r="DC5223" s="61">
        <v>0.61437040495257633</v>
      </c>
      <c r="DD5223" s="61">
        <v>0.95749092200432484</v>
      </c>
      <c r="DE5223" s="61">
        <v>0.67312994913683522</v>
      </c>
      <c r="DF5223" s="61">
        <v>0.11202745671408953</v>
      </c>
      <c r="DG5223" s="61">
        <v>0.1222781267343237</v>
      </c>
      <c r="DH5223" s="61">
        <v>0.89191525614063549</v>
      </c>
      <c r="DI5223" s="61">
        <v>0.75246558993407375</v>
      </c>
      <c r="DJ5223" s="61">
        <v>0.19793141338187104</v>
      </c>
      <c r="DU5223" s="41">
        <f t="shared" si="4767"/>
        <v>0.45759982201681315</v>
      </c>
      <c r="DV5223" s="41">
        <f t="shared" si="4768"/>
        <v>1.1100000000000001</v>
      </c>
      <c r="DW5223" s="43">
        <f t="shared" si="4724"/>
        <v>1046.0580343207807</v>
      </c>
    </row>
    <row r="5224" spans="40:127" x14ac:dyDescent="0.25">
      <c r="AN5224" s="41">
        <f t="shared" si="4725"/>
        <v>1.635</v>
      </c>
      <c r="AO5224" s="41">
        <f t="shared" si="4726"/>
        <v>1.5</v>
      </c>
      <c r="AP5224" s="41">
        <f t="shared" si="4727"/>
        <v>1.335</v>
      </c>
      <c r="AQ5224" s="41">
        <f t="shared" si="4728"/>
        <v>1.665</v>
      </c>
      <c r="AR5224" s="41">
        <f t="shared" si="4729"/>
        <v>1.425</v>
      </c>
      <c r="AS5224" s="41">
        <f t="shared" si="4730"/>
        <v>1.71</v>
      </c>
      <c r="AT5224" s="41">
        <f t="shared" si="4731"/>
        <v>1.365</v>
      </c>
      <c r="AU5224" s="41">
        <f t="shared" si="4732"/>
        <v>1.5</v>
      </c>
      <c r="AV5224" s="41">
        <f t="shared" si="4733"/>
        <v>2.1</v>
      </c>
      <c r="AW5224" s="41">
        <f t="shared" si="4734"/>
        <v>2.145</v>
      </c>
      <c r="AX5224" s="41">
        <f t="shared" si="4769"/>
        <v>1.335</v>
      </c>
      <c r="AY5224" s="41">
        <f t="shared" si="4735"/>
        <v>5.9786356904933058</v>
      </c>
      <c r="AZ5224" s="41">
        <f t="shared" si="4736"/>
        <v>6.0036090479576512</v>
      </c>
      <c r="BA5224" s="41">
        <f t="shared" si="4737"/>
        <v>5.9768185245623364</v>
      </c>
      <c r="BB5224" s="41">
        <f t="shared" si="4738"/>
        <v>6.0119456445168948</v>
      </c>
      <c r="BC5224" s="41">
        <f t="shared" si="4739"/>
        <v>5.9902758660762849</v>
      </c>
      <c r="BD5224" s="41">
        <f t="shared" si="4740"/>
        <v>5.9995884170959037</v>
      </c>
      <c r="BE5224" s="41">
        <f t="shared" si="4741"/>
        <v>5.9925824293050729</v>
      </c>
      <c r="BF5224" s="41">
        <f t="shared" si="4742"/>
        <v>6.0264082569856736</v>
      </c>
      <c r="BG5224" s="41">
        <f t="shared" si="4743"/>
        <v>5.9908212456035042</v>
      </c>
      <c r="BH5224" s="41">
        <f t="shared" si="4744"/>
        <v>6.0007651759777483</v>
      </c>
      <c r="BI5224" s="41">
        <f t="shared" si="4745"/>
        <v>5.9768185245623364</v>
      </c>
      <c r="BJ5224" s="41">
        <f t="shared" si="4746"/>
        <v>0.43071373312070754</v>
      </c>
      <c r="BK5224" s="41">
        <f t="shared" si="4747"/>
        <v>1.5213374640786097</v>
      </c>
      <c r="BL5224" s="41">
        <f t="shared" si="4748"/>
        <v>0.3928456643967993</v>
      </c>
      <c r="BM5224" s="41">
        <f t="shared" si="4749"/>
        <v>2.31560033807536</v>
      </c>
      <c r="BN5224" s="41">
        <f t="shared" si="4750"/>
        <v>0.77609523176481265</v>
      </c>
      <c r="BO5224" s="41">
        <f t="shared" si="4751"/>
        <v>1.2420741391258574</v>
      </c>
      <c r="BP5224" s="41">
        <f t="shared" si="4752"/>
        <v>0.87202625046688687</v>
      </c>
      <c r="BQ5224" s="41">
        <f t="shared" si="4753"/>
        <v>4.7925212062168345</v>
      </c>
      <c r="BR5224" s="41">
        <f t="shared" si="4754"/>
        <v>0.79778234629528821</v>
      </c>
      <c r="BS5224" s="41">
        <f t="shared" si="4755"/>
        <v>1.3180513271797216</v>
      </c>
      <c r="BT5224" s="41">
        <f t="shared" si="4756"/>
        <v>5791.051105047778</v>
      </c>
      <c r="BU5224" s="41">
        <f t="shared" si="4757"/>
        <v>5323.9755962670879</v>
      </c>
      <c r="BV5224" s="41">
        <f t="shared" si="4758"/>
        <v>4727.7542723230026</v>
      </c>
      <c r="BW5224" s="41">
        <f t="shared" si="4759"/>
        <v>5913.7145253573262</v>
      </c>
      <c r="BX5224" s="41">
        <f t="shared" si="4760"/>
        <v>5052.1573847964446</v>
      </c>
      <c r="BY5224" s="41">
        <f t="shared" si="4761"/>
        <v>6067.2995164701206</v>
      </c>
      <c r="BZ5224" s="41">
        <f t="shared" si="4762"/>
        <v>4840.3665941717554</v>
      </c>
      <c r="CA5224" s="41">
        <f t="shared" si="4763"/>
        <v>5334.0751388769431</v>
      </c>
      <c r="CB5224" s="41">
        <f t="shared" si="4764"/>
        <v>7445.6234841275982</v>
      </c>
      <c r="CC5224" s="41">
        <f t="shared" si="4765"/>
        <v>7611.481706352869</v>
      </c>
      <c r="CD5224" s="43">
        <f t="shared" si="4766"/>
        <v>4727.7542723230026</v>
      </c>
      <c r="CE5224" s="43">
        <f t="shared" si="4770"/>
        <v>1494.8650695386002</v>
      </c>
      <c r="CF5224" s="43">
        <f t="shared" si="4771"/>
        <v>2577.471764479084</v>
      </c>
      <c r="CG5224" s="43">
        <f t="shared" si="4772"/>
        <v>1165.6874616954051</v>
      </c>
      <c r="CH5224" s="43">
        <f t="shared" si="4773"/>
        <v>3529.6847390215808</v>
      </c>
      <c r="CI5224" s="43">
        <f t="shared" si="4774"/>
        <v>1748.8890120650508</v>
      </c>
      <c r="CJ5224" s="43">
        <f t="shared" si="4775"/>
        <v>2654.9707904059546</v>
      </c>
      <c r="CK5224" s="43">
        <f t="shared" si="4776"/>
        <v>1775.7724255659623</v>
      </c>
      <c r="CL5224" s="43">
        <f t="shared" si="4777"/>
        <v>4574.705675182433</v>
      </c>
      <c r="CM5224" s="43">
        <f t="shared" si="4778"/>
        <v>2613.0720392505646</v>
      </c>
      <c r="CN5224" s="43">
        <f t="shared" si="4779"/>
        <v>3430.704681271915</v>
      </c>
      <c r="CO5224" s="43">
        <f t="shared" si="4780"/>
        <v>1165.6874616954051</v>
      </c>
      <c r="CQ5224" s="61">
        <v>0.574256089769419</v>
      </c>
      <c r="CR5224" s="61">
        <v>0.39058783091723437</v>
      </c>
      <c r="CS5224" s="61">
        <v>0.14525650791977995</v>
      </c>
      <c r="CT5224" s="61">
        <v>0.6179319534253277</v>
      </c>
      <c r="CU5224" s="61">
        <v>0.2770204731532353</v>
      </c>
      <c r="CV5224" s="61">
        <v>0.66327325437248918</v>
      </c>
      <c r="CW5224" s="61">
        <v>0.19075630711032709</v>
      </c>
      <c r="CX5224" s="61">
        <v>0.3762698328344356</v>
      </c>
      <c r="CY5224" s="61">
        <v>0.93010507206082438</v>
      </c>
      <c r="CZ5224" s="61">
        <v>0.94201597874013532</v>
      </c>
      <c r="DA5224" s="61">
        <v>0.16130694854593308</v>
      </c>
      <c r="DB5224" s="61">
        <v>0.60170204588375986</v>
      </c>
      <c r="DC5224" s="61">
        <v>0.14006435049173149</v>
      </c>
      <c r="DD5224" s="61">
        <v>0.74947088097939019</v>
      </c>
      <c r="DE5224" s="61">
        <v>0.34189759292092237</v>
      </c>
      <c r="DF5224" s="61">
        <v>0.52287317945952017</v>
      </c>
      <c r="DG5224" s="61">
        <v>0.38509169441446456</v>
      </c>
      <c r="DH5224" s="61">
        <v>0.91796922042703</v>
      </c>
      <c r="DI5224" s="61">
        <v>0.35195126096524632</v>
      </c>
      <c r="DJ5224" s="61">
        <v>0.54618554557441379</v>
      </c>
      <c r="DU5224" s="41">
        <f t="shared" si="4767"/>
        <v>0.20910018183723378</v>
      </c>
      <c r="DV5224" s="41">
        <f t="shared" si="4768"/>
        <v>1.335</v>
      </c>
      <c r="DW5224" s="43">
        <f t="shared" si="4724"/>
        <v>850.44914365183388</v>
      </c>
    </row>
    <row r="5225" spans="40:127" x14ac:dyDescent="0.25">
      <c r="AN5225" s="41">
        <f t="shared" si="4725"/>
        <v>1.6950000000000001</v>
      </c>
      <c r="AO5225" s="41">
        <f t="shared" si="4726"/>
        <v>1.4550000000000001</v>
      </c>
      <c r="AP5225" s="41">
        <f t="shared" si="4727"/>
        <v>1.44</v>
      </c>
      <c r="AQ5225" s="41">
        <f t="shared" si="4728"/>
        <v>1.7250000000000001</v>
      </c>
      <c r="AR5225" s="41">
        <f t="shared" si="4729"/>
        <v>1.1399999999999999</v>
      </c>
      <c r="AS5225" s="41">
        <f t="shared" si="4730"/>
        <v>1.53</v>
      </c>
      <c r="AT5225" s="41">
        <f t="shared" si="4731"/>
        <v>2.19</v>
      </c>
      <c r="AU5225" s="41">
        <f t="shared" si="4732"/>
        <v>1.4550000000000001</v>
      </c>
      <c r="AV5225" s="41">
        <f t="shared" si="4733"/>
        <v>1.395</v>
      </c>
      <c r="AW5225" s="41">
        <f t="shared" si="4734"/>
        <v>2.34</v>
      </c>
      <c r="AX5225" s="41">
        <f t="shared" si="4769"/>
        <v>1.1399999999999999</v>
      </c>
      <c r="AY5225" s="41">
        <f t="shared" si="4735"/>
        <v>5.9808324437906304</v>
      </c>
      <c r="AZ5225" s="41">
        <f t="shared" si="4736"/>
        <v>5.9995643668271361</v>
      </c>
      <c r="BA5225" s="41">
        <f t="shared" si="4737"/>
        <v>6.0020827229540483</v>
      </c>
      <c r="BB5225" s="41">
        <f t="shared" si="4738"/>
        <v>5.9789994680425886</v>
      </c>
      <c r="BC5225" s="41">
        <f t="shared" si="4739"/>
        <v>6.0382445339375712</v>
      </c>
      <c r="BD5225" s="41">
        <f t="shared" si="4740"/>
        <v>6.024512288752164</v>
      </c>
      <c r="BE5225" s="41">
        <f t="shared" si="4741"/>
        <v>5.9918206885070404</v>
      </c>
      <c r="BF5225" s="41">
        <f t="shared" si="4742"/>
        <v>5.995794383632254</v>
      </c>
      <c r="BG5225" s="41">
        <f t="shared" si="4743"/>
        <v>6.0190159969374051</v>
      </c>
      <c r="BH5225" s="41">
        <f t="shared" si="4744"/>
        <v>6.0086075200297167</v>
      </c>
      <c r="BI5225" s="41">
        <f t="shared" si="4745"/>
        <v>5.9789994680425886</v>
      </c>
      <c r="BJ5225" s="41">
        <f t="shared" si="4746"/>
        <v>0.48137984681086815</v>
      </c>
      <c r="BK5225" s="41">
        <f t="shared" si="4747"/>
        <v>1.2405677421131978</v>
      </c>
      <c r="BL5225" s="41">
        <f t="shared" si="4748"/>
        <v>1.4086270857113192</v>
      </c>
      <c r="BM5225" s="41">
        <f t="shared" si="4749"/>
        <v>0.43872075937100108</v>
      </c>
      <c r="BN5225" s="41">
        <f t="shared" si="4750"/>
        <v>8.6803052143233881</v>
      </c>
      <c r="BO5225" s="41">
        <f t="shared" si="4751"/>
        <v>4.3570691586919965</v>
      </c>
      <c r="BP5225" s="41">
        <f t="shared" si="4752"/>
        <v>0.83910497883879009</v>
      </c>
      <c r="BQ5225" s="41">
        <f t="shared" si="4753"/>
        <v>1.0256030263146418</v>
      </c>
      <c r="BR5225" s="41">
        <f t="shared" si="4754"/>
        <v>3.3051640061400911</v>
      </c>
      <c r="BS5225" s="41">
        <f t="shared" si="4755"/>
        <v>1.957232815667848</v>
      </c>
      <c r="BT5225" s="41">
        <f t="shared" si="4756"/>
        <v>6004.6695975380617</v>
      </c>
      <c r="BU5225" s="41">
        <f t="shared" si="4757"/>
        <v>5162.5164341580203</v>
      </c>
      <c r="BV5225" s="41">
        <f t="shared" si="4758"/>
        <v>5110.3668325503841</v>
      </c>
      <c r="BW5225" s="41">
        <f t="shared" si="4759"/>
        <v>6110.010437493961</v>
      </c>
      <c r="BX5225" s="41">
        <f t="shared" si="4760"/>
        <v>4057.8762179334958</v>
      </c>
      <c r="BY5225" s="41">
        <f t="shared" si="4761"/>
        <v>5439.9007161357877</v>
      </c>
      <c r="BZ5225" s="41">
        <f t="shared" si="4762"/>
        <v>7765.3692969294116</v>
      </c>
      <c r="CA5225" s="41">
        <f t="shared" si="4763"/>
        <v>5160.8941781549702</v>
      </c>
      <c r="CB5225" s="41">
        <f t="shared" si="4764"/>
        <v>4957.6464442915394</v>
      </c>
      <c r="CC5225" s="41">
        <f t="shared" si="4765"/>
        <v>8308.8586577785863</v>
      </c>
      <c r="CD5225" s="43">
        <f t="shared" si="4766"/>
        <v>4057.8762179334958</v>
      </c>
      <c r="CE5225" s="43">
        <f t="shared" si="4770"/>
        <v>1638.3381035888565</v>
      </c>
      <c r="CF5225" s="43">
        <f t="shared" si="4771"/>
        <v>2257.6837789443989</v>
      </c>
      <c r="CG5225" s="43">
        <f t="shared" si="4772"/>
        <v>2380.9506112347649</v>
      </c>
      <c r="CH5225" s="43">
        <f t="shared" si="4773"/>
        <v>1591.7434412988662</v>
      </c>
      <c r="CI5225" s="43">
        <f t="shared" si="4774"/>
        <v>4679.0989191959588</v>
      </c>
      <c r="CJ5225" s="43">
        <f t="shared" si="4775"/>
        <v>4449.1652320022686</v>
      </c>
      <c r="CK5225" s="43">
        <f t="shared" si="4776"/>
        <v>2794.7446989960408</v>
      </c>
      <c r="CL5225" s="43">
        <f t="shared" si="4777"/>
        <v>2052.7805181504259</v>
      </c>
      <c r="CM5225" s="43">
        <f t="shared" si="4778"/>
        <v>3533.1379296296427</v>
      </c>
      <c r="CN5225" s="43">
        <f t="shared" si="4779"/>
        <v>4560.652464862429</v>
      </c>
      <c r="CO5225" s="43">
        <f t="shared" si="4780"/>
        <v>1591.7434412988662</v>
      </c>
      <c r="CQ5225" s="61">
        <v>0.64184861410474769</v>
      </c>
      <c r="CR5225" s="61">
        <v>0.30976597858216492</v>
      </c>
      <c r="CS5225" s="61">
        <v>0.30112862774376303</v>
      </c>
      <c r="CT5225" s="61">
        <v>0.68649478731631475</v>
      </c>
      <c r="CU5225" s="61">
        <v>1.0578293676406392E-2</v>
      </c>
      <c r="CV5225" s="61">
        <v>0.42802995295573931</v>
      </c>
      <c r="CW5225" s="61">
        <v>0.95288347846075561</v>
      </c>
      <c r="CX5225" s="61">
        <v>0.30878697175076986</v>
      </c>
      <c r="CY5225" s="61">
        <v>0.22139138470570696</v>
      </c>
      <c r="CZ5225" s="61">
        <v>0.9989022900741219</v>
      </c>
      <c r="DA5225" s="61">
        <v>0.18964271759645501</v>
      </c>
      <c r="DB5225" s="61">
        <v>0.52239558806713815</v>
      </c>
      <c r="DC5225" s="61">
        <v>0.57209034976625628</v>
      </c>
      <c r="DD5225" s="61">
        <v>0.1657988347041196</v>
      </c>
      <c r="DE5225" s="61">
        <v>0.97606149038925683</v>
      </c>
      <c r="DF5225" s="61">
        <v>0.9027565299429452</v>
      </c>
      <c r="DG5225" s="61">
        <v>0.37063957748882326</v>
      </c>
      <c r="DH5225" s="61">
        <v>0.44755042982559079</v>
      </c>
      <c r="DI5225" s="61">
        <v>0.8471768834163359</v>
      </c>
      <c r="DJ5225" s="61">
        <v>0.69381487576384626</v>
      </c>
      <c r="DU5225" s="41">
        <f t="shared" si="4767"/>
        <v>0.22268004205585287</v>
      </c>
      <c r="DV5225" s="41">
        <f t="shared" si="4768"/>
        <v>1.1399999999999999</v>
      </c>
      <c r="DW5225" s="43">
        <f t="shared" si="4724"/>
        <v>749.43742333344915</v>
      </c>
    </row>
    <row r="5226" spans="40:127" x14ac:dyDescent="0.25">
      <c r="AN5226" s="41">
        <f t="shared" si="4725"/>
        <v>1.5449999999999999</v>
      </c>
      <c r="AO5226" s="41">
        <f t="shared" si="4726"/>
        <v>1.62</v>
      </c>
      <c r="AP5226" s="41">
        <f t="shared" si="4727"/>
        <v>1.5</v>
      </c>
      <c r="AQ5226" s="41">
        <f t="shared" si="4728"/>
        <v>1.53</v>
      </c>
      <c r="AR5226" s="41">
        <f t="shared" si="4729"/>
        <v>1.2</v>
      </c>
      <c r="AS5226" s="41">
        <f t="shared" si="4730"/>
        <v>1.575</v>
      </c>
      <c r="AT5226" s="41">
        <f t="shared" si="4731"/>
        <v>1.2749999999999999</v>
      </c>
      <c r="AU5226" s="41">
        <f t="shared" si="4732"/>
        <v>1.5149999999999999</v>
      </c>
      <c r="AV5226" s="41">
        <f t="shared" si="4733"/>
        <v>2.34</v>
      </c>
      <c r="AW5226" s="41">
        <f t="shared" si="4734"/>
        <v>1.3049999999999999</v>
      </c>
      <c r="AX5226" s="41">
        <f t="shared" si="4769"/>
        <v>1.2</v>
      </c>
      <c r="AY5226" s="41">
        <f t="shared" si="4735"/>
        <v>5.9926160568357432</v>
      </c>
      <c r="AZ5226" s="41">
        <f t="shared" si="4736"/>
        <v>6.0287945582298432</v>
      </c>
      <c r="BA5226" s="41">
        <f t="shared" si="4737"/>
        <v>6.0084750785294609</v>
      </c>
      <c r="BB5226" s="41">
        <f t="shared" si="4738"/>
        <v>6.0248559533244919</v>
      </c>
      <c r="BC5226" s="41">
        <f t="shared" si="4739"/>
        <v>6.0264478296059432</v>
      </c>
      <c r="BD5226" s="41">
        <f t="shared" si="4740"/>
        <v>6.0307163808852415</v>
      </c>
      <c r="BE5226" s="41">
        <f t="shared" si="4741"/>
        <v>6.0025741738318299</v>
      </c>
      <c r="BF5226" s="41">
        <f t="shared" si="4742"/>
        <v>5.9988123914822227</v>
      </c>
      <c r="BG5226" s="41">
        <f t="shared" si="4743"/>
        <v>6.0105204594493991</v>
      </c>
      <c r="BH5226" s="41">
        <f t="shared" si="4744"/>
        <v>6.0253313610866019</v>
      </c>
      <c r="BI5226" s="41">
        <f t="shared" si="4745"/>
        <v>5.9926160568357432</v>
      </c>
      <c r="BJ5226" s="41">
        <f t="shared" si="4746"/>
        <v>0.87350888567187268</v>
      </c>
      <c r="BK5226" s="41">
        <f t="shared" si="4747"/>
        <v>5.4027402800983975</v>
      </c>
      <c r="BL5226" s="41">
        <f t="shared" si="4748"/>
        <v>1.9442159801816719</v>
      </c>
      <c r="BM5226" s="41">
        <f t="shared" si="4749"/>
        <v>4.4329629461559534</v>
      </c>
      <c r="BN5226" s="41">
        <f t="shared" si="4750"/>
        <v>4.8020576550099712</v>
      </c>
      <c r="BO5226" s="41">
        <f t="shared" si="4751"/>
        <v>5.9500134469407655</v>
      </c>
      <c r="BP5226" s="41">
        <f t="shared" si="4752"/>
        <v>1.4439784287026434</v>
      </c>
      <c r="BQ5226" s="41">
        <f t="shared" si="4753"/>
        <v>1.1943749916865549</v>
      </c>
      <c r="BR5226" s="41">
        <f t="shared" si="4754"/>
        <v>2.1552258865499727</v>
      </c>
      <c r="BS5226" s="41">
        <f t="shared" si="4755"/>
        <v>4.5401271946042252</v>
      </c>
      <c r="BT5226" s="41">
        <f t="shared" si="4756"/>
        <v>5478.6720662921171</v>
      </c>
      <c r="BU5226" s="41">
        <f t="shared" si="4757"/>
        <v>5761.9416009630668</v>
      </c>
      <c r="BV5226" s="41">
        <f t="shared" si="4758"/>
        <v>5326.1327471150335</v>
      </c>
      <c r="BW5226" s="41">
        <f t="shared" si="4759"/>
        <v>5440.0558718067468</v>
      </c>
      <c r="BX5226" s="41">
        <f t="shared" si="4760"/>
        <v>4267.2741216348231</v>
      </c>
      <c r="BY5226" s="41">
        <f t="shared" si="4761"/>
        <v>5602.7804643883446</v>
      </c>
      <c r="BZ5226" s="41">
        <f t="shared" si="4762"/>
        <v>4524.9892081330345</v>
      </c>
      <c r="CA5226" s="41">
        <f t="shared" si="4763"/>
        <v>5375.0668271899958</v>
      </c>
      <c r="CB5226" s="41">
        <f t="shared" si="4764"/>
        <v>8310.1811837008354</v>
      </c>
      <c r="CC5226" s="41">
        <f t="shared" si="4765"/>
        <v>4640.2307195884205</v>
      </c>
      <c r="CD5226" s="43">
        <f t="shared" si="4766"/>
        <v>4267.2741216348231</v>
      </c>
      <c r="CE5226" s="43">
        <f t="shared" si="4770"/>
        <v>2011.6481611064437</v>
      </c>
      <c r="CF5226" s="43">
        <f t="shared" si="4771"/>
        <v>5245.8025165840972</v>
      </c>
      <c r="CG5226" s="43">
        <f t="shared" si="4772"/>
        <v>2913.7574067231012</v>
      </c>
      <c r="CH5226" s="43">
        <f t="shared" si="4773"/>
        <v>4487.7469314332693</v>
      </c>
      <c r="CI5226" s="43">
        <f t="shared" si="4774"/>
        <v>3663.4039410765727</v>
      </c>
      <c r="CJ5226" s="43">
        <f t="shared" si="4775"/>
        <v>5352.1639561009442</v>
      </c>
      <c r="CK5226" s="43">
        <f t="shared" si="4776"/>
        <v>2134.4226196790396</v>
      </c>
      <c r="CL5226" s="43">
        <f t="shared" si="4777"/>
        <v>2306.6030436349333</v>
      </c>
      <c r="CM5226" s="43">
        <f t="shared" si="4778"/>
        <v>4785.7734056932431</v>
      </c>
      <c r="CN5226" s="43">
        <f t="shared" si="4779"/>
        <v>3873.7750615242398</v>
      </c>
      <c r="CO5226" s="43">
        <f t="shared" si="4780"/>
        <v>2011.6481611064437</v>
      </c>
      <c r="CQ5226" s="61">
        <v>0.45055819317270451</v>
      </c>
      <c r="CR5226" s="61">
        <v>0.55317224134258924</v>
      </c>
      <c r="CS5226" s="61">
        <v>0.38904522289745869</v>
      </c>
      <c r="CT5226" s="61">
        <v>0.42586863452367074</v>
      </c>
      <c r="CU5226" s="61">
        <v>3.3809007557132786E-2</v>
      </c>
      <c r="CV5226" s="61">
        <v>0.49615624820313198</v>
      </c>
      <c r="CW5226" s="61">
        <v>8.9699202735167294E-2</v>
      </c>
      <c r="CX5226" s="61">
        <v>0.41343199252801865</v>
      </c>
      <c r="CY5226" s="61">
        <v>0.97847540398049693</v>
      </c>
      <c r="CZ5226" s="61">
        <v>0.12626446789617851</v>
      </c>
      <c r="DA5226" s="61">
        <v>0.38573351104354658</v>
      </c>
      <c r="DB5226" s="61">
        <v>0.93447334838719009</v>
      </c>
      <c r="DC5226" s="61">
        <v>0.69149756358906422</v>
      </c>
      <c r="DD5226" s="61">
        <v>0.90565797886890365</v>
      </c>
      <c r="DE5226" s="61">
        <v>0.91826639892092543</v>
      </c>
      <c r="DF5226" s="61">
        <v>0.94578588708988365</v>
      </c>
      <c r="DG5226" s="61">
        <v>0.58167859169644731</v>
      </c>
      <c r="DH5226" s="61">
        <v>0.50744912099114425</v>
      </c>
      <c r="DI5226" s="61">
        <v>0.72638228837659402</v>
      </c>
      <c r="DJ5226" s="61">
        <v>0.90956548109068114</v>
      </c>
      <c r="DU5226" s="41">
        <f t="shared" si="4767"/>
        <v>0.31195678352641631</v>
      </c>
      <c r="DV5226" s="41">
        <f t="shared" si="4768"/>
        <v>1.2</v>
      </c>
      <c r="DW5226" s="43">
        <f t="shared" si="4724"/>
        <v>933.72360945226342</v>
      </c>
    </row>
    <row r="5227" spans="40:127" x14ac:dyDescent="0.25">
      <c r="AN5227" s="41">
        <f t="shared" si="4725"/>
        <v>1.5449999999999999</v>
      </c>
      <c r="AO5227" s="41">
        <f t="shared" si="4726"/>
        <v>1.2450000000000001</v>
      </c>
      <c r="AP5227" s="41">
        <f t="shared" si="4727"/>
        <v>1.365</v>
      </c>
      <c r="AQ5227" s="41">
        <f t="shared" si="4728"/>
        <v>1.6950000000000001</v>
      </c>
      <c r="AR5227" s="41">
        <f t="shared" si="4729"/>
        <v>1.32</v>
      </c>
      <c r="AS5227" s="41">
        <f t="shared" si="4730"/>
        <v>1.56</v>
      </c>
      <c r="AT5227" s="41">
        <f t="shared" si="4731"/>
        <v>1.7250000000000001</v>
      </c>
      <c r="AU5227" s="41">
        <f t="shared" si="4732"/>
        <v>1.5149999999999999</v>
      </c>
      <c r="AV5227" s="41">
        <f t="shared" si="4733"/>
        <v>1.395</v>
      </c>
      <c r="AW5227" s="41">
        <f t="shared" si="4734"/>
        <v>2.145</v>
      </c>
      <c r="AX5227" s="41">
        <f t="shared" si="4769"/>
        <v>1.2450000000000001</v>
      </c>
      <c r="AY5227" s="41">
        <f t="shared" si="4735"/>
        <v>5.9628537762826257</v>
      </c>
      <c r="AZ5227" s="41">
        <f t="shared" si="4736"/>
        <v>6.0030008449942107</v>
      </c>
      <c r="BA5227" s="41">
        <f t="shared" si="4737"/>
        <v>5.9607030134329104</v>
      </c>
      <c r="BB5227" s="41">
        <f t="shared" si="4738"/>
        <v>6.0376623024003484</v>
      </c>
      <c r="BC5227" s="41">
        <f t="shared" si="4739"/>
        <v>5.9921838322565639</v>
      </c>
      <c r="BD5227" s="41">
        <f t="shared" si="4740"/>
        <v>6.0025216788473417</v>
      </c>
      <c r="BE5227" s="41">
        <f t="shared" si="4741"/>
        <v>5.9956540206905995</v>
      </c>
      <c r="BF5227" s="41">
        <f t="shared" si="4742"/>
        <v>5.9994491507821355</v>
      </c>
      <c r="BG5227" s="41">
        <f t="shared" si="4743"/>
        <v>6.0206614899452511</v>
      </c>
      <c r="BH5227" s="41">
        <f t="shared" si="4744"/>
        <v>5.9919379193383113</v>
      </c>
      <c r="BI5227" s="41">
        <f t="shared" si="4745"/>
        <v>5.9607030134329104</v>
      </c>
      <c r="BJ5227" s="41">
        <f t="shared" si="4746"/>
        <v>0.19349739229745319</v>
      </c>
      <c r="BK5227" s="41">
        <f t="shared" si="4747"/>
        <v>1.4753862629712313</v>
      </c>
      <c r="BL5227" s="41">
        <f t="shared" si="4748"/>
        <v>0.17347811085943188</v>
      </c>
      <c r="BM5227" s="41">
        <f t="shared" si="4749"/>
        <v>8.4305736031291758</v>
      </c>
      <c r="BN5227" s="41">
        <f t="shared" si="4750"/>
        <v>0.8546420460118207</v>
      </c>
      <c r="BO5227" s="41">
        <f t="shared" si="4751"/>
        <v>1.4401605319636019</v>
      </c>
      <c r="BP5227" s="41">
        <f t="shared" si="4752"/>
        <v>1.0183601986983029</v>
      </c>
      <c r="BQ5227" s="41">
        <f t="shared" si="4753"/>
        <v>1.2333763635467165</v>
      </c>
      <c r="BR5227" s="41">
        <f t="shared" si="4754"/>
        <v>3.5903006792080188</v>
      </c>
      <c r="BS5227" s="41">
        <f t="shared" si="4755"/>
        <v>0.84408966630880766</v>
      </c>
      <c r="BT5227" s="41">
        <f t="shared" si="4756"/>
        <v>5465.0502411867246</v>
      </c>
      <c r="BU5227" s="41">
        <f t="shared" si="4757"/>
        <v>4418.6759082086783</v>
      </c>
      <c r="BV5227" s="41">
        <f t="shared" si="4758"/>
        <v>4827.4745036883305</v>
      </c>
      <c r="BW5227" s="41">
        <f t="shared" si="4759"/>
        <v>6033.1303285301719</v>
      </c>
      <c r="BX5227" s="41">
        <f t="shared" si="4760"/>
        <v>4680.6383948244602</v>
      </c>
      <c r="BY5227" s="41">
        <f t="shared" si="4761"/>
        <v>5536.4331747151746</v>
      </c>
      <c r="BZ5227" s="41">
        <f t="shared" si="4762"/>
        <v>6118.5142621389969</v>
      </c>
      <c r="CA5227" s="41">
        <f t="shared" si="4763"/>
        <v>5375.352094735098</v>
      </c>
      <c r="CB5227" s="41">
        <f t="shared" si="4764"/>
        <v>4958.3240646112017</v>
      </c>
      <c r="CC5227" s="41">
        <f t="shared" si="4765"/>
        <v>7605.8813181035111</v>
      </c>
      <c r="CD5227" s="43">
        <f t="shared" si="4766"/>
        <v>4418.6759082086783</v>
      </c>
      <c r="CE5227" s="43">
        <f t="shared" si="4770"/>
        <v>946.79492042744516</v>
      </c>
      <c r="CF5227" s="43">
        <f t="shared" si="4771"/>
        <v>2106.7456041776995</v>
      </c>
      <c r="CG5227" s="43">
        <f t="shared" si="4772"/>
        <v>792.03590675589953</v>
      </c>
      <c r="CH5227" s="43">
        <f t="shared" si="4773"/>
        <v>6856.2736337606557</v>
      </c>
      <c r="CI5227" s="43">
        <f t="shared" si="4774"/>
        <v>1700.0274581443239</v>
      </c>
      <c r="CJ5227" s="43">
        <f t="shared" si="4775"/>
        <v>2608.0741099913407</v>
      </c>
      <c r="CK5227" s="43">
        <f t="shared" si="4776"/>
        <v>2425.1001875554407</v>
      </c>
      <c r="CL5227" s="43">
        <f t="shared" si="4777"/>
        <v>2343.96067262523</v>
      </c>
      <c r="CM5227" s="43">
        <f t="shared" si="4778"/>
        <v>3682.3875661415932</v>
      </c>
      <c r="CN5227" s="43">
        <f t="shared" si="4779"/>
        <v>2745.4368935802813</v>
      </c>
      <c r="CO5227" s="43">
        <f t="shared" si="4780"/>
        <v>792.03590675589953</v>
      </c>
      <c r="CQ5227" s="61">
        <v>0.45683871674402188</v>
      </c>
      <c r="CR5227" s="61">
        <v>6.7115105653345442E-2</v>
      </c>
      <c r="CS5227" s="61">
        <v>0.19725852418598566</v>
      </c>
      <c r="CT5227" s="61">
        <v>0.65585091889965785</v>
      </c>
      <c r="CU5227" s="61">
        <v>0.13012304673204911</v>
      </c>
      <c r="CV5227" s="61">
        <v>0.47720511809736732</v>
      </c>
      <c r="CW5227" s="61">
        <v>0.67680666481200058</v>
      </c>
      <c r="CX5227" s="61">
        <v>0.39911515961335575</v>
      </c>
      <c r="CY5227" s="61">
        <v>0.23138196428604219</v>
      </c>
      <c r="CZ5227" s="61">
        <v>0.94007738432658372</v>
      </c>
      <c r="DA5227" s="61">
        <v>3.7559282680947548E-2</v>
      </c>
      <c r="DB5227" s="61">
        <v>0.58996337458012293</v>
      </c>
      <c r="DC5227" s="61">
        <v>2.9536463682891312E-2</v>
      </c>
      <c r="DD5227" s="61">
        <v>0.97438896159037536</v>
      </c>
      <c r="DE5227" s="61">
        <v>0.37750820169573829</v>
      </c>
      <c r="DF5227" s="61">
        <v>0.58065665523873555</v>
      </c>
      <c r="DG5227" s="61">
        <v>0.44478228651865537</v>
      </c>
      <c r="DH5227" s="61">
        <v>0.52010716159042369</v>
      </c>
      <c r="DI5227" s="61">
        <v>0.8656721304967725</v>
      </c>
      <c r="DJ5227" s="61">
        <v>0.37285258354797635</v>
      </c>
      <c r="DU5227" s="41">
        <f t="shared" si="4767"/>
        <v>0.13296487585248734</v>
      </c>
      <c r="DV5227" s="41">
        <f t="shared" si="4768"/>
        <v>1.2450000000000001</v>
      </c>
      <c r="DW5227" s="43">
        <f t="shared" si="4724"/>
        <v>632.45218143334807</v>
      </c>
    </row>
    <row r="5228" spans="40:127" x14ac:dyDescent="0.25">
      <c r="AN5228" s="41">
        <f t="shared" si="4725"/>
        <v>1.3049999999999999</v>
      </c>
      <c r="AO5228" s="41">
        <f t="shared" si="4726"/>
        <v>1.59</v>
      </c>
      <c r="AP5228" s="41">
        <f t="shared" si="4727"/>
        <v>1.605</v>
      </c>
      <c r="AQ5228" s="41">
        <f t="shared" si="4728"/>
        <v>1.7250000000000001</v>
      </c>
      <c r="AR5228" s="41">
        <f t="shared" si="4729"/>
        <v>2.145</v>
      </c>
      <c r="AS5228" s="41">
        <f t="shared" si="4730"/>
        <v>1.335</v>
      </c>
      <c r="AT5228" s="41">
        <f t="shared" si="4731"/>
        <v>1.4850000000000001</v>
      </c>
      <c r="AU5228" s="41">
        <f t="shared" si="4732"/>
        <v>1.665</v>
      </c>
      <c r="AV5228" s="41">
        <f t="shared" si="4733"/>
        <v>1.32</v>
      </c>
      <c r="AW5228" s="41">
        <f t="shared" si="4734"/>
        <v>1.44</v>
      </c>
      <c r="AX5228" s="41">
        <f t="shared" si="4769"/>
        <v>1.3049999999999999</v>
      </c>
      <c r="AY5228" s="41">
        <f t="shared" si="4735"/>
        <v>5.9712925205384728</v>
      </c>
      <c r="AZ5228" s="41">
        <f t="shared" si="4736"/>
        <v>6.0158674166389821</v>
      </c>
      <c r="BA5228" s="41">
        <f t="shared" si="4737"/>
        <v>6.0073390456195304</v>
      </c>
      <c r="BB5228" s="41">
        <f t="shared" si="4738"/>
        <v>6.0070854611373452</v>
      </c>
      <c r="BC5228" s="41">
        <f t="shared" si="4739"/>
        <v>6.0066384976463398</v>
      </c>
      <c r="BD5228" s="41">
        <f t="shared" si="4740"/>
        <v>6.0179276212013768</v>
      </c>
      <c r="BE5228" s="41">
        <f t="shared" si="4741"/>
        <v>5.9903328515158032</v>
      </c>
      <c r="BF5228" s="41">
        <f t="shared" si="4742"/>
        <v>6.0066902214577071</v>
      </c>
      <c r="BG5228" s="41">
        <f t="shared" si="4743"/>
        <v>6.0073909400393992</v>
      </c>
      <c r="BH5228" s="41">
        <f t="shared" si="4744"/>
        <v>6.0033588435581704</v>
      </c>
      <c r="BI5228" s="41">
        <f t="shared" si="4745"/>
        <v>5.9712925205384728</v>
      </c>
      <c r="BJ5228" s="41">
        <f t="shared" si="4746"/>
        <v>0.29689870649732208</v>
      </c>
      <c r="BK5228" s="41">
        <f t="shared" si="4747"/>
        <v>2.8209810517837646</v>
      </c>
      <c r="BL5228" s="41">
        <f t="shared" si="4748"/>
        <v>1.8360483333951991</v>
      </c>
      <c r="BM5228" s="41">
        <f t="shared" si="4749"/>
        <v>1.8127342765615053</v>
      </c>
      <c r="BN5228" s="41">
        <f t="shared" si="4750"/>
        <v>1.7723574317439779</v>
      </c>
      <c r="BO5228" s="41">
        <f t="shared" si="4751"/>
        <v>3.1290847892939442</v>
      </c>
      <c r="BP5228" s="41">
        <f t="shared" si="4752"/>
        <v>0.77833349727478818</v>
      </c>
      <c r="BQ5228" s="41">
        <f t="shared" si="4753"/>
        <v>1.7769836990742245</v>
      </c>
      <c r="BR5228" s="41">
        <f t="shared" si="4754"/>
        <v>1.8408561159083923</v>
      </c>
      <c r="BS5228" s="41">
        <f t="shared" si="4755"/>
        <v>1.5022637000147032</v>
      </c>
      <c r="BT5228" s="41">
        <f t="shared" si="4756"/>
        <v>4619.3756467291696</v>
      </c>
      <c r="BU5228" s="41">
        <f t="shared" si="4757"/>
        <v>5649.1726494185323</v>
      </c>
      <c r="BV5228" s="41">
        <f t="shared" si="4758"/>
        <v>5698.4232575760961</v>
      </c>
      <c r="BW5228" s="41">
        <f t="shared" si="4759"/>
        <v>6124.3443287178861</v>
      </c>
      <c r="BX5228" s="41">
        <f t="shared" si="4760"/>
        <v>7615.2057103476354</v>
      </c>
      <c r="BY5228" s="41">
        <f t="shared" si="4761"/>
        <v>4743.985370463748</v>
      </c>
      <c r="BZ5228" s="41">
        <f t="shared" si="4762"/>
        <v>5264.9048433155358</v>
      </c>
      <c r="CA5228" s="41">
        <f t="shared" si="4763"/>
        <v>5911.1291837277249</v>
      </c>
      <c r="CB5228" s="41">
        <f t="shared" si="4764"/>
        <v>4686.5739495271673</v>
      </c>
      <c r="CC5228" s="41">
        <f t="shared" si="4765"/>
        <v>5110.9100687994978</v>
      </c>
      <c r="CD5228" s="43">
        <f t="shared" si="4766"/>
        <v>4619.3756467291696</v>
      </c>
      <c r="CE5228" s="43">
        <f t="shared" si="4770"/>
        <v>990.61418301595324</v>
      </c>
      <c r="CF5228" s="43">
        <f t="shared" si="4771"/>
        <v>3720.3781586275099</v>
      </c>
      <c r="CG5228" s="43">
        <f t="shared" si="4772"/>
        <v>3029.7512185212699</v>
      </c>
      <c r="CH5228" s="43">
        <f t="shared" si="4773"/>
        <v>3235.5346120648956</v>
      </c>
      <c r="CI5228" s="43">
        <f t="shared" si="4774"/>
        <v>3978.2569400856282</v>
      </c>
      <c r="CJ5228" s="43">
        <f t="shared" si="4775"/>
        <v>3289.8781177386159</v>
      </c>
      <c r="CK5228" s="43">
        <f t="shared" si="4776"/>
        <v>1825.1526432089968</v>
      </c>
      <c r="CL5228" s="43">
        <f t="shared" si="4777"/>
        <v>3092.0452223303746</v>
      </c>
      <c r="CM5228" s="43">
        <f t="shared" si="4778"/>
        <v>2495.018273815338</v>
      </c>
      <c r="CN5228" s="43">
        <f t="shared" si="4779"/>
        <v>2458.8127472360279</v>
      </c>
      <c r="CO5228" s="43">
        <f t="shared" si="4780"/>
        <v>990.61418301595324</v>
      </c>
      <c r="CQ5228" s="61">
        <v>0.12107765053553854</v>
      </c>
      <c r="CR5228" s="61">
        <v>0.51829970653611823</v>
      </c>
      <c r="CS5228" s="61">
        <v>0.53687417619485955</v>
      </c>
      <c r="CT5228" s="61">
        <v>0.68935544934808679</v>
      </c>
      <c r="CU5228" s="61">
        <v>0.94210146725108046</v>
      </c>
      <c r="CV5228" s="61">
        <v>0.14486204016231408</v>
      </c>
      <c r="CW5228" s="61">
        <v>0.36085367206987884</v>
      </c>
      <c r="CX5228" s="61">
        <v>0.60622998043114917</v>
      </c>
      <c r="CY5228" s="61">
        <v>0.14379297190735518</v>
      </c>
      <c r="CZ5228" s="61">
        <v>0.29278704157133884</v>
      </c>
      <c r="DA5228" s="61">
        <v>8.7435524848620494E-2</v>
      </c>
      <c r="DB5228" s="61">
        <v>0.80727205494912724</v>
      </c>
      <c r="DC5228" s="61">
        <v>0.67131205444548081</v>
      </c>
      <c r="DD5228" s="61">
        <v>0.66673387238191639</v>
      </c>
      <c r="DE5228" s="61">
        <v>0.65860353386885917</v>
      </c>
      <c r="DF5228" s="61">
        <v>0.83405338360208903</v>
      </c>
      <c r="DG5228" s="61">
        <v>0.34294303883358412</v>
      </c>
      <c r="DH5228" s="61">
        <v>0.65954829431685824</v>
      </c>
      <c r="DI5228" s="61">
        <v>0.67224579350956115</v>
      </c>
      <c r="DJ5228" s="61">
        <v>0.59688358411792575</v>
      </c>
      <c r="DU5228" s="41">
        <f t="shared" si="4767"/>
        <v>0.16940837287484303</v>
      </c>
      <c r="DV5228" s="41">
        <f t="shared" si="4768"/>
        <v>1.3049999999999999</v>
      </c>
      <c r="DW5228" s="43">
        <f t="shared" si="4724"/>
        <v>748.28635252297465</v>
      </c>
    </row>
    <row r="5229" spans="40:127" x14ac:dyDescent="0.25">
      <c r="AN5229" s="41">
        <f t="shared" si="4725"/>
        <v>1.425</v>
      </c>
      <c r="AO5229" s="41">
        <f t="shared" si="4726"/>
        <v>1.32</v>
      </c>
      <c r="AP5229" s="41">
        <f t="shared" si="4727"/>
        <v>2.1749999999999998</v>
      </c>
      <c r="AQ5229" s="41">
        <f t="shared" si="4728"/>
        <v>1.4850000000000001</v>
      </c>
      <c r="AR5229" s="41">
        <f t="shared" si="4729"/>
        <v>1.3049999999999999</v>
      </c>
      <c r="AS5229" s="41">
        <f t="shared" si="4730"/>
        <v>1.425</v>
      </c>
      <c r="AT5229" s="41">
        <f t="shared" si="4731"/>
        <v>1.4550000000000001</v>
      </c>
      <c r="AU5229" s="41">
        <f t="shared" si="4732"/>
        <v>1.6950000000000001</v>
      </c>
      <c r="AV5229" s="41">
        <f t="shared" si="4733"/>
        <v>1.2450000000000001</v>
      </c>
      <c r="AW5229" s="41">
        <f t="shared" si="4734"/>
        <v>1.53</v>
      </c>
      <c r="AX5229" s="41">
        <f t="shared" si="4769"/>
        <v>1.2450000000000001</v>
      </c>
      <c r="AY5229" s="41">
        <f t="shared" si="4735"/>
        <v>5.990752277003053</v>
      </c>
      <c r="AZ5229" s="41">
        <f t="shared" si="4736"/>
        <v>5.9658424803020615</v>
      </c>
      <c r="BA5229" s="41">
        <f t="shared" si="4737"/>
        <v>6.0101455004616469</v>
      </c>
      <c r="BB5229" s="41">
        <f t="shared" si="4738"/>
        <v>5.9923358581332771</v>
      </c>
      <c r="BC5229" s="41">
        <f t="shared" si="4739"/>
        <v>6.0148562429414421</v>
      </c>
      <c r="BD5229" s="41">
        <f t="shared" si="4740"/>
        <v>6.0323596248415106</v>
      </c>
      <c r="BE5229" s="41">
        <f t="shared" si="4741"/>
        <v>5.9987865255954489</v>
      </c>
      <c r="BF5229" s="41">
        <f t="shared" si="4742"/>
        <v>5.9720431588931522</v>
      </c>
      <c r="BG5229" s="41">
        <f t="shared" si="4743"/>
        <v>5.9884010601248585</v>
      </c>
      <c r="BH5229" s="41">
        <f t="shared" si="4744"/>
        <v>5.9796375869813669</v>
      </c>
      <c r="BI5229" s="41">
        <f t="shared" si="4745"/>
        <v>5.9658424803020615</v>
      </c>
      <c r="BJ5229" s="41">
        <f t="shared" si="4746"/>
        <v>0.79500678086586074</v>
      </c>
      <c r="BK5229" s="41">
        <f t="shared" si="4747"/>
        <v>0.22519364811519688</v>
      </c>
      <c r="BL5229" s="41">
        <f t="shared" si="4748"/>
        <v>2.1149041247568658</v>
      </c>
      <c r="BM5229" s="41">
        <f t="shared" si="4749"/>
        <v>0.86123129694061606</v>
      </c>
      <c r="BN5229" s="41">
        <f t="shared" si="4750"/>
        <v>2.6810169049502424</v>
      </c>
      <c r="BO5229" s="41">
        <f t="shared" si="4751"/>
        <v>6.4615546480964152</v>
      </c>
      <c r="BP5229" s="41">
        <f t="shared" si="4752"/>
        <v>1.1928169596502005</v>
      </c>
      <c r="BQ5229" s="41">
        <f t="shared" si="4753"/>
        <v>0.30841436653605542</v>
      </c>
      <c r="BR5229" s="41">
        <f t="shared" si="4754"/>
        <v>0.70592809342622753</v>
      </c>
      <c r="BS5229" s="41">
        <f t="shared" si="4755"/>
        <v>0.45312626862910593</v>
      </c>
      <c r="BT5229" s="41">
        <f t="shared" si="4756"/>
        <v>5052.3582816484341</v>
      </c>
      <c r="BU5229" s="41">
        <f t="shared" si="4757"/>
        <v>4670.3391329501255</v>
      </c>
      <c r="BV5229" s="41">
        <f t="shared" si="4758"/>
        <v>7723.9659330957129</v>
      </c>
      <c r="BW5229" s="41">
        <f t="shared" si="4759"/>
        <v>5265.7849912226347</v>
      </c>
      <c r="BX5229" s="41">
        <f t="shared" si="4760"/>
        <v>4636.1954137736184</v>
      </c>
      <c r="BY5229" s="41">
        <f t="shared" si="4761"/>
        <v>5069.8729009123417</v>
      </c>
      <c r="BZ5229" s="41">
        <f t="shared" si="4762"/>
        <v>5162.1817641669604</v>
      </c>
      <c r="CA5229" s="41">
        <f t="shared" si="4763"/>
        <v>6000.2558176487064</v>
      </c>
      <c r="CB5229" s="41">
        <f t="shared" si="4764"/>
        <v>4413.2993480900477</v>
      </c>
      <c r="CC5229" s="41">
        <f t="shared" si="4765"/>
        <v>5419.6027904678704</v>
      </c>
      <c r="CD5229" s="43">
        <f t="shared" si="4766"/>
        <v>4413.2993480900477</v>
      </c>
      <c r="CE5229" s="43">
        <f t="shared" si="4770"/>
        <v>1770.0688446089505</v>
      </c>
      <c r="CF5229" s="43">
        <f t="shared" si="4771"/>
        <v>872.65358401861101</v>
      </c>
      <c r="CG5229" s="43">
        <f t="shared" si="4772"/>
        <v>4406.5071651111302</v>
      </c>
      <c r="CH5229" s="43">
        <f t="shared" si="4773"/>
        <v>1919.8894966870887</v>
      </c>
      <c r="CI5229" s="43">
        <f t="shared" si="4774"/>
        <v>2976.8034826442558</v>
      </c>
      <c r="CJ5229" s="43">
        <f t="shared" si="4775"/>
        <v>5046.3021714843753</v>
      </c>
      <c r="CK5229" s="43">
        <f t="shared" si="4776"/>
        <v>2213.8070860935723</v>
      </c>
      <c r="CL5229" s="43">
        <f t="shared" si="4777"/>
        <v>1311.3749389920702</v>
      </c>
      <c r="CM5229" s="43">
        <f t="shared" si="4778"/>
        <v>1457.2681110402507</v>
      </c>
      <c r="CN5229" s="43">
        <f t="shared" si="4779"/>
        <v>1434.7985462054078</v>
      </c>
      <c r="CO5229" s="43">
        <f t="shared" si="4780"/>
        <v>872.65358401861101</v>
      </c>
      <c r="CQ5229" s="61">
        <v>0.28369677303105745</v>
      </c>
      <c r="CR5229" s="61">
        <v>0.13002863963130851</v>
      </c>
      <c r="CS5229" s="61">
        <v>0.94812135514774087</v>
      </c>
      <c r="CT5229" s="61">
        <v>0.36488486975222267</v>
      </c>
      <c r="CU5229" s="61">
        <v>0.11438799095147345</v>
      </c>
      <c r="CV5229" s="61">
        <v>0.28056746562631418</v>
      </c>
      <c r="CW5229" s="61">
        <v>0.31418960875534918</v>
      </c>
      <c r="CX5229" s="61">
        <v>0.64684891877955442</v>
      </c>
      <c r="CY5229" s="61">
        <v>6.5286169696052943E-2</v>
      </c>
      <c r="CZ5229" s="61">
        <v>0.4339423955677133</v>
      </c>
      <c r="DA5229" s="61">
        <v>0.35067401704999757</v>
      </c>
      <c r="DB5229" s="61">
        <v>5.1566415768842466E-2</v>
      </c>
      <c r="DC5229" s="61">
        <v>0.72013650063701795</v>
      </c>
      <c r="DD5229" s="61">
        <v>0.38039523393820318</v>
      </c>
      <c r="DE5229" s="61">
        <v>0.79320882975096163</v>
      </c>
      <c r="DF5229" s="61">
        <v>0.95417824185591393</v>
      </c>
      <c r="DG5229" s="61">
        <v>0.50693466369217755</v>
      </c>
      <c r="DH5229" s="61">
        <v>9.3564863026249112E-2</v>
      </c>
      <c r="DI5229" s="61">
        <v>0.30821309394515084</v>
      </c>
      <c r="DJ5229" s="61">
        <v>0.17387093559027034</v>
      </c>
      <c r="DU5229" s="41">
        <f t="shared" si="4767"/>
        <v>0.29577119114328643</v>
      </c>
      <c r="DV5229" s="41">
        <f t="shared" si="4768"/>
        <v>1.2450000000000001</v>
      </c>
      <c r="DW5229" s="43">
        <f t="shared" si="4724"/>
        <v>943.27247949285209</v>
      </c>
    </row>
    <row r="5230" spans="40:127" x14ac:dyDescent="0.25">
      <c r="AN5230" s="41">
        <f t="shared" si="4725"/>
        <v>1.9950000000000001</v>
      </c>
      <c r="AO5230" s="41">
        <f t="shared" si="4726"/>
        <v>1.905</v>
      </c>
      <c r="AP5230" s="41">
        <f t="shared" si="4727"/>
        <v>2.0249999999999999</v>
      </c>
      <c r="AQ5230" s="41">
        <f t="shared" si="4728"/>
        <v>1.86</v>
      </c>
      <c r="AR5230" s="41">
        <f t="shared" si="4729"/>
        <v>1.5149999999999999</v>
      </c>
      <c r="AS5230" s="41">
        <f t="shared" si="4730"/>
        <v>1.68</v>
      </c>
      <c r="AT5230" s="41">
        <f t="shared" si="4731"/>
        <v>1.8149999999999999</v>
      </c>
      <c r="AU5230" s="41">
        <f t="shared" si="4732"/>
        <v>1.98</v>
      </c>
      <c r="AV5230" s="41">
        <f t="shared" si="4733"/>
        <v>1.32</v>
      </c>
      <c r="AW5230" s="41">
        <f t="shared" si="4734"/>
        <v>1.5449999999999999</v>
      </c>
      <c r="AX5230" s="41">
        <f t="shared" si="4769"/>
        <v>1.32</v>
      </c>
      <c r="AY5230" s="41">
        <f t="shared" si="4735"/>
        <v>6.0250561300590642</v>
      </c>
      <c r="AZ5230" s="41">
        <f t="shared" si="4736"/>
        <v>5.9803806791119722</v>
      </c>
      <c r="BA5230" s="41">
        <f t="shared" si="4737"/>
        <v>5.9884988681756885</v>
      </c>
      <c r="BB5230" s="41">
        <f t="shared" si="4738"/>
        <v>5.9872447775430944</v>
      </c>
      <c r="BC5230" s="41">
        <f t="shared" si="4739"/>
        <v>5.9971515704257294</v>
      </c>
      <c r="BD5230" s="41">
        <f t="shared" si="4740"/>
        <v>5.9964763656624793</v>
      </c>
      <c r="BE5230" s="41">
        <f t="shared" si="4741"/>
        <v>6.0270969922264088</v>
      </c>
      <c r="BF5230" s="41">
        <f t="shared" si="4742"/>
        <v>5.9982568531644676</v>
      </c>
      <c r="BG5230" s="41">
        <f t="shared" si="4743"/>
        <v>6.0414823446513246</v>
      </c>
      <c r="BH5230" s="41">
        <f t="shared" si="4744"/>
        <v>5.9994404893122031</v>
      </c>
      <c r="BI5230" s="41">
        <f t="shared" si="4745"/>
        <v>5.9803806791119722</v>
      </c>
      <c r="BJ5230" s="41">
        <f t="shared" si="4746"/>
        <v>4.4777750989607537</v>
      </c>
      <c r="BK5230" s="41">
        <f t="shared" si="4747"/>
        <v>0.47049669186355314</v>
      </c>
      <c r="BL5230" s="41">
        <f t="shared" si="4748"/>
        <v>0.70942714889346492</v>
      </c>
      <c r="BM5230" s="41">
        <f t="shared" si="4749"/>
        <v>0.66584334064946715</v>
      </c>
      <c r="BN5230" s="41">
        <f t="shared" si="4750"/>
        <v>1.0983378494121669</v>
      </c>
      <c r="BO5230" s="41">
        <f t="shared" si="4751"/>
        <v>1.0615311926748958</v>
      </c>
      <c r="BP5230" s="41">
        <f t="shared" si="4752"/>
        <v>4.9612243294054812</v>
      </c>
      <c r="BQ5230" s="41">
        <f t="shared" si="4753"/>
        <v>1.1613538730542268</v>
      </c>
      <c r="BR5230" s="41">
        <f t="shared" si="4754"/>
        <v>10.209742917823743</v>
      </c>
      <c r="BS5230" s="41">
        <f t="shared" si="4755"/>
        <v>1.2328374273801634</v>
      </c>
      <c r="BT5230" s="41">
        <f t="shared" si="4756"/>
        <v>7093.5240245458726</v>
      </c>
      <c r="BU5230" s="41">
        <f t="shared" si="4757"/>
        <v>6748.3560792163898</v>
      </c>
      <c r="BV5230" s="41">
        <f t="shared" si="4758"/>
        <v>7178.3165965116305</v>
      </c>
      <c r="BW5230" s="41">
        <f t="shared" si="4759"/>
        <v>6592.7263043218527</v>
      </c>
      <c r="BX5230" s="41">
        <f t="shared" si="4760"/>
        <v>5374.3227097255885</v>
      </c>
      <c r="BY5230" s="41">
        <f t="shared" si="4761"/>
        <v>5959.3094846048334</v>
      </c>
      <c r="BZ5230" s="41">
        <f t="shared" si="4762"/>
        <v>6454.5997222354863</v>
      </c>
      <c r="CA5230" s="41">
        <f t="shared" si="4763"/>
        <v>7024.5145278637883</v>
      </c>
      <c r="CB5230" s="41">
        <f t="shared" si="4764"/>
        <v>4699.8530800571752</v>
      </c>
      <c r="CC5230" s="41">
        <f t="shared" si="4765"/>
        <v>5481.790753407704</v>
      </c>
      <c r="CD5230" s="43">
        <f t="shared" si="4766"/>
        <v>4699.8530800571752</v>
      </c>
      <c r="CE5230" s="43">
        <f t="shared" si="4770"/>
        <v>5881.1724711063953</v>
      </c>
      <c r="CF5230" s="43">
        <f t="shared" si="4771"/>
        <v>1820.3845643988016</v>
      </c>
      <c r="CG5230" s="43">
        <f t="shared" si="4772"/>
        <v>2376.1223917077359</v>
      </c>
      <c r="CH5230" s="43">
        <f t="shared" si="4773"/>
        <v>2114.4082844280188</v>
      </c>
      <c r="CI5230" s="43">
        <f t="shared" si="4774"/>
        <v>2211.9254472847656</v>
      </c>
      <c r="CJ5230" s="43">
        <f t="shared" si="4775"/>
        <v>2411.3793589087222</v>
      </c>
      <c r="CK5230" s="43">
        <f t="shared" si="4776"/>
        <v>5631.9778615357063</v>
      </c>
      <c r="CL5230" s="43">
        <f t="shared" si="4777"/>
        <v>2972.6060256882765</v>
      </c>
      <c r="CM5230" s="43">
        <f t="shared" si="4778"/>
        <v>5875.856917301724</v>
      </c>
      <c r="CN5230" s="43">
        <f t="shared" si="4779"/>
        <v>2389.8534290660382</v>
      </c>
      <c r="CO5230" s="43">
        <f t="shared" si="4780"/>
        <v>1820.3845643988016</v>
      </c>
      <c r="CQ5230" s="61">
        <v>0.88759974134710462</v>
      </c>
      <c r="CR5230" s="61">
        <v>0.83947596974698568</v>
      </c>
      <c r="CS5230" s="61">
        <v>0.89936397371908761</v>
      </c>
      <c r="CT5230" s="61">
        <v>0.80026333031603569</v>
      </c>
      <c r="CU5230" s="61">
        <v>0.41089869123664591</v>
      </c>
      <c r="CV5230" s="61">
        <v>0.62797334237794866</v>
      </c>
      <c r="CW5230" s="61">
        <v>0.77608051441089076</v>
      </c>
      <c r="CX5230" s="61">
        <v>0.88083074064305489</v>
      </c>
      <c r="CY5230" s="61">
        <v>0.1362237898755474</v>
      </c>
      <c r="CZ5230" s="61">
        <v>0.45366123878839093</v>
      </c>
      <c r="DA5230" s="61">
        <v>0.90731823539309353</v>
      </c>
      <c r="DB5230" s="61">
        <v>0.18357923604471338</v>
      </c>
      <c r="DC5230" s="61">
        <v>0.30993440647756609</v>
      </c>
      <c r="DD5230" s="61">
        <v>0.2881887978261094</v>
      </c>
      <c r="DE5230" s="61">
        <v>0.47442446836210161</v>
      </c>
      <c r="DF5230" s="61">
        <v>0.46103303624293546</v>
      </c>
      <c r="DG5230" s="61">
        <v>0.92302599200182833</v>
      </c>
      <c r="DH5230" s="61">
        <v>0.49639798745554431</v>
      </c>
      <c r="DI5230" s="61">
        <v>0.98377443814219556</v>
      </c>
      <c r="DJ5230" s="61">
        <v>0.5199350975629935</v>
      </c>
      <c r="DU5230" s="41">
        <f t="shared" si="4767"/>
        <v>0.7864746642878796</v>
      </c>
      <c r="DV5230" s="41">
        <f t="shared" si="4768"/>
        <v>1.32</v>
      </c>
      <c r="DW5230" s="43">
        <f t="shared" si="4724"/>
        <v>1630.8205553350119</v>
      </c>
    </row>
    <row r="5231" spans="40:127" x14ac:dyDescent="0.25">
      <c r="AN5231" s="41">
        <f t="shared" si="4725"/>
        <v>2.2949999999999999</v>
      </c>
      <c r="AO5231" s="41">
        <f t="shared" si="4726"/>
        <v>1.83</v>
      </c>
      <c r="AP5231" s="41">
        <f t="shared" si="4727"/>
        <v>1.5449999999999999</v>
      </c>
      <c r="AQ5231" s="41">
        <f t="shared" si="4728"/>
        <v>2.145</v>
      </c>
      <c r="AR5231" s="41">
        <f t="shared" si="4729"/>
        <v>1.3049999999999999</v>
      </c>
      <c r="AS5231" s="41">
        <f t="shared" si="4730"/>
        <v>1.2</v>
      </c>
      <c r="AT5231" s="41">
        <f t="shared" si="4731"/>
        <v>1.53</v>
      </c>
      <c r="AU5231" s="41">
        <f t="shared" si="4732"/>
        <v>1.395</v>
      </c>
      <c r="AV5231" s="41">
        <f t="shared" si="4733"/>
        <v>1.41</v>
      </c>
      <c r="AW5231" s="41">
        <f t="shared" si="4734"/>
        <v>1.35</v>
      </c>
      <c r="AX5231" s="41">
        <f t="shared" si="4769"/>
        <v>1.2</v>
      </c>
      <c r="AY5231" s="41">
        <f t="shared" si="4735"/>
        <v>5.9843686650827967</v>
      </c>
      <c r="AZ5231" s="41">
        <f t="shared" si="4736"/>
        <v>6.0029216940396175</v>
      </c>
      <c r="BA5231" s="41">
        <f t="shared" si="4737"/>
        <v>6.0038507324031025</v>
      </c>
      <c r="BB5231" s="41">
        <f t="shared" si="4738"/>
        <v>5.9853132769763029</v>
      </c>
      <c r="BC5231" s="41">
        <f t="shared" si="4739"/>
        <v>6.0003030920318832</v>
      </c>
      <c r="BD5231" s="41">
        <f t="shared" si="4740"/>
        <v>5.9777980564385729</v>
      </c>
      <c r="BE5231" s="41">
        <f t="shared" si="4741"/>
        <v>5.9543099739848087</v>
      </c>
      <c r="BF5231" s="41">
        <f t="shared" si="4742"/>
        <v>6.0073293140540756</v>
      </c>
      <c r="BG5231" s="41">
        <f t="shared" si="4743"/>
        <v>6.0031351016398027</v>
      </c>
      <c r="BH5231" s="41">
        <f t="shared" si="4744"/>
        <v>5.9980653355123588</v>
      </c>
      <c r="BI5231" s="41">
        <f t="shared" si="4745"/>
        <v>5.9543099739848087</v>
      </c>
      <c r="BJ5231" s="41">
        <f t="shared" si="4746"/>
        <v>0.57570528337089788</v>
      </c>
      <c r="BK5231" s="41">
        <f t="shared" si="4747"/>
        <v>1.4695088535351242</v>
      </c>
      <c r="BL5231" s="41">
        <f t="shared" si="4748"/>
        <v>1.5399908711166781</v>
      </c>
      <c r="BM5231" s="41">
        <f t="shared" si="4749"/>
        <v>0.60388093343247629</v>
      </c>
      <c r="BN5231" s="41">
        <f t="shared" si="4750"/>
        <v>1.2876797759876746</v>
      </c>
      <c r="BO5231" s="41">
        <f t="shared" si="4751"/>
        <v>0.41282624746166335</v>
      </c>
      <c r="BP5231" s="41">
        <f t="shared" si="4752"/>
        <v>0.12535997335227456</v>
      </c>
      <c r="BQ5231" s="41">
        <f t="shared" si="4753"/>
        <v>1.8351481425118372</v>
      </c>
      <c r="BR5231" s="41">
        <f t="shared" si="4754"/>
        <v>1.4854092081513321</v>
      </c>
      <c r="BS5231" s="41">
        <f t="shared" si="4755"/>
        <v>1.1501823066241779</v>
      </c>
      <c r="BT5231" s="41">
        <f t="shared" si="4756"/>
        <v>8132.6195345446013</v>
      </c>
      <c r="BU5231" s="41">
        <f t="shared" si="4757"/>
        <v>6494.8783958150407</v>
      </c>
      <c r="BV5231" s="41">
        <f t="shared" si="4758"/>
        <v>5483.8052402974954</v>
      </c>
      <c r="BW5231" s="41">
        <f t="shared" si="4759"/>
        <v>7601.6756522048054</v>
      </c>
      <c r="BX5231" s="41">
        <f t="shared" si="4760"/>
        <v>4630.5833001606134</v>
      </c>
      <c r="BY5231" s="41">
        <f t="shared" si="4761"/>
        <v>4250.0149831464059</v>
      </c>
      <c r="BZ5231" s="41">
        <f t="shared" si="4762"/>
        <v>5408.1128581133935</v>
      </c>
      <c r="CA5231" s="41">
        <f t="shared" si="4763"/>
        <v>4952.8311561351538</v>
      </c>
      <c r="CB5231" s="41">
        <f t="shared" si="4764"/>
        <v>5004.3395185869804</v>
      </c>
      <c r="CC5231" s="41">
        <f t="shared" si="4765"/>
        <v>4789.3652621666142</v>
      </c>
      <c r="CD5231" s="43">
        <f t="shared" si="4766"/>
        <v>4250.0149831464059</v>
      </c>
      <c r="CE5231" s="43">
        <f t="shared" si="4770"/>
        <v>2425.89877198153</v>
      </c>
      <c r="CF5231" s="43">
        <f t="shared" si="4771"/>
        <v>3090.4880628160486</v>
      </c>
      <c r="CG5231" s="43">
        <f t="shared" si="4772"/>
        <v>2671.0218097584161</v>
      </c>
      <c r="CH5231" s="43">
        <f t="shared" si="4773"/>
        <v>2322.1637037042528</v>
      </c>
      <c r="CI5231" s="43">
        <f t="shared" si="4774"/>
        <v>2063.0242184454464</v>
      </c>
      <c r="CJ5231" s="43">
        <f t="shared" si="4775"/>
        <v>1074.1248749319279</v>
      </c>
      <c r="CK5231" s="43">
        <f t="shared" si="4776"/>
        <v>754.67637312656734</v>
      </c>
      <c r="CL5231" s="43">
        <f t="shared" si="4777"/>
        <v>2632.6895469102951</v>
      </c>
      <c r="CM5231" s="43">
        <f t="shared" si="4778"/>
        <v>2394.043546725954</v>
      </c>
      <c r="CN5231" s="43">
        <f t="shared" si="4779"/>
        <v>2017.0050566011435</v>
      </c>
      <c r="CO5231" s="43">
        <f t="shared" si="4780"/>
        <v>754.67637312656734</v>
      </c>
      <c r="CQ5231" s="61">
        <v>0.97072104924521951</v>
      </c>
      <c r="CR5231" s="61">
        <v>0.78243546860267299</v>
      </c>
      <c r="CS5231" s="61">
        <v>0.4569683348861554</v>
      </c>
      <c r="CT5231" s="61">
        <v>0.94118270912722823</v>
      </c>
      <c r="CU5231" s="61">
        <v>0.12496147006963787</v>
      </c>
      <c r="CV5231" s="61">
        <v>3.7246919786528165E-2</v>
      </c>
      <c r="CW5231" s="61">
        <v>0.42838165668443007</v>
      </c>
      <c r="CX5231" s="61">
        <v>0.23429951109427705</v>
      </c>
      <c r="CY5231" s="61">
        <v>0.24227479907799709</v>
      </c>
      <c r="CZ5231" s="61">
        <v>0.17426736799305487</v>
      </c>
      <c r="DA5231" s="61">
        <v>0.24121239214817747</v>
      </c>
      <c r="DB5231" s="61">
        <v>0.58842943819373383</v>
      </c>
      <c r="DC5231" s="61">
        <v>0.60634156992933486</v>
      </c>
      <c r="DD5231" s="61">
        <v>0.25617063201188151</v>
      </c>
      <c r="DE5231" s="61">
        <v>0.53704638070163191</v>
      </c>
      <c r="DF5231" s="61">
        <v>0.15126764352261746</v>
      </c>
      <c r="DG5231" s="61">
        <v>1.3599883916537214E-2</v>
      </c>
      <c r="DH5231" s="61">
        <v>0.67113683359503151</v>
      </c>
      <c r="DI5231" s="61">
        <v>0.59256204962787196</v>
      </c>
      <c r="DJ5231" s="61">
        <v>0.4925881665050712</v>
      </c>
      <c r="DU5231" s="41">
        <f t="shared" si="4767"/>
        <v>0.24640507097734288</v>
      </c>
      <c r="DV5231" s="41">
        <f t="shared" si="4768"/>
        <v>1.2</v>
      </c>
      <c r="DW5231" s="43">
        <f t="shared" si="4724"/>
        <v>829.84301719787038</v>
      </c>
    </row>
    <row r="5232" spans="40:127" x14ac:dyDescent="0.25">
      <c r="AN5232" s="41">
        <f t="shared" si="4725"/>
        <v>2.0699999999999998</v>
      </c>
      <c r="AO5232" s="41">
        <f t="shared" si="4726"/>
        <v>1.5449999999999999</v>
      </c>
      <c r="AP5232" s="41">
        <f t="shared" si="4727"/>
        <v>1.7549999999999999</v>
      </c>
      <c r="AQ5232" s="41">
        <f t="shared" si="4728"/>
        <v>1.4550000000000001</v>
      </c>
      <c r="AR5232" s="41">
        <f t="shared" si="4729"/>
        <v>1.335</v>
      </c>
      <c r="AS5232" s="41">
        <f t="shared" si="4730"/>
        <v>1.44</v>
      </c>
      <c r="AT5232" s="41">
        <f t="shared" si="4731"/>
        <v>2.0249999999999999</v>
      </c>
      <c r="AU5232" s="41">
        <f t="shared" si="4732"/>
        <v>1.5449999999999999</v>
      </c>
      <c r="AV5232" s="41">
        <f t="shared" si="4733"/>
        <v>1.65</v>
      </c>
      <c r="AW5232" s="41">
        <f t="shared" si="4734"/>
        <v>1.38</v>
      </c>
      <c r="AX5232" s="41">
        <f t="shared" si="4769"/>
        <v>1.335</v>
      </c>
      <c r="AY5232" s="41">
        <f t="shared" si="4735"/>
        <v>6.0272935866000443</v>
      </c>
      <c r="AZ5232" s="41">
        <f t="shared" si="4736"/>
        <v>6.0069296292858105</v>
      </c>
      <c r="BA5232" s="41">
        <f t="shared" si="4737"/>
        <v>6.01131787343353</v>
      </c>
      <c r="BB5232" s="41">
        <f t="shared" si="4738"/>
        <v>5.9893971829154919</v>
      </c>
      <c r="BC5232" s="41">
        <f t="shared" si="4739"/>
        <v>5.9968173603061317</v>
      </c>
      <c r="BD5232" s="41">
        <f t="shared" si="4740"/>
        <v>5.9657584675892501</v>
      </c>
      <c r="BE5232" s="41">
        <f t="shared" si="4741"/>
        <v>6.0032041701286323</v>
      </c>
      <c r="BF5232" s="41">
        <f t="shared" si="4742"/>
        <v>6.0238741447563449</v>
      </c>
      <c r="BG5232" s="41">
        <f t="shared" si="4743"/>
        <v>6.0059113520319354</v>
      </c>
      <c r="BH5232" s="41">
        <f t="shared" si="4744"/>
        <v>5.9945650115310496</v>
      </c>
      <c r="BI5232" s="41">
        <f t="shared" si="4745"/>
        <v>5.9657584675892501</v>
      </c>
      <c r="BJ5232" s="41">
        <f t="shared" si="4746"/>
        <v>5.0104562439995481</v>
      </c>
      <c r="BK5232" s="41">
        <f t="shared" si="4747"/>
        <v>1.7985540210341231</v>
      </c>
      <c r="BL5232" s="41">
        <f t="shared" si="4748"/>
        <v>2.2435423665985126</v>
      </c>
      <c r="BM5232" s="41">
        <f t="shared" si="4749"/>
        <v>0.74238352331345592</v>
      </c>
      <c r="BN5232" s="41">
        <f t="shared" si="4750"/>
        <v>1.0799631460768022</v>
      </c>
      <c r="BO5232" s="41">
        <f t="shared" si="4751"/>
        <v>0.22423565346173557</v>
      </c>
      <c r="BP5232" s="41">
        <f t="shared" si="4752"/>
        <v>1.4905919319838776</v>
      </c>
      <c r="BQ5232" s="41">
        <f t="shared" si="4753"/>
        <v>4.2195619752944964</v>
      </c>
      <c r="BR5232" s="41">
        <f t="shared" si="4754"/>
        <v>1.7085767062528598</v>
      </c>
      <c r="BS5232" s="41">
        <f t="shared" si="4755"/>
        <v>0.96387161652503273</v>
      </c>
      <c r="BT5232" s="41">
        <f t="shared" si="4756"/>
        <v>7361.564369667507</v>
      </c>
      <c r="BU5232" s="41">
        <f t="shared" si="4757"/>
        <v>5485.2111635576839</v>
      </c>
      <c r="BV5232" s="41">
        <f t="shared" si="4758"/>
        <v>6233.0493150501507</v>
      </c>
      <c r="BW5232" s="41">
        <f t="shared" si="4759"/>
        <v>5158.1402405681174</v>
      </c>
      <c r="BX5232" s="41">
        <f t="shared" si="4760"/>
        <v>4735.6573582606661</v>
      </c>
      <c r="BY5232" s="41">
        <f t="shared" si="4761"/>
        <v>5094.8795436039909</v>
      </c>
      <c r="BZ5232" s="41">
        <f t="shared" si="4762"/>
        <v>7187.1246961885372</v>
      </c>
      <c r="CA5232" s="41">
        <f t="shared" si="4763"/>
        <v>5492.9421341617754</v>
      </c>
      <c r="CB5232" s="41">
        <f t="shared" si="4764"/>
        <v>5857.4959687939372</v>
      </c>
      <c r="CC5232" s="41">
        <f t="shared" si="4765"/>
        <v>4894.3668596661491</v>
      </c>
      <c r="CD5232" s="43">
        <f t="shared" si="4766"/>
        <v>4735.6573582606661</v>
      </c>
      <c r="CE5232" s="43">
        <f t="shared" si="4770"/>
        <v>6455.0388375395605</v>
      </c>
      <c r="CF5232" s="43">
        <f t="shared" si="4771"/>
        <v>2886.5567777097126</v>
      </c>
      <c r="CG5232" s="43">
        <f t="shared" si="4772"/>
        <v>3662.1331920159314</v>
      </c>
      <c r="CH5232" s="43">
        <f t="shared" si="4773"/>
        <v>1746.4937378110212</v>
      </c>
      <c r="CI5232" s="43">
        <f t="shared" si="4774"/>
        <v>1932.7496825725646</v>
      </c>
      <c r="CJ5232" s="43">
        <f t="shared" si="4775"/>
        <v>949.95865211465207</v>
      </c>
      <c r="CK5232" s="43">
        <f t="shared" si="4776"/>
        <v>3444.2469928189093</v>
      </c>
      <c r="CL5232" s="43">
        <f t="shared" si="4777"/>
        <v>4421.3209896422086</v>
      </c>
      <c r="CM5232" s="43">
        <f t="shared" si="4778"/>
        <v>3004.6304347213068</v>
      </c>
      <c r="CN5232" s="43">
        <f t="shared" si="4779"/>
        <v>1887.4634891629662</v>
      </c>
      <c r="CO5232" s="43">
        <f t="shared" si="4780"/>
        <v>949.95865211465207</v>
      </c>
      <c r="CQ5232" s="61">
        <v>0.91786551393409799</v>
      </c>
      <c r="CR5232" s="61">
        <v>0.44135161057502981</v>
      </c>
      <c r="CS5232" s="61">
        <v>0.71240278758397069</v>
      </c>
      <c r="CT5232" s="61">
        <v>0.31298363575676813</v>
      </c>
      <c r="CU5232" s="61">
        <v>0.14652281717780613</v>
      </c>
      <c r="CV5232" s="61">
        <v>0.29899206871375705</v>
      </c>
      <c r="CW5232" s="61">
        <v>0.900254590644331</v>
      </c>
      <c r="CX5232" s="61">
        <v>0.45446469617924445</v>
      </c>
      <c r="CY5232" s="61">
        <v>0.60202229050268674</v>
      </c>
      <c r="CZ5232" s="61">
        <v>0.21947366293171866</v>
      </c>
      <c r="DA5232" s="61">
        <v>0.92442492192883763</v>
      </c>
      <c r="DB5232" s="61">
        <v>0.66390797851221506</v>
      </c>
      <c r="DC5232" s="61">
        <v>0.73943015337139151</v>
      </c>
      <c r="DD5232" s="61">
        <v>0.32593369158525143</v>
      </c>
      <c r="DE5232" s="61">
        <v>0.4677916576639678</v>
      </c>
      <c r="DF5232" s="61">
        <v>5.1122696409553248E-2</v>
      </c>
      <c r="DG5232" s="61">
        <v>0.59389734096848423</v>
      </c>
      <c r="DH5232" s="61">
        <v>0.89719572709031203</v>
      </c>
      <c r="DI5232" s="61">
        <v>0.64521811618181757</v>
      </c>
      <c r="DJ5232" s="61">
        <v>0.42340492886497838</v>
      </c>
      <c r="DU5232" s="41">
        <f t="shared" si="4767"/>
        <v>0.83811470143136246</v>
      </c>
      <c r="DV5232" s="41">
        <f t="shared" si="4768"/>
        <v>1.335</v>
      </c>
      <c r="DW5232" s="43">
        <f t="shared" si="4724"/>
        <v>1702.6401578505772</v>
      </c>
    </row>
    <row r="5233" spans="40:127" x14ac:dyDescent="0.25">
      <c r="AN5233" s="41">
        <f t="shared" si="4725"/>
        <v>1.5449999999999999</v>
      </c>
      <c r="AO5233" s="41">
        <f t="shared" si="4726"/>
        <v>1.23</v>
      </c>
      <c r="AP5233" s="41">
        <f t="shared" si="4727"/>
        <v>1.125</v>
      </c>
      <c r="AQ5233" s="41">
        <f t="shared" si="4728"/>
        <v>1.5149999999999999</v>
      </c>
      <c r="AR5233" s="41">
        <f t="shared" si="4729"/>
        <v>2.19</v>
      </c>
      <c r="AS5233" s="41">
        <f t="shared" si="4730"/>
        <v>1.38</v>
      </c>
      <c r="AT5233" s="41">
        <f t="shared" si="4731"/>
        <v>1.4850000000000001</v>
      </c>
      <c r="AU5233" s="41">
        <f t="shared" si="4732"/>
        <v>2.34</v>
      </c>
      <c r="AV5233" s="41">
        <f t="shared" si="4733"/>
        <v>1.47</v>
      </c>
      <c r="AW5233" s="41">
        <f t="shared" si="4734"/>
        <v>1.32</v>
      </c>
      <c r="AX5233" s="41">
        <f t="shared" si="4769"/>
        <v>1.125</v>
      </c>
      <c r="AY5233" s="41">
        <f t="shared" si="4735"/>
        <v>5.9816979461069995</v>
      </c>
      <c r="AZ5233" s="41">
        <f t="shared" si="4736"/>
        <v>6.0226607656739057</v>
      </c>
      <c r="BA5233" s="41">
        <f t="shared" si="4737"/>
        <v>6.023698148016341</v>
      </c>
      <c r="BB5233" s="41">
        <f t="shared" si="4738"/>
        <v>5.9636148995230007</v>
      </c>
      <c r="BC5233" s="41">
        <f t="shared" si="4739"/>
        <v>5.9707950990574084</v>
      </c>
      <c r="BD5233" s="41">
        <f t="shared" si="4740"/>
        <v>5.9922210059743346</v>
      </c>
      <c r="BE5233" s="41">
        <f t="shared" si="4741"/>
        <v>5.9895854625089191</v>
      </c>
      <c r="BF5233" s="41">
        <f t="shared" si="4742"/>
        <v>6.0144492152347029</v>
      </c>
      <c r="BG5233" s="41">
        <f t="shared" si="4743"/>
        <v>5.9863638468291773</v>
      </c>
      <c r="BH5233" s="41">
        <f t="shared" si="4744"/>
        <v>5.9845816735822819</v>
      </c>
      <c r="BI5233" s="41">
        <f t="shared" si="4745"/>
        <v>5.9636148995230007</v>
      </c>
      <c r="BJ5233" s="41">
        <f t="shared" si="4746"/>
        <v>0.50293574761395554</v>
      </c>
      <c r="BK5233" s="41">
        <f t="shared" si="4747"/>
        <v>3.9699229658534176</v>
      </c>
      <c r="BL5233" s="41">
        <f t="shared" si="4748"/>
        <v>4.1824050904345684</v>
      </c>
      <c r="BM5233" s="41">
        <f t="shared" si="4749"/>
        <v>0.20112031870275926</v>
      </c>
      <c r="BN5233" s="41">
        <f t="shared" si="4750"/>
        <v>0.2895048009866813</v>
      </c>
      <c r="BO5233" s="41">
        <f t="shared" si="4751"/>
        <v>0.85624860887343446</v>
      </c>
      <c r="BP5233" s="41">
        <f t="shared" si="4752"/>
        <v>0.74948201029083139</v>
      </c>
      <c r="BQ5233" s="41">
        <f t="shared" si="4753"/>
        <v>2.6266508237931196</v>
      </c>
      <c r="BR5233" s="41">
        <f t="shared" si="4754"/>
        <v>0.63683400258284562</v>
      </c>
      <c r="BS5233" s="41">
        <f t="shared" si="4755"/>
        <v>0.58194218743851678</v>
      </c>
      <c r="BT5233" s="41">
        <f t="shared" si="4756"/>
        <v>5473.6789198942761</v>
      </c>
      <c r="BU5233" s="41">
        <f t="shared" si="4757"/>
        <v>4372.5814457239821</v>
      </c>
      <c r="BV5233" s="41">
        <f t="shared" si="4758"/>
        <v>3999.6567168953502</v>
      </c>
      <c r="BW5233" s="41">
        <f t="shared" si="4759"/>
        <v>5359.2747679978957</v>
      </c>
      <c r="BX5233" s="41">
        <f t="shared" si="4760"/>
        <v>7751.7327948553429</v>
      </c>
      <c r="BY5233" s="41">
        <f t="shared" si="4761"/>
        <v>4893.4098640538932</v>
      </c>
      <c r="BZ5233" s="41">
        <f t="shared" si="4762"/>
        <v>5264.5763928901879</v>
      </c>
      <c r="CA5233" s="41">
        <f t="shared" si="4763"/>
        <v>8312.8967005344257</v>
      </c>
      <c r="CB5233" s="41">
        <f t="shared" si="4764"/>
        <v>5209.9971386612306</v>
      </c>
      <c r="CC5233" s="41">
        <f t="shared" si="4765"/>
        <v>4677.668338349722</v>
      </c>
      <c r="CD5233" s="43">
        <f t="shared" si="4766"/>
        <v>3999.6567168953502</v>
      </c>
      <c r="CE5233" s="43">
        <f t="shared" si="4770"/>
        <v>1526.4219891723985</v>
      </c>
      <c r="CF5233" s="43">
        <f t="shared" si="4771"/>
        <v>3414.1769695787798</v>
      </c>
      <c r="CG5233" s="43">
        <f t="shared" si="4772"/>
        <v>3205.2023089210188</v>
      </c>
      <c r="CH5233" s="43">
        <f t="shared" si="4773"/>
        <v>946.52150226131891</v>
      </c>
      <c r="CI5233" s="43">
        <f t="shared" si="4774"/>
        <v>1641.5793381233386</v>
      </c>
      <c r="CJ5233" s="43">
        <f t="shared" si="4775"/>
        <v>1778.971141829446</v>
      </c>
      <c r="CK5233" s="43">
        <f t="shared" si="4776"/>
        <v>1791.005573648506</v>
      </c>
      <c r="CL5233" s="43">
        <f t="shared" si="4777"/>
        <v>5283.3198840197165</v>
      </c>
      <c r="CM5233" s="43">
        <f t="shared" si="4778"/>
        <v>1634.256924664797</v>
      </c>
      <c r="CN5233" s="43">
        <f t="shared" si="4779"/>
        <v>1402.8257513344104</v>
      </c>
      <c r="CO5233" s="43">
        <f t="shared" si="4780"/>
        <v>946.52150226131891</v>
      </c>
      <c r="CQ5233" s="61">
        <v>0.44150211113582549</v>
      </c>
      <c r="CR5233" s="61">
        <v>5.0702337608050985E-2</v>
      </c>
      <c r="CS5233" s="61">
        <v>1.0224203612075877E-2</v>
      </c>
      <c r="CT5233" s="61">
        <v>0.4128407790577352</v>
      </c>
      <c r="CU5233" s="61">
        <v>0.95277798822526449</v>
      </c>
      <c r="CV5233" s="61">
        <v>0.21408364980199923</v>
      </c>
      <c r="CW5233" s="61">
        <v>0.36875211233315452</v>
      </c>
      <c r="CX5233" s="61">
        <v>0.97769380740882461</v>
      </c>
      <c r="CY5233" s="61">
        <v>0.3459061735024922</v>
      </c>
      <c r="CZ5233" s="61">
        <v>0.13319944233732262</v>
      </c>
      <c r="DA5233" s="61">
        <v>0.20159708517694863</v>
      </c>
      <c r="DB5233" s="61">
        <v>0.88599017956984949</v>
      </c>
      <c r="DC5233" s="61">
        <v>0.89562209496384781</v>
      </c>
      <c r="DD5233" s="61">
        <v>4.0792633684924917E-2</v>
      </c>
      <c r="DE5233" s="61">
        <v>8.3541782953060029E-2</v>
      </c>
      <c r="DF5233" s="61">
        <v>0.37821352728841051</v>
      </c>
      <c r="DG5233" s="61">
        <v>0.32932903862846041</v>
      </c>
      <c r="DH5233" s="61">
        <v>0.7873800058468664</v>
      </c>
      <c r="DI5233" s="61">
        <v>0.27335481016678675</v>
      </c>
      <c r="DJ5233" s="61">
        <v>0.24454365602406203</v>
      </c>
      <c r="DU5233" s="41">
        <f t="shared" si="4767"/>
        <v>0.2282680353130985</v>
      </c>
      <c r="DV5233" s="41">
        <f t="shared" si="4768"/>
        <v>1.125</v>
      </c>
      <c r="DW5233" s="43">
        <f t="shared" si="4724"/>
        <v>748.79847306407862</v>
      </c>
    </row>
    <row r="5234" spans="40:127" x14ac:dyDescent="0.25">
      <c r="AN5234" s="41">
        <f t="shared" si="4725"/>
        <v>1.62</v>
      </c>
      <c r="AO5234" s="41">
        <f t="shared" si="4726"/>
        <v>1.7250000000000001</v>
      </c>
      <c r="AP5234" s="41">
        <f t="shared" si="4727"/>
        <v>1.68</v>
      </c>
      <c r="AQ5234" s="41">
        <f t="shared" si="4728"/>
        <v>1.665</v>
      </c>
      <c r="AR5234" s="41">
        <f t="shared" si="4729"/>
        <v>2.1</v>
      </c>
      <c r="AS5234" s="41">
        <f t="shared" si="4730"/>
        <v>2.085</v>
      </c>
      <c r="AT5234" s="41">
        <f t="shared" si="4731"/>
        <v>1.83</v>
      </c>
      <c r="AU5234" s="41">
        <f t="shared" si="4732"/>
        <v>1.59</v>
      </c>
      <c r="AV5234" s="41">
        <f t="shared" si="4733"/>
        <v>1.92</v>
      </c>
      <c r="AW5234" s="41">
        <f t="shared" si="4734"/>
        <v>1.44</v>
      </c>
      <c r="AX5234" s="41">
        <f t="shared" si="4769"/>
        <v>1.44</v>
      </c>
      <c r="AY5234" s="41">
        <f t="shared" si="4735"/>
        <v>5.9922111429690723</v>
      </c>
      <c r="AZ5234" s="41">
        <f t="shared" si="4736"/>
        <v>5.9876858439844156</v>
      </c>
      <c r="BA5234" s="41">
        <f t="shared" si="4737"/>
        <v>5.973509724509583</v>
      </c>
      <c r="BB5234" s="41">
        <f t="shared" si="4738"/>
        <v>6.0375090336574955</v>
      </c>
      <c r="BC5234" s="41">
        <f t="shared" si="4739"/>
        <v>6.015844328018134</v>
      </c>
      <c r="BD5234" s="41">
        <f t="shared" si="4740"/>
        <v>5.9881161305507282</v>
      </c>
      <c r="BE5234" s="41">
        <f t="shared" si="4741"/>
        <v>5.9723135583372651</v>
      </c>
      <c r="BF5234" s="41">
        <f t="shared" si="4742"/>
        <v>5.9920343770687072</v>
      </c>
      <c r="BG5234" s="41">
        <f t="shared" si="4743"/>
        <v>5.9968174757968784</v>
      </c>
      <c r="BH5234" s="41">
        <f t="shared" si="4744"/>
        <v>6.0076231576538337</v>
      </c>
      <c r="BI5234" s="41">
        <f t="shared" si="4745"/>
        <v>5.9723135583372651</v>
      </c>
      <c r="BJ5234" s="41">
        <f t="shared" si="4746"/>
        <v>0.85582205926028143</v>
      </c>
      <c r="BK5234" s="41">
        <f t="shared" si="4747"/>
        <v>0.68085887029082681</v>
      </c>
      <c r="BL5234" s="41">
        <f t="shared" si="4748"/>
        <v>0.33221327757618174</v>
      </c>
      <c r="BM5234" s="41">
        <f t="shared" si="4749"/>
        <v>8.3660325917240517</v>
      </c>
      <c r="BN5234" s="41">
        <f t="shared" si="4750"/>
        <v>2.8177053486445462</v>
      </c>
      <c r="BO5234" s="41">
        <f t="shared" si="4751"/>
        <v>0.6958325567027791</v>
      </c>
      <c r="BP5234" s="41">
        <f t="shared" si="4752"/>
        <v>0.31267077640510488</v>
      </c>
      <c r="BQ5234" s="41">
        <f t="shared" si="4753"/>
        <v>0.84821319996646194</v>
      </c>
      <c r="BR5234" s="41">
        <f t="shared" si="4754"/>
        <v>1.0799694424815043</v>
      </c>
      <c r="BS5234" s="41">
        <f t="shared" si="4755"/>
        <v>1.8625241895105458</v>
      </c>
      <c r="BT5234" s="41">
        <f t="shared" si="4756"/>
        <v>5744.4329389152217</v>
      </c>
      <c r="BU5234" s="41">
        <f t="shared" si="4757"/>
        <v>6114.447181913396</v>
      </c>
      <c r="BV5234" s="41">
        <f t="shared" si="4758"/>
        <v>5947.8863908588237</v>
      </c>
      <c r="BW5234" s="41">
        <f t="shared" si="4759"/>
        <v>5926.2740387852946</v>
      </c>
      <c r="BX5234" s="41">
        <f t="shared" si="4760"/>
        <v>7461.1571059312046</v>
      </c>
      <c r="BY5234" s="41">
        <f t="shared" si="4761"/>
        <v>7390.7712673993165</v>
      </c>
      <c r="BZ5234" s="41">
        <f t="shared" si="4762"/>
        <v>6478.2989544516986</v>
      </c>
      <c r="CA5234" s="41">
        <f t="shared" si="4763"/>
        <v>5637.9713912758762</v>
      </c>
      <c r="CB5234" s="41">
        <f t="shared" si="4764"/>
        <v>6810.8331201609426</v>
      </c>
      <c r="CC5234" s="41">
        <f t="shared" si="4765"/>
        <v>5112.724940899473</v>
      </c>
      <c r="CD5234" s="43">
        <f t="shared" si="4766"/>
        <v>5112.724940899473</v>
      </c>
      <c r="CE5234" s="43">
        <f t="shared" si="4770"/>
        <v>2087.8371935157847</v>
      </c>
      <c r="CF5234" s="43">
        <f t="shared" si="4771"/>
        <v>1982.9306540805653</v>
      </c>
      <c r="CG5234" s="43">
        <f t="shared" si="4772"/>
        <v>1348.9866504352262</v>
      </c>
      <c r="CH5234" s="43">
        <f t="shared" si="4773"/>
        <v>6709.0942223961219</v>
      </c>
      <c r="CI5234" s="43">
        <f t="shared" si="4774"/>
        <v>4910.853292477148</v>
      </c>
      <c r="CJ5234" s="43">
        <f t="shared" si="4775"/>
        <v>2422.9715171970502</v>
      </c>
      <c r="CK5234" s="43">
        <f t="shared" si="4776"/>
        <v>1425.5570853596621</v>
      </c>
      <c r="CL5234" s="43">
        <f t="shared" si="4777"/>
        <v>2040.043908133362</v>
      </c>
      <c r="CM5234" s="43">
        <f t="shared" si="4778"/>
        <v>2779.693039785916</v>
      </c>
      <c r="CN5234" s="43">
        <f t="shared" si="4779"/>
        <v>2737.810156394939</v>
      </c>
      <c r="CO5234" s="43">
        <f t="shared" si="4780"/>
        <v>1348.9866504352262</v>
      </c>
      <c r="CQ5234" s="61">
        <v>0.54499528589710311</v>
      </c>
      <c r="CR5234" s="61">
        <v>0.68289367124361389</v>
      </c>
      <c r="CS5234" s="61">
        <v>0.63987108316554087</v>
      </c>
      <c r="CT5234" s="61">
        <v>0.61649478075813813</v>
      </c>
      <c r="CU5234" s="61">
        <v>0.92751703968314125</v>
      </c>
      <c r="CV5234" s="61">
        <v>0.92241568358054959</v>
      </c>
      <c r="CW5234" s="61">
        <v>0.782289820626062</v>
      </c>
      <c r="CX5234" s="61">
        <v>0.52203521670285291</v>
      </c>
      <c r="CY5234" s="61">
        <v>0.85014175592004881</v>
      </c>
      <c r="CZ5234" s="61">
        <v>0.28940361569563333</v>
      </c>
      <c r="DA5234" s="61">
        <v>0.37802634964706627</v>
      </c>
      <c r="DB5234" s="61">
        <v>0.29575505267887137</v>
      </c>
      <c r="DC5234" s="61">
        <v>0.10644257374588206</v>
      </c>
      <c r="DD5234" s="61">
        <v>0.97393272965573718</v>
      </c>
      <c r="DE5234" s="61">
        <v>0.80695763347524097</v>
      </c>
      <c r="DF5234" s="61">
        <v>0.30322258435604887</v>
      </c>
      <c r="DG5234" s="61">
        <v>9.5848620179963651E-2</v>
      </c>
      <c r="DH5234" s="61">
        <v>0.37467657190348735</v>
      </c>
      <c r="DI5234" s="61">
        <v>0.46779394834657972</v>
      </c>
      <c r="DJ5234" s="61">
        <v>0.67641075140825546</v>
      </c>
      <c r="DU5234" s="41">
        <f t="shared" si="4767"/>
        <v>0.30836714314932756</v>
      </c>
      <c r="DV5234" s="41">
        <f t="shared" si="4768"/>
        <v>1.44</v>
      </c>
      <c r="DW5234" s="43">
        <f t="shared" si="4724"/>
        <v>1114.0031477132579</v>
      </c>
    </row>
    <row r="5235" spans="40:127" x14ac:dyDescent="0.25">
      <c r="AN5235" s="41">
        <f t="shared" si="4725"/>
        <v>1.155</v>
      </c>
      <c r="AO5235" s="41">
        <f t="shared" si="4726"/>
        <v>1.65</v>
      </c>
      <c r="AP5235" s="41">
        <f t="shared" si="4727"/>
        <v>1.32</v>
      </c>
      <c r="AQ5235" s="41">
        <f t="shared" si="4728"/>
        <v>1.5</v>
      </c>
      <c r="AR5235" s="41">
        <f t="shared" si="4729"/>
        <v>1.59</v>
      </c>
      <c r="AS5235" s="41">
        <f t="shared" si="4730"/>
        <v>1.86</v>
      </c>
      <c r="AT5235" s="41">
        <f t="shared" si="4731"/>
        <v>1.62</v>
      </c>
      <c r="AU5235" s="41">
        <f t="shared" si="4732"/>
        <v>1.2450000000000001</v>
      </c>
      <c r="AV5235" s="41">
        <f t="shared" si="4733"/>
        <v>1.95</v>
      </c>
      <c r="AW5235" s="41">
        <f t="shared" si="4734"/>
        <v>1.425</v>
      </c>
      <c r="AX5235" s="41">
        <f t="shared" si="4769"/>
        <v>1.155</v>
      </c>
      <c r="AY5235" s="41">
        <f t="shared" si="4735"/>
        <v>6.0124362945759779</v>
      </c>
      <c r="AZ5235" s="41">
        <f t="shared" si="4736"/>
        <v>6.0211731797491712</v>
      </c>
      <c r="BA5235" s="41">
        <f t="shared" si="4737"/>
        <v>6.0321226228813654</v>
      </c>
      <c r="BB5235" s="41">
        <f t="shared" si="4738"/>
        <v>6.0214662890646125</v>
      </c>
      <c r="BC5235" s="41">
        <f t="shared" si="4739"/>
        <v>5.9853881838183627</v>
      </c>
      <c r="BD5235" s="41">
        <f t="shared" si="4740"/>
        <v>5.9957215022010164</v>
      </c>
      <c r="BE5235" s="41">
        <f t="shared" si="4741"/>
        <v>5.9919875755769567</v>
      </c>
      <c r="BF5235" s="41">
        <f t="shared" si="4742"/>
        <v>6.0050502385971276</v>
      </c>
      <c r="BG5235" s="41">
        <f t="shared" si="4743"/>
        <v>5.939534216898223</v>
      </c>
      <c r="BH5235" s="41">
        <f t="shared" si="4744"/>
        <v>5.9969366961366815</v>
      </c>
      <c r="BI5235" s="41">
        <f t="shared" si="4745"/>
        <v>5.939534216898223</v>
      </c>
      <c r="BJ5235" s="41">
        <f t="shared" si="4746"/>
        <v>2.3735211389795587</v>
      </c>
      <c r="BK5235" s="41">
        <f t="shared" si="4747"/>
        <v>3.6838691770486651</v>
      </c>
      <c r="BL5235" s="41">
        <f t="shared" si="4748"/>
        <v>6.385155918010935</v>
      </c>
      <c r="BM5235" s="41">
        <f t="shared" si="4749"/>
        <v>3.738558446162314</v>
      </c>
      <c r="BN5235" s="41">
        <f t="shared" si="4750"/>
        <v>0.60617318476357773</v>
      </c>
      <c r="BO5235" s="41">
        <f t="shared" si="4751"/>
        <v>1.0218359072780498</v>
      </c>
      <c r="BP5235" s="41">
        <f t="shared" si="4752"/>
        <v>0.84620995137938648</v>
      </c>
      <c r="BQ5235" s="41">
        <f t="shared" si="4753"/>
        <v>1.6359976481200014</v>
      </c>
      <c r="BR5235" s="41">
        <f t="shared" si="4754"/>
        <v>5.9087726584646602E-2</v>
      </c>
      <c r="BS5235" s="41">
        <f t="shared" si="4755"/>
        <v>1.0864887321910803</v>
      </c>
      <c r="BT5235" s="41">
        <f t="shared" si="4756"/>
        <v>4102.4738689228561</v>
      </c>
      <c r="BU5235" s="41">
        <f t="shared" si="4757"/>
        <v>5864.9335889372642</v>
      </c>
      <c r="BV5235" s="41">
        <f t="shared" si="4758"/>
        <v>4696.2110626333088</v>
      </c>
      <c r="BW5235" s="41">
        <f t="shared" si="4759"/>
        <v>5331.8875809129122</v>
      </c>
      <c r="BX5235" s="41">
        <f t="shared" si="4760"/>
        <v>5634.8437854188542</v>
      </c>
      <c r="BY5235" s="41">
        <f t="shared" si="4761"/>
        <v>6597.3916354827143</v>
      </c>
      <c r="BZ5235" s="41">
        <f t="shared" si="4762"/>
        <v>5744.3257764805367</v>
      </c>
      <c r="CA5235" s="41">
        <f t="shared" si="4763"/>
        <v>4419.4301004552735</v>
      </c>
      <c r="CB5235" s="41">
        <f t="shared" si="4764"/>
        <v>6884.1353582803231</v>
      </c>
      <c r="CC5235" s="41">
        <f t="shared" si="4765"/>
        <v>5054.9654534976789</v>
      </c>
      <c r="CD5235" s="43">
        <f t="shared" si="4766"/>
        <v>4102.4738689228561</v>
      </c>
      <c r="CE5235" s="43">
        <f t="shared" si="4770"/>
        <v>2478.9536887067047</v>
      </c>
      <c r="CF5235" s="43">
        <f t="shared" si="4771"/>
        <v>4411.9026489664484</v>
      </c>
      <c r="CG5235" s="43">
        <f t="shared" si="4772"/>
        <v>4646.7527195151497</v>
      </c>
      <c r="CH5235" s="43">
        <f t="shared" si="4773"/>
        <v>4040.4824389437313</v>
      </c>
      <c r="CI5235" s="43">
        <f t="shared" si="4774"/>
        <v>1724.588007861769</v>
      </c>
      <c r="CJ5235" s="43">
        <f t="shared" si="4775"/>
        <v>2619.3492048651929</v>
      </c>
      <c r="CK5235" s="43">
        <f t="shared" si="4776"/>
        <v>2076.0793845449548</v>
      </c>
      <c r="CL5235" s="43">
        <f t="shared" si="4777"/>
        <v>2218.454705868056</v>
      </c>
      <c r="CM5235" s="43">
        <f t="shared" si="4778"/>
        <v>660.34839855600694</v>
      </c>
      <c r="CN5235" s="43">
        <f t="shared" si="4779"/>
        <v>2069.2709217796951</v>
      </c>
      <c r="CO5235" s="43">
        <f t="shared" si="4780"/>
        <v>660.34839855600694</v>
      </c>
      <c r="CQ5235" s="61">
        <v>1.6094486349952586E-2</v>
      </c>
      <c r="CR5235" s="61">
        <v>0.59820216267560922</v>
      </c>
      <c r="CS5235" s="61">
        <v>0.13727629227095262</v>
      </c>
      <c r="CT5235" s="61">
        <v>0.38901630753953687</v>
      </c>
      <c r="CU5235" s="61">
        <v>0.51683390726655831</v>
      </c>
      <c r="CV5235" s="61">
        <v>0.80730479535026245</v>
      </c>
      <c r="CW5235" s="61">
        <v>0.55668214095943869</v>
      </c>
      <c r="CX5235" s="61">
        <v>6.5242681074129338E-2</v>
      </c>
      <c r="CY5235" s="61">
        <v>0.86793316814307953</v>
      </c>
      <c r="CZ5235" s="61">
        <v>0.26934538162356925</v>
      </c>
      <c r="DA5235" s="61">
        <v>0.75717264315346178</v>
      </c>
      <c r="DB5235" s="61">
        <v>0.87109540868567714</v>
      </c>
      <c r="DC5235" s="61">
        <v>0.95303670343160207</v>
      </c>
      <c r="DD5235" s="61">
        <v>0.87413246723261495</v>
      </c>
      <c r="DE5235" s="61">
        <v>0.2573770644381751</v>
      </c>
      <c r="DF5235" s="61">
        <v>0.44611279187592001</v>
      </c>
      <c r="DG5235" s="61">
        <v>0.37379121955381289</v>
      </c>
      <c r="DH5235" s="61">
        <v>0.62913063578596018</v>
      </c>
      <c r="DI5235" s="61">
        <v>1.579448444003595E-3</v>
      </c>
      <c r="DJ5235" s="61">
        <v>0.47015913635273043</v>
      </c>
      <c r="DU5235" s="41">
        <f t="shared" si="4767"/>
        <v>0.54918119127440124</v>
      </c>
      <c r="DV5235" s="41">
        <f t="shared" si="4768"/>
        <v>1.155</v>
      </c>
      <c r="DW5235" s="43">
        <f t="shared" si="4724"/>
        <v>1192.4212003694215</v>
      </c>
    </row>
    <row r="5236" spans="40:127" x14ac:dyDescent="0.25">
      <c r="AN5236" s="41">
        <f t="shared" si="4725"/>
        <v>1.5449999999999999</v>
      </c>
      <c r="AO5236" s="41">
        <f t="shared" si="4726"/>
        <v>1.395</v>
      </c>
      <c r="AP5236" s="41">
        <f t="shared" si="4727"/>
        <v>1.92</v>
      </c>
      <c r="AQ5236" s="41">
        <f t="shared" si="4728"/>
        <v>1.7250000000000001</v>
      </c>
      <c r="AR5236" s="41">
        <f t="shared" si="4729"/>
        <v>1.5149999999999999</v>
      </c>
      <c r="AS5236" s="41">
        <f t="shared" si="4730"/>
        <v>1.56</v>
      </c>
      <c r="AT5236" s="41">
        <f t="shared" si="4731"/>
        <v>1.4550000000000001</v>
      </c>
      <c r="AU5236" s="41">
        <f t="shared" si="4732"/>
        <v>2.085</v>
      </c>
      <c r="AV5236" s="41">
        <f t="shared" si="4733"/>
        <v>1.845</v>
      </c>
      <c r="AW5236" s="41">
        <f t="shared" si="4734"/>
        <v>1.5149999999999999</v>
      </c>
      <c r="AX5236" s="41">
        <f t="shared" si="4769"/>
        <v>1.395</v>
      </c>
      <c r="AY5236" s="41">
        <f t="shared" si="4735"/>
        <v>5.9891539590524898</v>
      </c>
      <c r="AZ5236" s="41">
        <f t="shared" si="4736"/>
        <v>6.0114445452555749</v>
      </c>
      <c r="BA5236" s="41">
        <f t="shared" si="4737"/>
        <v>5.9828936456838866</v>
      </c>
      <c r="BB5236" s="41">
        <f t="shared" si="4738"/>
        <v>6.0047468127659958</v>
      </c>
      <c r="BC5236" s="41">
        <f t="shared" si="4739"/>
        <v>6.0233311994170506</v>
      </c>
      <c r="BD5236" s="41">
        <f t="shared" si="4740"/>
        <v>5.9898765293507825</v>
      </c>
      <c r="BE5236" s="41">
        <f t="shared" si="4741"/>
        <v>6.0272183103227341</v>
      </c>
      <c r="BF5236" s="41">
        <f t="shared" si="4742"/>
        <v>6.0071813529893445</v>
      </c>
      <c r="BG5236" s="41">
        <f t="shared" si="4743"/>
        <v>6.0108683847992355</v>
      </c>
      <c r="BH5236" s="41">
        <f t="shared" si="4744"/>
        <v>5.9877517661640853</v>
      </c>
      <c r="BI5236" s="41">
        <f t="shared" si="4745"/>
        <v>5.9828936456838866</v>
      </c>
      <c r="BJ5236" s="41">
        <f t="shared" si="4746"/>
        <v>0.73331264292245957</v>
      </c>
      <c r="BK5236" s="41">
        <f t="shared" si="4747"/>
        <v>2.2578999729460385</v>
      </c>
      <c r="BL5236" s="41">
        <f t="shared" si="4748"/>
        <v>0.53430672776042698</v>
      </c>
      <c r="BM5236" s="41">
        <f t="shared" si="4749"/>
        <v>1.6111624184012012</v>
      </c>
      <c r="BN5236" s="41">
        <f t="shared" si="4750"/>
        <v>4.1059794790877131</v>
      </c>
      <c r="BO5236" s="41">
        <f t="shared" si="4751"/>
        <v>0.76058912004040968</v>
      </c>
      <c r="BP5236" s="41">
        <f t="shared" si="4752"/>
        <v>4.991548004632377</v>
      </c>
      <c r="BQ5236" s="41">
        <f t="shared" si="4753"/>
        <v>1.8215154879165938</v>
      </c>
      <c r="BR5236" s="41">
        <f t="shared" si="4754"/>
        <v>2.1933255373795455</v>
      </c>
      <c r="BS5236" s="41">
        <f t="shared" si="4755"/>
        <v>0.68313191129348516</v>
      </c>
      <c r="BT5236" s="41">
        <f t="shared" si="4756"/>
        <v>5477.0892484904416</v>
      </c>
      <c r="BU5236" s="41">
        <f t="shared" si="4757"/>
        <v>4954.5272972017829</v>
      </c>
      <c r="BV5236" s="41">
        <f t="shared" si="4758"/>
        <v>6802.9215908305805</v>
      </c>
      <c r="BW5236" s="41">
        <f t="shared" si="4759"/>
        <v>6123.1520631622134</v>
      </c>
      <c r="BX5236" s="41">
        <f t="shared" si="4760"/>
        <v>5386.0403192158155</v>
      </c>
      <c r="BY5236" s="41">
        <f t="shared" si="4761"/>
        <v>5530.5984656751352</v>
      </c>
      <c r="BZ5236" s="41">
        <f t="shared" si="4762"/>
        <v>5174.400614053864</v>
      </c>
      <c r="CA5236" s="41">
        <f t="shared" si="4763"/>
        <v>7402.5274455628469</v>
      </c>
      <c r="CB5236" s="41">
        <f t="shared" si="4764"/>
        <v>6552.4478804584251</v>
      </c>
      <c r="CC5236" s="41">
        <f t="shared" si="4765"/>
        <v>5370.1092601000937</v>
      </c>
      <c r="CD5236" s="43">
        <f t="shared" si="4766"/>
        <v>4954.5272972017829</v>
      </c>
      <c r="CE5236" s="43">
        <f t="shared" si="4770"/>
        <v>1843.1596200510025</v>
      </c>
      <c r="CF5236" s="43">
        <f t="shared" si="4771"/>
        <v>2920.2258028120123</v>
      </c>
      <c r="CG5236" s="43">
        <f t="shared" si="4772"/>
        <v>1955.1785647015963</v>
      </c>
      <c r="CH5236" s="43">
        <f t="shared" si="4773"/>
        <v>3050.3427278147469</v>
      </c>
      <c r="CI5236" s="43">
        <f t="shared" si="4774"/>
        <v>4276.7207850407358</v>
      </c>
      <c r="CJ5236" s="43">
        <f t="shared" si="4775"/>
        <v>1895.3504815122874</v>
      </c>
      <c r="CK5236" s="43">
        <f t="shared" si="4776"/>
        <v>4528.6681379809961</v>
      </c>
      <c r="CL5236" s="43">
        <f t="shared" si="4777"/>
        <v>3920.2374276206174</v>
      </c>
      <c r="CM5236" s="43">
        <f t="shared" si="4778"/>
        <v>3806.604839005633</v>
      </c>
      <c r="CN5236" s="43">
        <f t="shared" si="4779"/>
        <v>1744.4350198172888</v>
      </c>
      <c r="CO5236" s="43">
        <f t="shared" si="4780"/>
        <v>1744.4350198172888</v>
      </c>
      <c r="CQ5236" s="61">
        <v>0.45786562833255129</v>
      </c>
      <c r="CR5236" s="61">
        <v>0.22890694568565528</v>
      </c>
      <c r="CS5236" s="61">
        <v>0.84586620996276862</v>
      </c>
      <c r="CT5236" s="61">
        <v>0.67513360139670409</v>
      </c>
      <c r="CU5236" s="61">
        <v>0.4052765891009672</v>
      </c>
      <c r="CV5236" s="61">
        <v>0.46332149701334546</v>
      </c>
      <c r="CW5236" s="61">
        <v>0.3117821372984465</v>
      </c>
      <c r="CX5236" s="61">
        <v>0.92470697874318397</v>
      </c>
      <c r="CY5236" s="61">
        <v>0.79745255851095909</v>
      </c>
      <c r="CZ5236" s="61">
        <v>0.39536247749576969</v>
      </c>
      <c r="DA5236" s="61">
        <v>0.32156865958166603</v>
      </c>
      <c r="DB5236" s="61">
        <v>0.74147281325560455</v>
      </c>
      <c r="DC5236" s="61">
        <v>0.21883198629848777</v>
      </c>
      <c r="DD5236" s="61">
        <v>0.62340549504865073</v>
      </c>
      <c r="DE5236" s="61">
        <v>0.89228497892281267</v>
      </c>
      <c r="DF5236" s="61">
        <v>0.33460551697592122</v>
      </c>
      <c r="DG5236" s="61">
        <v>0.92389158121157722</v>
      </c>
      <c r="DH5236" s="61">
        <v>0.66846808336976549</v>
      </c>
      <c r="DI5236" s="61">
        <v>0.73211506020112294</v>
      </c>
      <c r="DJ5236" s="61">
        <v>0.29689365853071081</v>
      </c>
      <c r="DU5236" s="41">
        <f t="shared" si="4767"/>
        <v>0.28255776341132777</v>
      </c>
      <c r="DV5236" s="41">
        <f t="shared" si="4768"/>
        <v>1.395</v>
      </c>
      <c r="DW5236" s="43">
        <f t="shared" si="4724"/>
        <v>1033.0413533342044</v>
      </c>
    </row>
    <row r="5237" spans="40:127" x14ac:dyDescent="0.25">
      <c r="AN5237" s="41">
        <f t="shared" si="4725"/>
        <v>1.665</v>
      </c>
      <c r="AO5237" s="41">
        <f t="shared" si="4726"/>
        <v>1.44</v>
      </c>
      <c r="AP5237" s="41">
        <f t="shared" si="4727"/>
        <v>2.34</v>
      </c>
      <c r="AQ5237" s="41">
        <f t="shared" si="4728"/>
        <v>1.7250000000000001</v>
      </c>
      <c r="AR5237" s="41">
        <f t="shared" si="4729"/>
        <v>1.5</v>
      </c>
      <c r="AS5237" s="41">
        <f t="shared" si="4730"/>
        <v>1.605</v>
      </c>
      <c r="AT5237" s="41">
        <f t="shared" si="4731"/>
        <v>1.635</v>
      </c>
      <c r="AU5237" s="41">
        <f t="shared" si="4732"/>
        <v>1.77</v>
      </c>
      <c r="AV5237" s="41">
        <f t="shared" si="4733"/>
        <v>1.395</v>
      </c>
      <c r="AW5237" s="41">
        <f t="shared" si="4734"/>
        <v>2.34</v>
      </c>
      <c r="AX5237" s="41">
        <f t="shared" si="4769"/>
        <v>1.395</v>
      </c>
      <c r="AY5237" s="41">
        <f t="shared" si="4735"/>
        <v>6.0044123535160452</v>
      </c>
      <c r="AZ5237" s="41">
        <f t="shared" si="4736"/>
        <v>5.9876690066424985</v>
      </c>
      <c r="BA5237" s="41">
        <f t="shared" si="4737"/>
        <v>5.9768525501230938</v>
      </c>
      <c r="BB5237" s="41">
        <f t="shared" si="4738"/>
        <v>5.9805536451222068</v>
      </c>
      <c r="BC5237" s="41">
        <f t="shared" si="4739"/>
        <v>6.026117698200701</v>
      </c>
      <c r="BD5237" s="41">
        <f t="shared" si="4740"/>
        <v>6.0141785954804439</v>
      </c>
      <c r="BE5237" s="41">
        <f t="shared" si="4741"/>
        <v>6.0408821966231896</v>
      </c>
      <c r="BF5237" s="41">
        <f t="shared" si="4742"/>
        <v>6.005602260909404</v>
      </c>
      <c r="BG5237" s="41">
        <f t="shared" si="4743"/>
        <v>5.9837973760694005</v>
      </c>
      <c r="BH5237" s="41">
        <f t="shared" si="4744"/>
        <v>6.0493013345587316</v>
      </c>
      <c r="BI5237" s="41">
        <f t="shared" si="4745"/>
        <v>5.9768525501230938</v>
      </c>
      <c r="BJ5237" s="41">
        <f t="shared" si="4746"/>
        <v>1.5842222972412823</v>
      </c>
      <c r="BK5237" s="41">
        <f t="shared" si="4747"/>
        <v>0.68027951701518952</v>
      </c>
      <c r="BL5237" s="41">
        <f t="shared" si="4748"/>
        <v>0.39352328454311369</v>
      </c>
      <c r="BM5237" s="41">
        <f t="shared" si="4749"/>
        <v>0.47463421967325931</v>
      </c>
      <c r="BN5237" s="41">
        <f t="shared" si="4750"/>
        <v>4.723076305762584</v>
      </c>
      <c r="BO5237" s="41">
        <f t="shared" si="4751"/>
        <v>2.5911141092748871</v>
      </c>
      <c r="BP5237" s="41">
        <f t="shared" si="4752"/>
        <v>9.9072653428761797</v>
      </c>
      <c r="BQ5237" s="41">
        <f t="shared" si="4753"/>
        <v>1.6821629283121295</v>
      </c>
      <c r="BR5237" s="41">
        <f t="shared" si="4754"/>
        <v>0.55930490494338858</v>
      </c>
      <c r="BS5237" s="41">
        <f t="shared" si="4755"/>
        <v>15.102918974696852</v>
      </c>
      <c r="BT5237" s="41">
        <f t="shared" si="4756"/>
        <v>5910.0082628922873</v>
      </c>
      <c r="BU5237" s="41">
        <f t="shared" si="4757"/>
        <v>5104.2269927042316</v>
      </c>
      <c r="BV5237" s="41">
        <f t="shared" si="4758"/>
        <v>8286.8737733570379</v>
      </c>
      <c r="BW5237" s="41">
        <f t="shared" si="4759"/>
        <v>6110.8045018863977</v>
      </c>
      <c r="BX5237" s="41">
        <f t="shared" si="4760"/>
        <v>5333.9465480972422</v>
      </c>
      <c r="BY5237" s="41">
        <f t="shared" si="4761"/>
        <v>5701.6662543953644</v>
      </c>
      <c r="BZ5237" s="41">
        <f t="shared" si="4762"/>
        <v>5821.1197783249672</v>
      </c>
      <c r="CA5237" s="41">
        <f t="shared" si="4763"/>
        <v>6283.3339851068431</v>
      </c>
      <c r="CB5237" s="41">
        <f t="shared" si="4764"/>
        <v>4943.1210111701957</v>
      </c>
      <c r="CC5237" s="41">
        <f t="shared" si="4765"/>
        <v>8336.9474118842754</v>
      </c>
      <c r="CD5237" s="43">
        <f t="shared" si="4766"/>
        <v>4943.1210111701957</v>
      </c>
      <c r="CE5237" s="43">
        <f t="shared" si="4770"/>
        <v>2919.5248476844022</v>
      </c>
      <c r="CF5237" s="43">
        <f t="shared" si="4771"/>
        <v>1654.6116074729589</v>
      </c>
      <c r="CG5237" s="43">
        <f t="shared" si="4772"/>
        <v>2044.9888849452384</v>
      </c>
      <c r="CH5237" s="43">
        <f t="shared" si="4773"/>
        <v>1655.6117493764782</v>
      </c>
      <c r="CI5237" s="43">
        <f t="shared" si="4774"/>
        <v>4541.4403818388955</v>
      </c>
      <c r="CJ5237" s="43">
        <f t="shared" si="4775"/>
        <v>3599.2182606319752</v>
      </c>
      <c r="CK5237" s="43">
        <f t="shared" si="4776"/>
        <v>7169.4283952162386</v>
      </c>
      <c r="CL5237" s="43">
        <f t="shared" si="4777"/>
        <v>3198.1377995735047</v>
      </c>
      <c r="CM5237" s="43">
        <f t="shared" si="4778"/>
        <v>1453.4108529065873</v>
      </c>
      <c r="CN5237" s="43">
        <f t="shared" si="4779"/>
        <v>12668.820443092931</v>
      </c>
      <c r="CO5237" s="43">
        <f t="shared" si="4780"/>
        <v>1453.4108529065873</v>
      </c>
      <c r="CQ5237" s="61">
        <v>0.61907760081161234</v>
      </c>
      <c r="CR5237" s="61">
        <v>0.28548454450969218</v>
      </c>
      <c r="CS5237" s="61">
        <v>0.99527071962794378</v>
      </c>
      <c r="CT5237" s="61">
        <v>0.67792826549616958</v>
      </c>
      <c r="CU5237" s="61">
        <v>0.3888884837666523</v>
      </c>
      <c r="CV5237" s="61">
        <v>0.54291847134323967</v>
      </c>
      <c r="CW5237" s="61">
        <v>0.57495081631970413</v>
      </c>
      <c r="CX5237" s="61">
        <v>0.72308106464907129</v>
      </c>
      <c r="CY5237" s="61">
        <v>0.22969152354187361</v>
      </c>
      <c r="CZ5237" s="61">
        <v>0.99512686698233821</v>
      </c>
      <c r="DA5237" s="61">
        <v>0.61706291434522376</v>
      </c>
      <c r="DB5237" s="61">
        <v>0.29546455859843068</v>
      </c>
      <c r="DC5237" s="61">
        <v>0.14044383615713141</v>
      </c>
      <c r="DD5237" s="61">
        <v>0.18588638375777111</v>
      </c>
      <c r="DE5237" s="61">
        <v>0.91576217003138327</v>
      </c>
      <c r="DF5237" s="61">
        <v>0.7834518387993441</v>
      </c>
      <c r="DG5237" s="61">
        <v>0.98253175217795341</v>
      </c>
      <c r="DH5237" s="61">
        <v>0.63947188643054087</v>
      </c>
      <c r="DI5237" s="61">
        <v>0.23240042886689483</v>
      </c>
      <c r="DJ5237" s="61">
        <v>0.99422637430456884</v>
      </c>
      <c r="DU5237" s="41">
        <f t="shared" si="4767"/>
        <v>0.43689501283138121</v>
      </c>
      <c r="DV5237" s="41">
        <f t="shared" si="4768"/>
        <v>1.395</v>
      </c>
      <c r="DW5237" s="43">
        <f t="shared" si="4724"/>
        <v>1284.5547768291515</v>
      </c>
    </row>
    <row r="5238" spans="40:127" x14ac:dyDescent="0.25">
      <c r="AN5238" s="41">
        <f t="shared" si="4725"/>
        <v>2.2650000000000001</v>
      </c>
      <c r="AO5238" s="41">
        <f t="shared" si="4726"/>
        <v>1.41</v>
      </c>
      <c r="AP5238" s="41">
        <f t="shared" si="4727"/>
        <v>1.9350000000000001</v>
      </c>
      <c r="AQ5238" s="41">
        <f t="shared" si="4728"/>
        <v>1.53</v>
      </c>
      <c r="AR5238" s="41">
        <f t="shared" si="4729"/>
        <v>1.425</v>
      </c>
      <c r="AS5238" s="41">
        <f t="shared" si="4730"/>
        <v>2.16</v>
      </c>
      <c r="AT5238" s="41">
        <f t="shared" si="4731"/>
        <v>1.155</v>
      </c>
      <c r="AU5238" s="41">
        <f t="shared" si="4732"/>
        <v>1.875</v>
      </c>
      <c r="AV5238" s="41">
        <f t="shared" si="4733"/>
        <v>1.71</v>
      </c>
      <c r="AW5238" s="41">
        <f t="shared" si="4734"/>
        <v>1.44</v>
      </c>
      <c r="AX5238" s="41">
        <f t="shared" si="4769"/>
        <v>1.155</v>
      </c>
      <c r="AY5238" s="41">
        <f t="shared" si="4735"/>
        <v>6.0059314203818746</v>
      </c>
      <c r="AZ5238" s="41">
        <f t="shared" si="4736"/>
        <v>6.0082534751292913</v>
      </c>
      <c r="BA5238" s="41">
        <f t="shared" si="4737"/>
        <v>5.9989134484647888</v>
      </c>
      <c r="BB5238" s="41">
        <f t="shared" si="4738"/>
        <v>6.028567327435403</v>
      </c>
      <c r="BC5238" s="41">
        <f t="shared" si="4739"/>
        <v>6.0201116494029865</v>
      </c>
      <c r="BD5238" s="41">
        <f t="shared" si="4740"/>
        <v>5.984353659518411</v>
      </c>
      <c r="BE5238" s="41">
        <f t="shared" si="4741"/>
        <v>6.0014743190238846</v>
      </c>
      <c r="BF5238" s="41">
        <f t="shared" si="4742"/>
        <v>6.0083019125921213</v>
      </c>
      <c r="BG5238" s="41">
        <f t="shared" si="4743"/>
        <v>6.0176358366020226</v>
      </c>
      <c r="BH5238" s="41">
        <f t="shared" si="4744"/>
        <v>5.9985659195078362</v>
      </c>
      <c r="BI5238" s="41">
        <f t="shared" si="4745"/>
        <v>5.984353659518411</v>
      </c>
      <c r="BJ5238" s="41">
        <f t="shared" si="4746"/>
        <v>1.7103058943925824</v>
      </c>
      <c r="BK5238" s="41">
        <f t="shared" si="4747"/>
        <v>1.9226286739293779</v>
      </c>
      <c r="BL5238" s="41">
        <f t="shared" si="4748"/>
        <v>1.2004816277703829</v>
      </c>
      <c r="BM5238" s="41">
        <f t="shared" si="4749"/>
        <v>5.3414432170250787</v>
      </c>
      <c r="BN5238" s="41">
        <f t="shared" si="4750"/>
        <v>3.4923946688473269</v>
      </c>
      <c r="BO5238" s="41">
        <f t="shared" si="4751"/>
        <v>0.57526843974640163</v>
      </c>
      <c r="BP5238" s="41">
        <f t="shared" si="4752"/>
        <v>1.3660557392935129</v>
      </c>
      <c r="BQ5238" s="41">
        <f t="shared" si="4753"/>
        <v>1.9273266731626926</v>
      </c>
      <c r="BR5238" s="41">
        <f t="shared" si="4754"/>
        <v>3.083489934472464</v>
      </c>
      <c r="BS5238" s="41">
        <f t="shared" si="4755"/>
        <v>1.1796107965479299</v>
      </c>
      <c r="BT5238" s="41">
        <f t="shared" si="4756"/>
        <v>8040.7579000464266</v>
      </c>
      <c r="BU5238" s="41">
        <f t="shared" si="4757"/>
        <v>5006.472455866332</v>
      </c>
      <c r="BV5238" s="41">
        <f t="shared" si="4758"/>
        <v>6865.2421892109769</v>
      </c>
      <c r="BW5238" s="41">
        <f t="shared" si="4759"/>
        <v>5441.7311794251282</v>
      </c>
      <c r="BX5238" s="41">
        <f t="shared" si="4760"/>
        <v>5064.723404354796</v>
      </c>
      <c r="BY5238" s="41">
        <f t="shared" si="4761"/>
        <v>7654.2205538160688</v>
      </c>
      <c r="BZ5238" s="41">
        <f t="shared" si="4762"/>
        <v>4098.7323128523321</v>
      </c>
      <c r="CA5238" s="41">
        <f t="shared" si="4763"/>
        <v>6657.5699953025869</v>
      </c>
      <c r="CB5238" s="41">
        <f t="shared" si="4764"/>
        <v>6076.4182150652659</v>
      </c>
      <c r="CC5238" s="41">
        <f t="shared" si="4765"/>
        <v>5108.8694532324062</v>
      </c>
      <c r="CD5238" s="43">
        <f t="shared" si="4766"/>
        <v>4098.7323128523321</v>
      </c>
      <c r="CE5238" s="43">
        <f t="shared" si="4770"/>
        <v>4126.6247616702185</v>
      </c>
      <c r="CF5238" s="43">
        <f t="shared" si="4771"/>
        <v>2723.6838608211101</v>
      </c>
      <c r="CG5238" s="43">
        <f t="shared" si="4772"/>
        <v>2953.579095626179</v>
      </c>
      <c r="CH5238" s="43">
        <f t="shared" si="4773"/>
        <v>4926.1838489887341</v>
      </c>
      <c r="CI5238" s="43">
        <f t="shared" si="4774"/>
        <v>3709.9358479097241</v>
      </c>
      <c r="CJ5238" s="43">
        <f t="shared" si="4775"/>
        <v>2282.3324372511333</v>
      </c>
      <c r="CK5238" s="43">
        <f t="shared" si="4776"/>
        <v>1880.641743205694</v>
      </c>
      <c r="CL5238" s="43">
        <f t="shared" si="4777"/>
        <v>3626.3424613554389</v>
      </c>
      <c r="CM5238" s="43">
        <f t="shared" si="4778"/>
        <v>4183.1867687263994</v>
      </c>
      <c r="CN5238" s="43">
        <f t="shared" si="4779"/>
        <v>2178.8219345985999</v>
      </c>
      <c r="CO5238" s="43">
        <f t="shared" si="4780"/>
        <v>1880.641743205694</v>
      </c>
      <c r="CQ5238" s="61">
        <v>0.96525143419439041</v>
      </c>
      <c r="CR5238" s="61">
        <v>0.24972069710669564</v>
      </c>
      <c r="CS5238" s="61">
        <v>0.8542325408602236</v>
      </c>
      <c r="CT5238" s="61">
        <v>0.43048296621345339</v>
      </c>
      <c r="CU5238" s="61">
        <v>0.28077446340363821</v>
      </c>
      <c r="CV5238" s="61">
        <v>0.94361191048252802</v>
      </c>
      <c r="CW5238" s="61">
        <v>1.7365195245817922E-2</v>
      </c>
      <c r="CX5238" s="61">
        <v>0.82117041013658165</v>
      </c>
      <c r="CY5238" s="61">
        <v>0.67158327649233829</v>
      </c>
      <c r="CZ5238" s="61">
        <v>0.30127484291949758</v>
      </c>
      <c r="DA5238" s="61">
        <v>0.64559006815947095</v>
      </c>
      <c r="DB5238" s="61">
        <v>0.68760300357364301</v>
      </c>
      <c r="DC5238" s="61">
        <v>0.509458937058615</v>
      </c>
      <c r="DD5238" s="61">
        <v>0.93302256541997419</v>
      </c>
      <c r="DE5238" s="61">
        <v>0.85967156115040144</v>
      </c>
      <c r="DF5238" s="61">
        <v>0.24097864755436105</v>
      </c>
      <c r="DG5238" s="61">
        <v>0.56016062951918721</v>
      </c>
      <c r="DH5238" s="61">
        <v>0.68845609000636221</v>
      </c>
      <c r="DI5238" s="61">
        <v>0.8304143704255027</v>
      </c>
      <c r="DJ5238" s="61">
        <v>0.50254646655045476</v>
      </c>
      <c r="DU5238" s="41">
        <f t="shared" si="4767"/>
        <v>0.45624039043928277</v>
      </c>
      <c r="DV5238" s="41">
        <f t="shared" si="4768"/>
        <v>1.155</v>
      </c>
      <c r="DW5238" s="43">
        <f t="shared" si="4724"/>
        <v>1086.8477899064135</v>
      </c>
    </row>
    <row r="5239" spans="40:127" x14ac:dyDescent="0.25">
      <c r="AN5239" s="41">
        <f t="shared" si="4725"/>
        <v>1.5149999999999999</v>
      </c>
      <c r="AO5239" s="41">
        <f t="shared" si="4726"/>
        <v>1.335</v>
      </c>
      <c r="AP5239" s="41">
        <f t="shared" si="4727"/>
        <v>2.34</v>
      </c>
      <c r="AQ5239" s="41">
        <f t="shared" si="4728"/>
        <v>1.395</v>
      </c>
      <c r="AR5239" s="41">
        <f t="shared" si="4729"/>
        <v>2.2949999999999999</v>
      </c>
      <c r="AS5239" s="41">
        <f t="shared" si="4730"/>
        <v>1.35</v>
      </c>
      <c r="AT5239" s="41">
        <f t="shared" si="4731"/>
        <v>1.2749999999999999</v>
      </c>
      <c r="AU5239" s="41">
        <f t="shared" si="4732"/>
        <v>1.35</v>
      </c>
      <c r="AV5239" s="41">
        <f t="shared" si="4733"/>
        <v>1.98</v>
      </c>
      <c r="AW5239" s="41">
        <f t="shared" si="4734"/>
        <v>1.9350000000000001</v>
      </c>
      <c r="AX5239" s="41">
        <f t="shared" si="4769"/>
        <v>1.2749999999999999</v>
      </c>
      <c r="AY5239" s="41">
        <f t="shared" si="4735"/>
        <v>5.9776819663265019</v>
      </c>
      <c r="AZ5239" s="41">
        <f t="shared" si="4736"/>
        <v>5.9880527940245267</v>
      </c>
      <c r="BA5239" s="41">
        <f t="shared" si="4737"/>
        <v>5.9940121960030881</v>
      </c>
      <c r="BB5239" s="41">
        <f t="shared" si="4738"/>
        <v>5.9516647480552534</v>
      </c>
      <c r="BC5239" s="41">
        <f t="shared" si="4739"/>
        <v>5.9974534199656606</v>
      </c>
      <c r="BD5239" s="41">
        <f t="shared" si="4740"/>
        <v>6.0323860956937123</v>
      </c>
      <c r="BE5239" s="41">
        <f t="shared" si="4741"/>
        <v>6.0040649324657984</v>
      </c>
      <c r="BF5239" s="41">
        <f t="shared" si="4742"/>
        <v>6.0043675979518243</v>
      </c>
      <c r="BG5239" s="41">
        <f t="shared" si="4743"/>
        <v>5.9933472116420656</v>
      </c>
      <c r="BH5239" s="41">
        <f t="shared" si="4744"/>
        <v>5.9956439543662361</v>
      </c>
      <c r="BI5239" s="41">
        <f t="shared" si="4745"/>
        <v>5.9516647480552534</v>
      </c>
      <c r="BJ5239" s="41">
        <f t="shared" si="4746"/>
        <v>0.41040630207102879</v>
      </c>
      <c r="BK5239" s="41">
        <f t="shared" si="4747"/>
        <v>0.69360805871943998</v>
      </c>
      <c r="BL5239" s="41">
        <f t="shared" si="4748"/>
        <v>0.9373335404369515</v>
      </c>
      <c r="BM5239" s="41">
        <f t="shared" si="4749"/>
        <v>0.10958169076061609</v>
      </c>
      <c r="BN5239" s="41">
        <f t="shared" si="4750"/>
        <v>1.1152010261051288</v>
      </c>
      <c r="BO5239" s="41">
        <f t="shared" si="4751"/>
        <v>6.470144018533281</v>
      </c>
      <c r="BP5239" s="41">
        <f t="shared" si="4752"/>
        <v>1.5567134616344152</v>
      </c>
      <c r="BQ5239" s="41">
        <f t="shared" si="4753"/>
        <v>1.5806515390746905</v>
      </c>
      <c r="BR5239" s="41">
        <f t="shared" si="4754"/>
        <v>0.906373952459816</v>
      </c>
      <c r="BS5239" s="41">
        <f t="shared" si="4755"/>
        <v>1.0178427326683523</v>
      </c>
      <c r="BT5239" s="41">
        <f t="shared" si="4756"/>
        <v>5365.5918149952695</v>
      </c>
      <c r="BU5239" s="41">
        <f t="shared" si="4757"/>
        <v>4732.1954252863397</v>
      </c>
      <c r="BV5239" s="41">
        <f t="shared" si="4758"/>
        <v>8298.7611254319945</v>
      </c>
      <c r="BW5239" s="41">
        <f t="shared" si="4759"/>
        <v>4929.8310159261291</v>
      </c>
      <c r="BX5239" s="41">
        <f t="shared" si="4760"/>
        <v>8141.5056205072797</v>
      </c>
      <c r="BY5239" s="41">
        <f t="shared" si="4761"/>
        <v>4803.0480232691734</v>
      </c>
      <c r="BZ5239" s="41">
        <f t="shared" si="4762"/>
        <v>4525.5510710738563</v>
      </c>
      <c r="CA5239" s="41">
        <f t="shared" si="4763"/>
        <v>4791.8807326238584</v>
      </c>
      <c r="CB5239" s="41">
        <f t="shared" si="4764"/>
        <v>7021.6391167977972</v>
      </c>
      <c r="CC5239" s="41">
        <f t="shared" si="4765"/>
        <v>6863.3711063740884</v>
      </c>
      <c r="CD5239" s="43">
        <f t="shared" si="4766"/>
        <v>4525.5510710738563</v>
      </c>
      <c r="CE5239" s="43">
        <f t="shared" si="4770"/>
        <v>1352.1022036184031</v>
      </c>
      <c r="CF5239" s="43">
        <f t="shared" si="4771"/>
        <v>1548.9172202791674</v>
      </c>
      <c r="CG5239" s="43">
        <f t="shared" si="4772"/>
        <v>3156.1149573599619</v>
      </c>
      <c r="CH5239" s="43">
        <f t="shared" si="4773"/>
        <v>643.32893237940186</v>
      </c>
      <c r="CI5239" s="43">
        <f t="shared" si="4774"/>
        <v>3376.3631157522882</v>
      </c>
      <c r="CJ5239" s="43">
        <f t="shared" si="4775"/>
        <v>4783.883771767556</v>
      </c>
      <c r="CK5239" s="43">
        <f t="shared" si="4776"/>
        <v>2216.1767914742995</v>
      </c>
      <c r="CL5239" s="43">
        <f t="shared" si="4777"/>
        <v>2364.5130484682827</v>
      </c>
      <c r="CM5239" s="43">
        <f t="shared" si="4778"/>
        <v>2626.0849791588362</v>
      </c>
      <c r="CN5239" s="43">
        <f t="shared" si="4779"/>
        <v>2719.6385383010415</v>
      </c>
      <c r="CO5239" s="43">
        <f t="shared" si="4780"/>
        <v>643.32893237940186</v>
      </c>
      <c r="CQ5239" s="61">
        <v>0.39625775917999728</v>
      </c>
      <c r="CR5239" s="61">
        <v>0.14786486344398797</v>
      </c>
      <c r="CS5239" s="61">
        <v>0.99957222078751518</v>
      </c>
      <c r="CT5239" s="61">
        <v>0.23063752411843941</v>
      </c>
      <c r="CU5239" s="61">
        <v>0.96924020774294051</v>
      </c>
      <c r="CV5239" s="61">
        <v>0.17762584009776583</v>
      </c>
      <c r="CW5239" s="61">
        <v>9.3744494489773622E-2</v>
      </c>
      <c r="CX5239" s="61">
        <v>0.17423548712862746</v>
      </c>
      <c r="CY5239" s="61">
        <v>0.88065164082104308</v>
      </c>
      <c r="CZ5239" s="61">
        <v>0.855672922424351</v>
      </c>
      <c r="DA5239" s="61">
        <v>0.14990967888217122</v>
      </c>
      <c r="DB5239" s="61">
        <v>0.30211814662330505</v>
      </c>
      <c r="DC5239" s="61">
        <v>0.41263325327890421</v>
      </c>
      <c r="DD5239" s="61">
        <v>9.6018213334360114E-3</v>
      </c>
      <c r="DE5239" s="61">
        <v>0.4804208757931181</v>
      </c>
      <c r="DF5239" s="61">
        <v>0.95430434169448941</v>
      </c>
      <c r="DG5239" s="61">
        <v>0.61044077279227016</v>
      </c>
      <c r="DH5239" s="61">
        <v>0.6162117286508878</v>
      </c>
      <c r="DI5239" s="61">
        <v>0.39976199605498253</v>
      </c>
      <c r="DJ5239" s="61">
        <v>0.44458386457131005</v>
      </c>
      <c r="DU5239" s="41">
        <f t="shared" si="4767"/>
        <v>0.20346385622521734</v>
      </c>
      <c r="DV5239" s="41">
        <f t="shared" si="4768"/>
        <v>1.2749999999999999</v>
      </c>
      <c r="DW5239" s="43">
        <f t="shared" si="4724"/>
        <v>801.20508633415284</v>
      </c>
    </row>
    <row r="5240" spans="40:127" x14ac:dyDescent="0.25">
      <c r="AN5240" s="41">
        <f t="shared" si="4725"/>
        <v>1.29</v>
      </c>
      <c r="AO5240" s="41">
        <f t="shared" si="4726"/>
        <v>1.2450000000000001</v>
      </c>
      <c r="AP5240" s="41">
        <f t="shared" si="4727"/>
        <v>1.5449999999999999</v>
      </c>
      <c r="AQ5240" s="41">
        <f t="shared" si="4728"/>
        <v>1.665</v>
      </c>
      <c r="AR5240" s="41">
        <f t="shared" si="4729"/>
        <v>1.68</v>
      </c>
      <c r="AS5240" s="41">
        <f t="shared" si="4730"/>
        <v>1.4550000000000001</v>
      </c>
      <c r="AT5240" s="41">
        <f t="shared" si="4731"/>
        <v>1.9350000000000001</v>
      </c>
      <c r="AU5240" s="41">
        <f t="shared" si="4732"/>
        <v>1.335</v>
      </c>
      <c r="AV5240" s="41">
        <f t="shared" si="4733"/>
        <v>1.4850000000000001</v>
      </c>
      <c r="AW5240" s="41">
        <f t="shared" si="4734"/>
        <v>1.425</v>
      </c>
      <c r="AX5240" s="41">
        <f t="shared" si="4769"/>
        <v>1.2450000000000001</v>
      </c>
      <c r="AY5240" s="41">
        <f t="shared" si="4735"/>
        <v>6.0274811152308061</v>
      </c>
      <c r="AZ5240" s="41">
        <f t="shared" si="4736"/>
        <v>6.0047034492065698</v>
      </c>
      <c r="BA5240" s="41">
        <f t="shared" si="4737"/>
        <v>6.00229695595403</v>
      </c>
      <c r="BB5240" s="41">
        <f t="shared" si="4738"/>
        <v>6.020666664474108</v>
      </c>
      <c r="BC5240" s="41">
        <f t="shared" si="4739"/>
        <v>6.0001332631762558</v>
      </c>
      <c r="BD5240" s="41">
        <f t="shared" si="4740"/>
        <v>6.0030977933218548</v>
      </c>
      <c r="BE5240" s="41">
        <f t="shared" si="4741"/>
        <v>5.994964681496568</v>
      </c>
      <c r="BF5240" s="41">
        <f t="shared" si="4742"/>
        <v>6.008244223363274</v>
      </c>
      <c r="BG5240" s="41">
        <f t="shared" si="4743"/>
        <v>6.0172446467107124</v>
      </c>
      <c r="BH5240" s="41">
        <f t="shared" si="4744"/>
        <v>6.0151008009933502</v>
      </c>
      <c r="BI5240" s="41">
        <f t="shared" si="4745"/>
        <v>5.994964681496568</v>
      </c>
      <c r="BJ5240" s="41">
        <f t="shared" si="4746"/>
        <v>5.0578715646358434</v>
      </c>
      <c r="BK5240" s="41">
        <f t="shared" si="4747"/>
        <v>1.6076439589824048</v>
      </c>
      <c r="BL5240" s="41">
        <f t="shared" si="4748"/>
        <v>1.4239301068900416</v>
      </c>
      <c r="BM5240" s="41">
        <f t="shared" si="4749"/>
        <v>3.5912349436249986</v>
      </c>
      <c r="BN5240" s="41">
        <f t="shared" si="4750"/>
        <v>1.2766935353559021</v>
      </c>
      <c r="BO5240" s="41">
        <f t="shared" si="4751"/>
        <v>1.482617161930458</v>
      </c>
      <c r="BP5240" s="41">
        <f t="shared" si="4752"/>
        <v>0.98352306987334848</v>
      </c>
      <c r="BQ5240" s="41">
        <f t="shared" si="4753"/>
        <v>1.9217326347624759</v>
      </c>
      <c r="BR5240" s="41">
        <f t="shared" si="4754"/>
        <v>3.0233991425549926</v>
      </c>
      <c r="BS5240" s="41">
        <f t="shared" si="4755"/>
        <v>2.714220032939517</v>
      </c>
      <c r="BT5240" s="41">
        <f t="shared" si="4756"/>
        <v>4587.7129313467876</v>
      </c>
      <c r="BU5240" s="41">
        <f t="shared" si="4757"/>
        <v>4419.3024884006018</v>
      </c>
      <c r="BV5240" s="41">
        <f t="shared" si="4758"/>
        <v>5483.0955991720766</v>
      </c>
      <c r="BW5240" s="41">
        <f t="shared" si="4759"/>
        <v>5918.0022331667533</v>
      </c>
      <c r="BX5240" s="41">
        <f t="shared" si="4760"/>
        <v>5961.1263234631015</v>
      </c>
      <c r="BY5240" s="41">
        <f t="shared" si="4761"/>
        <v>5164.0364351299368</v>
      </c>
      <c r="BZ5240" s="41">
        <f t="shared" si="4762"/>
        <v>6862.982304614221</v>
      </c>
      <c r="CA5240" s="41">
        <f t="shared" si="4763"/>
        <v>4740.16707993011</v>
      </c>
      <c r="CB5240" s="41">
        <f t="shared" si="4764"/>
        <v>5276.7179817604592</v>
      </c>
      <c r="CC5240" s="41">
        <f t="shared" si="4765"/>
        <v>5062.6151507323129</v>
      </c>
      <c r="CD5240" s="43">
        <f t="shared" si="4766"/>
        <v>4419.3024884006018</v>
      </c>
      <c r="CE5240" s="43">
        <f t="shared" si="4770"/>
        <v>4041.6945250641725</v>
      </c>
      <c r="CF5240" s="43">
        <f t="shared" si="4771"/>
        <v>2199.1465177574064</v>
      </c>
      <c r="CG5240" s="43">
        <f t="shared" si="4772"/>
        <v>2568.4002132775963</v>
      </c>
      <c r="CH5240" s="43">
        <f t="shared" si="4773"/>
        <v>4395.679548285927</v>
      </c>
      <c r="CI5240" s="43">
        <f t="shared" si="4774"/>
        <v>2644.4934069595142</v>
      </c>
      <c r="CJ5240" s="43">
        <f t="shared" si="4775"/>
        <v>2468.126312519048</v>
      </c>
      <c r="CK5240" s="43">
        <f t="shared" si="4776"/>
        <v>2673.394943330818</v>
      </c>
      <c r="CL5240" s="43">
        <f t="shared" si="4777"/>
        <v>2578.2060644590997</v>
      </c>
      <c r="CM5240" s="43">
        <f t="shared" si="4778"/>
        <v>3597.1957668743739</v>
      </c>
      <c r="CN5240" s="43">
        <f t="shared" si="4779"/>
        <v>3270.5987570835259</v>
      </c>
      <c r="CO5240" s="43">
        <f t="shared" si="4780"/>
        <v>2199.1465177574064</v>
      </c>
      <c r="CQ5240" s="61">
        <v>0.10982567885138472</v>
      </c>
      <c r="CR5240" s="61">
        <v>6.6712528353068068E-2</v>
      </c>
      <c r="CS5240" s="61">
        <v>0.44268766351646827</v>
      </c>
      <c r="CT5240" s="61">
        <v>0.61241961197097572</v>
      </c>
      <c r="CU5240" s="61">
        <v>0.62541268001233086</v>
      </c>
      <c r="CV5240" s="61">
        <v>0.32478812662926937</v>
      </c>
      <c r="CW5240" s="61">
        <v>0.85143918391951767</v>
      </c>
      <c r="CX5240" s="61">
        <v>0.14923086968678401</v>
      </c>
      <c r="CY5240" s="61">
        <v>0.3505899392873103</v>
      </c>
      <c r="CZ5240" s="61">
        <v>0.26973675097705174</v>
      </c>
      <c r="DA5240" s="61">
        <v>0.92574116704409715</v>
      </c>
      <c r="DB5240" s="61">
        <v>0.62258501815450118</v>
      </c>
      <c r="DC5240" s="61">
        <v>0.57627573230811469</v>
      </c>
      <c r="DD5240" s="61">
        <v>0.86572774917853279</v>
      </c>
      <c r="DE5240" s="61">
        <v>0.53368212326720155</v>
      </c>
      <c r="DF5240" s="61">
        <v>0.59184031808552418</v>
      </c>
      <c r="DG5240" s="61">
        <v>0.43122822628502189</v>
      </c>
      <c r="DH5240" s="61">
        <v>0.68743994495232608</v>
      </c>
      <c r="DI5240" s="61">
        <v>0.82545564414589312</v>
      </c>
      <c r="DJ5240" s="61">
        <v>0.79666486608692211</v>
      </c>
      <c r="DU5240" s="41">
        <f t="shared" si="4767"/>
        <v>0.84259292747586267</v>
      </c>
      <c r="DV5240" s="41">
        <f t="shared" si="4768"/>
        <v>1.2450000000000001</v>
      </c>
      <c r="DW5240" s="43">
        <f t="shared" si="4724"/>
        <v>1592.0919020740639</v>
      </c>
    </row>
    <row r="5241" spans="40:127" x14ac:dyDescent="0.25">
      <c r="AN5241" s="41">
        <f t="shared" si="4725"/>
        <v>1.5</v>
      </c>
      <c r="AO5241" s="41">
        <f t="shared" si="4726"/>
        <v>2.0550000000000002</v>
      </c>
      <c r="AP5241" s="41">
        <f t="shared" si="4727"/>
        <v>2.34</v>
      </c>
      <c r="AQ5241" s="41">
        <f t="shared" si="4728"/>
        <v>1.8149999999999999</v>
      </c>
      <c r="AR5241" s="41">
        <f t="shared" si="4729"/>
        <v>1.47</v>
      </c>
      <c r="AS5241" s="41">
        <f t="shared" si="4730"/>
        <v>1.605</v>
      </c>
      <c r="AT5241" s="41">
        <f t="shared" si="4731"/>
        <v>1.4850000000000001</v>
      </c>
      <c r="AU5241" s="41">
        <f t="shared" si="4732"/>
        <v>2.0550000000000002</v>
      </c>
      <c r="AV5241" s="41">
        <f t="shared" si="4733"/>
        <v>1.77</v>
      </c>
      <c r="AW5241" s="41">
        <f t="shared" si="4734"/>
        <v>1.4550000000000001</v>
      </c>
      <c r="AX5241" s="41">
        <f t="shared" si="4769"/>
        <v>1.4550000000000001</v>
      </c>
      <c r="AY5241" s="41">
        <f t="shared" si="4735"/>
        <v>5.9746108245925438</v>
      </c>
      <c r="AZ5241" s="41">
        <f t="shared" si="4736"/>
        <v>5.9923701280836594</v>
      </c>
      <c r="BA5241" s="41">
        <f t="shared" si="4737"/>
        <v>5.9958408018695515</v>
      </c>
      <c r="BB5241" s="41">
        <f t="shared" si="4738"/>
        <v>6.0118593685190023</v>
      </c>
      <c r="BC5241" s="41">
        <f t="shared" si="4739"/>
        <v>5.980932698605522</v>
      </c>
      <c r="BD5241" s="41">
        <f t="shared" si="4740"/>
        <v>6.0154247003475918</v>
      </c>
      <c r="BE5241" s="41">
        <f t="shared" si="4741"/>
        <v>5.9899812698547956</v>
      </c>
      <c r="BF5241" s="41">
        <f t="shared" si="4742"/>
        <v>5.9862724690569493</v>
      </c>
      <c r="BG5241" s="41">
        <f t="shared" si="4743"/>
        <v>5.9985514734537464</v>
      </c>
      <c r="BH5241" s="41">
        <f t="shared" si="4744"/>
        <v>6.0020671956498735</v>
      </c>
      <c r="BI5241" s="41">
        <f t="shared" si="4745"/>
        <v>5.9746108245925438</v>
      </c>
      <c r="BJ5241" s="41">
        <f t="shared" si="4746"/>
        <v>0.3512767855976901</v>
      </c>
      <c r="BK5241" s="41">
        <f t="shared" si="4747"/>
        <v>0.86272363756844406</v>
      </c>
      <c r="BL5241" s="41">
        <f t="shared" si="4748"/>
        <v>1.0280095193954821</v>
      </c>
      <c r="BM5241" s="41">
        <f t="shared" si="4749"/>
        <v>2.3055621646465561</v>
      </c>
      <c r="BN5241" s="41">
        <f t="shared" si="4750"/>
        <v>0.48382883294196932</v>
      </c>
      <c r="BO5241" s="41">
        <f t="shared" si="4751"/>
        <v>2.7588268367118118</v>
      </c>
      <c r="BP5241" s="41">
        <f t="shared" si="4752"/>
        <v>0.76462603093698311</v>
      </c>
      <c r="BQ5241" s="41">
        <f t="shared" si="4753"/>
        <v>0.63389797566839778</v>
      </c>
      <c r="BR5241" s="41">
        <f t="shared" si="4754"/>
        <v>1.1787511125728751</v>
      </c>
      <c r="BS5241" s="41">
        <f t="shared" si="4755"/>
        <v>1.4075243366382142</v>
      </c>
      <c r="BT5241" s="41">
        <f t="shared" si="4756"/>
        <v>5311.1022804103668</v>
      </c>
      <c r="BU5241" s="41">
        <f t="shared" si="4757"/>
        <v>7287.0162288946949</v>
      </c>
      <c r="BV5241" s="41">
        <f t="shared" si="4758"/>
        <v>8300.026889129078</v>
      </c>
      <c r="BW5241" s="41">
        <f t="shared" si="4759"/>
        <v>6446.4353435880203</v>
      </c>
      <c r="BX5241" s="41">
        <f t="shared" si="4760"/>
        <v>5207.6332088774543</v>
      </c>
      <c r="BY5241" s="41">
        <f t="shared" si="4761"/>
        <v>5702.2569008130795</v>
      </c>
      <c r="BZ5241" s="41">
        <f t="shared" si="4762"/>
        <v>5264.7503384493893</v>
      </c>
      <c r="CA5241" s="41">
        <f t="shared" si="4763"/>
        <v>7283.3077588981459</v>
      </c>
      <c r="CB5241" s="41">
        <f t="shared" si="4764"/>
        <v>6279.6444747702326</v>
      </c>
      <c r="CC5241" s="41">
        <f t="shared" si="4765"/>
        <v>5163.593141304822</v>
      </c>
      <c r="CD5241" s="43">
        <f t="shared" si="4766"/>
        <v>5163.593141304822</v>
      </c>
      <c r="CE5241" s="43">
        <f t="shared" si="4770"/>
        <v>1238.5280911821058</v>
      </c>
      <c r="CF5241" s="43">
        <f t="shared" si="4771"/>
        <v>2659.1176465101721</v>
      </c>
      <c r="CG5241" s="43">
        <f t="shared" si="4772"/>
        <v>3305.2499152777041</v>
      </c>
      <c r="CH5241" s="43">
        <f t="shared" si="4773"/>
        <v>3839.3254247758141</v>
      </c>
      <c r="CI5241" s="43">
        <f t="shared" si="4774"/>
        <v>1424.4692707451848</v>
      </c>
      <c r="CJ5241" s="43">
        <f t="shared" si="4775"/>
        <v>3713.873739545475</v>
      </c>
      <c r="CK5241" s="43">
        <f t="shared" si="4776"/>
        <v>1809.0095951992016</v>
      </c>
      <c r="CL5241" s="43">
        <f t="shared" si="4777"/>
        <v>2279.3519343131625</v>
      </c>
      <c r="CM5241" s="43">
        <f t="shared" si="4778"/>
        <v>2677.1592228269114</v>
      </c>
      <c r="CN5241" s="43">
        <f t="shared" si="4779"/>
        <v>2404.8103196075531</v>
      </c>
      <c r="CO5241" s="43">
        <f t="shared" si="4780"/>
        <v>1238.5280911821058</v>
      </c>
      <c r="CQ5241" s="61">
        <v>0.39134506939307689</v>
      </c>
      <c r="CR5241" s="61">
        <v>0.91143172621335611</v>
      </c>
      <c r="CS5241" s="61">
        <v>0.98034015622340354</v>
      </c>
      <c r="CT5241" s="61">
        <v>0.76739496931654094</v>
      </c>
      <c r="CU5241" s="61">
        <v>0.34913331761728061</v>
      </c>
      <c r="CV5241" s="61">
        <v>0.52816740931647277</v>
      </c>
      <c r="CW5241" s="61">
        <v>0.36987207105573217</v>
      </c>
      <c r="CX5241" s="61">
        <v>0.91320465927652694</v>
      </c>
      <c r="CY5241" s="61">
        <v>0.73414631918034023</v>
      </c>
      <c r="CZ5241" s="61">
        <v>0.32691389089868195</v>
      </c>
      <c r="DA5241" s="61">
        <v>0.11691728233584364</v>
      </c>
      <c r="DB5241" s="61">
        <v>0.38104695158804536</v>
      </c>
      <c r="DC5241" s="61">
        <v>0.44846641391711084</v>
      </c>
      <c r="DD5241" s="61">
        <v>0.74810327927012465</v>
      </c>
      <c r="DE5241" s="61">
        <v>0.19100477133011162</v>
      </c>
      <c r="DF5241" s="61">
        <v>0.80118848362732498</v>
      </c>
      <c r="DG5241" s="61">
        <v>0.33651228628449836</v>
      </c>
      <c r="DH5241" s="61">
        <v>0.27183789556348825</v>
      </c>
      <c r="DI5241" s="61">
        <v>0.50225908998514757</v>
      </c>
      <c r="DJ5241" s="61">
        <v>0.57178667194941202</v>
      </c>
      <c r="DU5241" s="41">
        <f t="shared" si="4767"/>
        <v>0.18632037468263232</v>
      </c>
      <c r="DV5241" s="41">
        <f t="shared" si="4768"/>
        <v>1.4550000000000001</v>
      </c>
      <c r="DW5241" s="43">
        <f t="shared" si="4724"/>
        <v>874.94961622069013</v>
      </c>
    </row>
    <row r="5242" spans="40:127" x14ac:dyDescent="0.25">
      <c r="AN5242" s="41">
        <f t="shared" si="4725"/>
        <v>1.8</v>
      </c>
      <c r="AO5242" s="41">
        <f t="shared" si="4726"/>
        <v>1.4550000000000001</v>
      </c>
      <c r="AP5242" s="41">
        <f t="shared" si="4727"/>
        <v>2.085</v>
      </c>
      <c r="AQ5242" s="41">
        <f t="shared" si="4728"/>
        <v>1.65</v>
      </c>
      <c r="AR5242" s="41">
        <f t="shared" si="4729"/>
        <v>1.38</v>
      </c>
      <c r="AS5242" s="41">
        <f t="shared" si="4730"/>
        <v>1.95</v>
      </c>
      <c r="AT5242" s="41">
        <f t="shared" si="4731"/>
        <v>1.74</v>
      </c>
      <c r="AU5242" s="41">
        <f t="shared" si="4732"/>
        <v>1.32</v>
      </c>
      <c r="AV5242" s="41">
        <f t="shared" si="4733"/>
        <v>1.1399999999999999</v>
      </c>
      <c r="AW5242" s="41">
        <f t="shared" si="4734"/>
        <v>1.395</v>
      </c>
      <c r="AX5242" s="41">
        <f t="shared" si="4769"/>
        <v>1.1399999999999999</v>
      </c>
      <c r="AY5242" s="41">
        <f t="shared" si="4735"/>
        <v>6.0125999199432369</v>
      </c>
      <c r="AZ5242" s="41">
        <f t="shared" si="4736"/>
        <v>5.9966087195771332</v>
      </c>
      <c r="BA5242" s="41">
        <f t="shared" si="4737"/>
        <v>6.0134421752094491</v>
      </c>
      <c r="BB5242" s="41">
        <f t="shared" si="4738"/>
        <v>6.0106393565549858</v>
      </c>
      <c r="BC5242" s="41">
        <f t="shared" si="4739"/>
        <v>6.0108552967364357</v>
      </c>
      <c r="BD5242" s="41">
        <f t="shared" si="4740"/>
        <v>5.9896730329013641</v>
      </c>
      <c r="BE5242" s="41">
        <f t="shared" si="4741"/>
        <v>5.9845963055599887</v>
      </c>
      <c r="BF5242" s="41">
        <f t="shared" si="4742"/>
        <v>6.0189643203705048</v>
      </c>
      <c r="BG5242" s="41">
        <f t="shared" si="4743"/>
        <v>6.0052592096172965</v>
      </c>
      <c r="BH5242" s="41">
        <f t="shared" si="4744"/>
        <v>5.9882602439578925</v>
      </c>
      <c r="BI5242" s="41">
        <f t="shared" si="4745"/>
        <v>5.9845963055599887</v>
      </c>
      <c r="BJ5242" s="41">
        <f t="shared" si="4746"/>
        <v>2.3931562615369177</v>
      </c>
      <c r="BK5242" s="41">
        <f t="shared" si="4747"/>
        <v>1.0686478563168718</v>
      </c>
      <c r="BL5242" s="41">
        <f t="shared" si="4748"/>
        <v>2.496818025228142</v>
      </c>
      <c r="BM5242" s="41">
        <f t="shared" si="4749"/>
        <v>2.168170967974584</v>
      </c>
      <c r="BN5242" s="41">
        <f t="shared" si="4750"/>
        <v>2.1918802484967821</v>
      </c>
      <c r="BO5242" s="41">
        <f t="shared" si="4751"/>
        <v>0.75280658495969843</v>
      </c>
      <c r="BP5242" s="41">
        <f t="shared" si="4752"/>
        <v>0.58237307637937274</v>
      </c>
      <c r="BQ5242" s="41">
        <f t="shared" si="4753"/>
        <v>3.296584647227089</v>
      </c>
      <c r="BR5242" s="41">
        <f t="shared" si="4754"/>
        <v>1.6533233235358806</v>
      </c>
      <c r="BS5242" s="41">
        <f t="shared" si="4755"/>
        <v>0.70092062308226322</v>
      </c>
      <c r="BT5242" s="41">
        <f t="shared" si="4756"/>
        <v>6393.5527666024273</v>
      </c>
      <c r="BU5242" s="41">
        <f t="shared" si="4757"/>
        <v>5161.2446370497637</v>
      </c>
      <c r="BV5242" s="41">
        <f t="shared" si="4758"/>
        <v>7406.3839829461831</v>
      </c>
      <c r="BW5242" s="41">
        <f t="shared" si="4759"/>
        <v>5859.8010993186408</v>
      </c>
      <c r="BX5242" s="41">
        <f t="shared" si="4760"/>
        <v>4901.0125911066543</v>
      </c>
      <c r="BY5242" s="41">
        <f t="shared" si="4761"/>
        <v>6913.1306478379211</v>
      </c>
      <c r="BZ5242" s="41">
        <f t="shared" si="4762"/>
        <v>6166.02489288181</v>
      </c>
      <c r="CA5242" s="41">
        <f t="shared" si="4763"/>
        <v>4691.0861749692885</v>
      </c>
      <c r="CB5242" s="41">
        <f t="shared" si="4764"/>
        <v>4046.7774904324815</v>
      </c>
      <c r="CC5242" s="41">
        <f t="shared" si="4765"/>
        <v>4944.9640201206394</v>
      </c>
      <c r="CD5242" s="43">
        <f t="shared" si="4766"/>
        <v>4046.7774904324815</v>
      </c>
      <c r="CE5242" s="43">
        <f t="shared" si="4770"/>
        <v>3879.2512680789855</v>
      </c>
      <c r="CF5242" s="43">
        <f t="shared" si="4771"/>
        <v>2095.4156346206169</v>
      </c>
      <c r="CG5242" s="43">
        <f t="shared" si="4772"/>
        <v>4589.7537148871916</v>
      </c>
      <c r="CH5242" s="43">
        <f t="shared" si="4773"/>
        <v>3384.7031367395493</v>
      </c>
      <c r="CI5242" s="43">
        <f t="shared" si="4774"/>
        <v>2846.2783881964806</v>
      </c>
      <c r="CJ5242" s="43">
        <f t="shared" si="4775"/>
        <v>2357.0358779295725</v>
      </c>
      <c r="CK5242" s="43">
        <f t="shared" si="4776"/>
        <v>1849.8638691227559</v>
      </c>
      <c r="CL5242" s="43">
        <f t="shared" si="4777"/>
        <v>3338.8424331914111</v>
      </c>
      <c r="CM5242" s="43">
        <f t="shared" si="4778"/>
        <v>2042.084104334707</v>
      </c>
      <c r="CN5242" s="43">
        <f t="shared" si="4779"/>
        <v>1627.0410266148456</v>
      </c>
      <c r="CO5242" s="43">
        <f t="shared" si="4780"/>
        <v>1627.0410266148456</v>
      </c>
      <c r="CQ5242" s="61">
        <v>0.75455852006304192</v>
      </c>
      <c r="CR5242" s="61">
        <v>0.31805234739956112</v>
      </c>
      <c r="CS5242" s="61">
        <v>0.92133340955055132</v>
      </c>
      <c r="CT5242" s="61">
        <v>0.60191328422040624</v>
      </c>
      <c r="CU5242" s="61">
        <v>0.21869367722388888</v>
      </c>
      <c r="CV5242" s="61">
        <v>0.86398621309185986</v>
      </c>
      <c r="CW5242" s="61">
        <v>0.70348753936559383</v>
      </c>
      <c r="CX5242" s="61">
        <v>0.13528364816023597</v>
      </c>
      <c r="CY5242" s="61">
        <v>1.3105311551969145E-2</v>
      </c>
      <c r="CZ5242" s="61">
        <v>0.2320372049588787</v>
      </c>
      <c r="DA5242" s="61">
        <v>0.75971215795146574</v>
      </c>
      <c r="DB5242" s="61">
        <v>0.46365515026382376</v>
      </c>
      <c r="DC5242" s="61">
        <v>0.77255132805603832</v>
      </c>
      <c r="DD5242" s="61">
        <v>0.72834820542651246</v>
      </c>
      <c r="DE5242" s="61">
        <v>0.73190051394402789</v>
      </c>
      <c r="DF5242" s="61">
        <v>0.33091303615094159</v>
      </c>
      <c r="DG5242" s="61">
        <v>0.24477338892540013</v>
      </c>
      <c r="DH5242" s="61">
        <v>0.84656983350124515</v>
      </c>
      <c r="DI5242" s="61">
        <v>0.63305693273563601</v>
      </c>
      <c r="DJ5242" s="61">
        <v>0.30574223442828319</v>
      </c>
      <c r="DU5242" s="41">
        <f t="shared" si="4767"/>
        <v>0.55174702696354894</v>
      </c>
      <c r="DV5242" s="41">
        <f t="shared" si="4768"/>
        <v>1.1399999999999999</v>
      </c>
      <c r="DW5242" s="43">
        <f t="shared" si="4724"/>
        <v>1179.6813930659414</v>
      </c>
    </row>
    <row r="5243" spans="40:127" x14ac:dyDescent="0.25">
      <c r="AN5243" s="41">
        <f t="shared" si="4725"/>
        <v>1.65</v>
      </c>
      <c r="AO5243" s="41">
        <f t="shared" si="4726"/>
        <v>1.665</v>
      </c>
      <c r="AP5243" s="41">
        <f t="shared" si="4727"/>
        <v>1.425</v>
      </c>
      <c r="AQ5243" s="41">
        <f t="shared" si="4728"/>
        <v>1.41</v>
      </c>
      <c r="AR5243" s="41">
        <f t="shared" si="4729"/>
        <v>1.5149999999999999</v>
      </c>
      <c r="AS5243" s="41">
        <f t="shared" si="4730"/>
        <v>1.875</v>
      </c>
      <c r="AT5243" s="41">
        <f t="shared" si="4731"/>
        <v>2.1749999999999998</v>
      </c>
      <c r="AU5243" s="41">
        <f t="shared" si="4732"/>
        <v>2.2650000000000001</v>
      </c>
      <c r="AV5243" s="41">
        <f t="shared" si="4733"/>
        <v>1.74</v>
      </c>
      <c r="AW5243" s="41">
        <f t="shared" si="4734"/>
        <v>1.365</v>
      </c>
      <c r="AX5243" s="41">
        <f t="shared" si="4769"/>
        <v>1.365</v>
      </c>
      <c r="AY5243" s="41">
        <f t="shared" si="4735"/>
        <v>5.9719605303645809</v>
      </c>
      <c r="AZ5243" s="41">
        <f t="shared" si="4736"/>
        <v>5.9708585866593671</v>
      </c>
      <c r="BA5243" s="41">
        <f t="shared" si="4737"/>
        <v>6.032514714075802</v>
      </c>
      <c r="BB5243" s="41">
        <f t="shared" si="4738"/>
        <v>5.9758160624809351</v>
      </c>
      <c r="BC5243" s="41">
        <f t="shared" si="4739"/>
        <v>5.9421979414523243</v>
      </c>
      <c r="BD5243" s="41">
        <f t="shared" si="4740"/>
        <v>5.9947168362664467</v>
      </c>
      <c r="BE5243" s="41">
        <f t="shared" si="4741"/>
        <v>5.9672888942312508</v>
      </c>
      <c r="BF5243" s="41">
        <f t="shared" si="4742"/>
        <v>6.0112485966065972</v>
      </c>
      <c r="BG5243" s="41">
        <f t="shared" si="4743"/>
        <v>5.9856165971844133</v>
      </c>
      <c r="BH5243" s="41">
        <f t="shared" si="4744"/>
        <v>5.975260150266644</v>
      </c>
      <c r="BI5243" s="41">
        <f t="shared" si="4745"/>
        <v>5.9421979414523243</v>
      </c>
      <c r="BJ5243" s="41">
        <f t="shared" si="4746"/>
        <v>0.3071252519069444</v>
      </c>
      <c r="BK5243" s="41">
        <f t="shared" si="4747"/>
        <v>0.29043819595464282</v>
      </c>
      <c r="BL5243" s="41">
        <f t="shared" si="4748"/>
        <v>6.512040894409953</v>
      </c>
      <c r="BM5243" s="41">
        <f t="shared" si="4749"/>
        <v>0.37339509473231636</v>
      </c>
      <c r="BN5243" s="41">
        <f t="shared" si="4750"/>
        <v>6.7677881490270778E-2</v>
      </c>
      <c r="BO5243" s="41">
        <f t="shared" si="4751"/>
        <v>0.97129019322040566</v>
      </c>
      <c r="BP5243" s="41">
        <f t="shared" si="4752"/>
        <v>0.24234166115425107</v>
      </c>
      <c r="BQ5243" s="41">
        <f t="shared" si="4753"/>
        <v>2.2357287197662363</v>
      </c>
      <c r="BR5243" s="41">
        <f t="shared" si="4754"/>
        <v>0.61321662300518986</v>
      </c>
      <c r="BS5243" s="41">
        <f t="shared" si="4755"/>
        <v>0.36302571876662748</v>
      </c>
      <c r="BT5243" s="41">
        <f t="shared" si="4756"/>
        <v>5840.9165830742904</v>
      </c>
      <c r="BU5243" s="41">
        <f t="shared" si="4757"/>
        <v>5893.4720189616737</v>
      </c>
      <c r="BV5243" s="41">
        <f t="shared" si="4758"/>
        <v>5069.9380725616948</v>
      </c>
      <c r="BW5243" s="41">
        <f t="shared" si="4759"/>
        <v>4992.9396717612153</v>
      </c>
      <c r="BX5243" s="41">
        <f t="shared" si="4760"/>
        <v>5349.6428080757023</v>
      </c>
      <c r="BY5243" s="41">
        <f t="shared" si="4761"/>
        <v>6650.0391837589241</v>
      </c>
      <c r="BZ5243" s="41">
        <f t="shared" si="4762"/>
        <v>7696.3779830961448</v>
      </c>
      <c r="CA5243" s="41">
        <f t="shared" si="4763"/>
        <v>8044.3164378609354</v>
      </c>
      <c r="CB5243" s="41">
        <f t="shared" si="4764"/>
        <v>6166.5504818369718</v>
      </c>
      <c r="CC5243" s="41">
        <f t="shared" si="4765"/>
        <v>4833.3657008692271</v>
      </c>
      <c r="CD5243" s="43">
        <f t="shared" si="4766"/>
        <v>4833.3657008692271</v>
      </c>
      <c r="CE5243" s="43">
        <f t="shared" si="4770"/>
        <v>1273.8889905806254</v>
      </c>
      <c r="CF5243" s="43">
        <f t="shared" si="4771"/>
        <v>1250.0603502282968</v>
      </c>
      <c r="CG5243" s="43">
        <f t="shared" si="4772"/>
        <v>5065.9780200062542</v>
      </c>
      <c r="CH5243" s="43">
        <f t="shared" si="4773"/>
        <v>1200.3096400478344</v>
      </c>
      <c r="CI5243" s="43">
        <f t="shared" si="4774"/>
        <v>549.06768943425254</v>
      </c>
      <c r="CJ5243" s="43">
        <f t="shared" si="4775"/>
        <v>2574.3384968597115</v>
      </c>
      <c r="CK5243" s="43">
        <f t="shared" si="4776"/>
        <v>1491.6371074321403</v>
      </c>
      <c r="CL5243" s="43">
        <f t="shared" si="4777"/>
        <v>4718.1053768662796</v>
      </c>
      <c r="CM5243" s="43">
        <f t="shared" si="4778"/>
        <v>1898.2179902763978</v>
      </c>
      <c r="CN5243" s="43">
        <f t="shared" si="4779"/>
        <v>1145.7535870845099</v>
      </c>
      <c r="CO5243" s="43">
        <f t="shared" si="4780"/>
        <v>549.06768943425254</v>
      </c>
      <c r="CQ5243" s="61">
        <v>0.58775308823960037</v>
      </c>
      <c r="CR5243" s="61">
        <v>0.61457552536033011</v>
      </c>
      <c r="CS5243" s="61">
        <v>0.27564578163824316</v>
      </c>
      <c r="CT5243" s="61">
        <v>0.24610547470826682</v>
      </c>
      <c r="CU5243" s="61">
        <v>0.40046338419341376</v>
      </c>
      <c r="CV5243" s="61">
        <v>0.81732274434833885</v>
      </c>
      <c r="CW5243" s="61">
        <v>0.95001777388981468</v>
      </c>
      <c r="CX5243" s="61">
        <v>0.96604417212112648</v>
      </c>
      <c r="CY5243" s="61">
        <v>0.69124458940402045</v>
      </c>
      <c r="CZ5243" s="61">
        <v>0.2001764850743446</v>
      </c>
      <c r="DA5243" s="61">
        <v>9.2875053763663118E-2</v>
      </c>
      <c r="DB5243" s="61">
        <v>8.4031391569105773E-2</v>
      </c>
      <c r="DC5243" s="61">
        <v>0.95491307112979318</v>
      </c>
      <c r="DD5243" s="61">
        <v>0.12919502135958016</v>
      </c>
      <c r="DE5243" s="61">
        <v>2.418304762901613E-3</v>
      </c>
      <c r="DF5243" s="61">
        <v>0.42637348645590545</v>
      </c>
      <c r="DG5243" s="61">
        <v>5.9695021990425201E-2</v>
      </c>
      <c r="DH5243" s="61">
        <v>0.73830949996120443</v>
      </c>
      <c r="DI5243" s="61">
        <v>0.26107388857892122</v>
      </c>
      <c r="DJ5243" s="61">
        <v>0.12342545438934016</v>
      </c>
      <c r="DU5243" s="41">
        <f t="shared" si="4767"/>
        <v>0.17268554054401447</v>
      </c>
      <c r="DV5243" s="41">
        <f t="shared" si="4768"/>
        <v>1.365</v>
      </c>
      <c r="DW5243" s="43">
        <f t="shared" si="4724"/>
        <v>790.22454628412015</v>
      </c>
    </row>
    <row r="5244" spans="40:127" x14ac:dyDescent="0.25">
      <c r="AN5244" s="41">
        <f t="shared" si="4725"/>
        <v>1.845</v>
      </c>
      <c r="AO5244" s="41">
        <f t="shared" si="4726"/>
        <v>1.7549999999999999</v>
      </c>
      <c r="AP5244" s="41">
        <f t="shared" si="4727"/>
        <v>1.425</v>
      </c>
      <c r="AQ5244" s="41">
        <f t="shared" si="4728"/>
        <v>1.395</v>
      </c>
      <c r="AR5244" s="41">
        <f t="shared" si="4729"/>
        <v>2.0699999999999998</v>
      </c>
      <c r="AS5244" s="41">
        <f t="shared" si="4730"/>
        <v>1.7849999999999999</v>
      </c>
      <c r="AT5244" s="41">
        <f t="shared" si="4731"/>
        <v>1.56</v>
      </c>
      <c r="AU5244" s="41">
        <f t="shared" si="4732"/>
        <v>1.3049999999999999</v>
      </c>
      <c r="AV5244" s="41">
        <f t="shared" si="4733"/>
        <v>1.7549999999999999</v>
      </c>
      <c r="AW5244" s="41">
        <f t="shared" si="4734"/>
        <v>1.6950000000000001</v>
      </c>
      <c r="AX5244" s="41">
        <f t="shared" si="4769"/>
        <v>1.3049999999999999</v>
      </c>
      <c r="AY5244" s="41">
        <f t="shared" si="4735"/>
        <v>5.9703241678647965</v>
      </c>
      <c r="AZ5244" s="41">
        <f t="shared" si="4736"/>
        <v>6.0064189432926502</v>
      </c>
      <c r="BA5244" s="41">
        <f t="shared" si="4737"/>
        <v>5.9965889623707644</v>
      </c>
      <c r="BB5244" s="41">
        <f t="shared" si="4738"/>
        <v>5.9774025452813113</v>
      </c>
      <c r="BC5244" s="41">
        <f t="shared" si="4739"/>
        <v>6.0072398917468934</v>
      </c>
      <c r="BD5244" s="41">
        <f t="shared" si="4740"/>
        <v>5.976064819617724</v>
      </c>
      <c r="BE5244" s="41">
        <f t="shared" si="4741"/>
        <v>6.024204815014361</v>
      </c>
      <c r="BF5244" s="41">
        <f t="shared" si="4742"/>
        <v>6.0405664891710815</v>
      </c>
      <c r="BG5244" s="41">
        <f t="shared" si="4743"/>
        <v>6.0005659473090045</v>
      </c>
      <c r="BH5244" s="41">
        <f t="shared" si="4744"/>
        <v>6.005337374428759</v>
      </c>
      <c r="BI5244" s="41">
        <f t="shared" si="4745"/>
        <v>5.9703241678647965</v>
      </c>
      <c r="BJ5244" s="41">
        <f t="shared" si="4746"/>
        <v>0.28267387582774911</v>
      </c>
      <c r="BK5244" s="41">
        <f t="shared" si="4747"/>
        <v>1.7528533624934477</v>
      </c>
      <c r="BL5244" s="41">
        <f t="shared" si="4748"/>
        <v>1.0675825005501856</v>
      </c>
      <c r="BM5244" s="41">
        <f t="shared" si="4749"/>
        <v>0.404639470269962</v>
      </c>
      <c r="BN5244" s="41">
        <f t="shared" si="4750"/>
        <v>1.8268969505494399</v>
      </c>
      <c r="BO5244" s="41">
        <f t="shared" si="4751"/>
        <v>0.37813023929260475</v>
      </c>
      <c r="BP5244" s="41">
        <f t="shared" si="4752"/>
        <v>4.2902660084245881</v>
      </c>
      <c r="BQ5244" s="41">
        <f t="shared" si="4753"/>
        <v>9.7517495202265962</v>
      </c>
      <c r="BR5244" s="41">
        <f t="shared" si="4754"/>
        <v>1.3048699711990071</v>
      </c>
      <c r="BS5244" s="41">
        <f t="shared" si="4755"/>
        <v>1.659850817464352</v>
      </c>
      <c r="BT5244" s="41">
        <f t="shared" si="4756"/>
        <v>6530.3118633061777</v>
      </c>
      <c r="BU5244" s="41">
        <f t="shared" si="4757"/>
        <v>6230.5089821708161</v>
      </c>
      <c r="BV5244" s="41">
        <f t="shared" si="4758"/>
        <v>5054.8188947006738</v>
      </c>
      <c r="BW5244" s="41">
        <f t="shared" si="4759"/>
        <v>4940.4789704722816</v>
      </c>
      <c r="BX5244" s="41">
        <f t="shared" si="4760"/>
        <v>7349.3076609199861</v>
      </c>
      <c r="BY5244" s="41">
        <f t="shared" si="4761"/>
        <v>6320.9807175305705</v>
      </c>
      <c r="BZ5244" s="41">
        <f t="shared" si="4762"/>
        <v>5546.4238938998078</v>
      </c>
      <c r="CA5244" s="41">
        <f t="shared" si="4763"/>
        <v>4646.0934575470283</v>
      </c>
      <c r="CB5244" s="41">
        <f t="shared" si="4764"/>
        <v>6227.472561248579</v>
      </c>
      <c r="CC5244" s="41">
        <f t="shared" si="4765"/>
        <v>6016.9583215678267</v>
      </c>
      <c r="CD5244" s="43">
        <f t="shared" si="4766"/>
        <v>4646.0934575470283</v>
      </c>
      <c r="CE5244" s="43">
        <f t="shared" si="4770"/>
        <v>1366.5611958681666</v>
      </c>
      <c r="CF5244" s="43">
        <f t="shared" si="4771"/>
        <v>3236.9783229115151</v>
      </c>
      <c r="CG5244" s="43">
        <f t="shared" si="4772"/>
        <v>2051.1879889096335</v>
      </c>
      <c r="CH5244" s="43">
        <f t="shared" si="4773"/>
        <v>1236.2269485694501</v>
      </c>
      <c r="CI5244" s="43">
        <f t="shared" si="4774"/>
        <v>3897.7793292752685</v>
      </c>
      <c r="CJ5244" s="43">
        <f t="shared" si="4775"/>
        <v>1529.1454698375796</v>
      </c>
      <c r="CK5244" s="43">
        <f t="shared" si="4776"/>
        <v>4501.4930693668975</v>
      </c>
      <c r="CL5244" s="43">
        <f t="shared" si="4777"/>
        <v>5677.2975670891283</v>
      </c>
      <c r="CM5244" s="43">
        <f t="shared" si="4778"/>
        <v>2792.8693276657859</v>
      </c>
      <c r="CN5244" s="43">
        <f t="shared" si="4779"/>
        <v>3042.2444543439483</v>
      </c>
      <c r="CO5244" s="43">
        <f t="shared" si="4780"/>
        <v>1236.2269485694501</v>
      </c>
      <c r="CQ5244" s="61">
        <v>0.79687591181132278</v>
      </c>
      <c r="CR5244" s="61">
        <v>0.71433896829517551</v>
      </c>
      <c r="CS5244" s="61">
        <v>0.26253417893653741</v>
      </c>
      <c r="CT5244" s="61">
        <v>0.24006495167011344</v>
      </c>
      <c r="CU5244" s="61">
        <v>0.91851268828935639</v>
      </c>
      <c r="CV5244" s="61">
        <v>0.74189155608657209</v>
      </c>
      <c r="CW5244" s="61">
        <v>0.46130624543662946</v>
      </c>
      <c r="CX5244" s="61">
        <v>0.12649624385117708</v>
      </c>
      <c r="CY5244" s="61">
        <v>0.71783849164576674</v>
      </c>
      <c r="CZ5244" s="61">
        <v>0.64484006239526281</v>
      </c>
      <c r="DA5244" s="61">
        <v>7.997658197276114E-2</v>
      </c>
      <c r="DB5244" s="61">
        <v>0.65458216413355774</v>
      </c>
      <c r="DC5244" s="61">
        <v>0.46326363329997877</v>
      </c>
      <c r="DD5244" s="61">
        <v>0.14667447026137959</v>
      </c>
      <c r="DE5244" s="61">
        <v>0.66952497782918319</v>
      </c>
      <c r="DF5244" s="61">
        <v>0.13183620523476203</v>
      </c>
      <c r="DG5244" s="61">
        <v>0.9001054545630186</v>
      </c>
      <c r="DH5244" s="61">
        <v>0.98184597452002287</v>
      </c>
      <c r="DI5244" s="61">
        <v>0.54224796919661822</v>
      </c>
      <c r="DJ5244" s="61">
        <v>0.63452197015839351</v>
      </c>
      <c r="DU5244" s="41">
        <f t="shared" si="4767"/>
        <v>0.16476724380571678</v>
      </c>
      <c r="DV5244" s="41">
        <f t="shared" si="4768"/>
        <v>1.3049999999999999</v>
      </c>
      <c r="DW5244" s="43">
        <f t="shared" si="4724"/>
        <v>737.96510650383834</v>
      </c>
    </row>
    <row r="5245" spans="40:127" x14ac:dyDescent="0.25">
      <c r="AN5245" s="41">
        <f t="shared" si="4725"/>
        <v>1.35</v>
      </c>
      <c r="AO5245" s="41">
        <f t="shared" si="4726"/>
        <v>1.83</v>
      </c>
      <c r="AP5245" s="41">
        <f t="shared" si="4727"/>
        <v>1.26</v>
      </c>
      <c r="AQ5245" s="41">
        <f t="shared" si="4728"/>
        <v>1.38</v>
      </c>
      <c r="AR5245" s="41">
        <f t="shared" si="4729"/>
        <v>1.425</v>
      </c>
      <c r="AS5245" s="41">
        <f t="shared" si="4730"/>
        <v>1.59</v>
      </c>
      <c r="AT5245" s="41">
        <f t="shared" si="4731"/>
        <v>1.1399999999999999</v>
      </c>
      <c r="AU5245" s="41">
        <f t="shared" si="4732"/>
        <v>1.44</v>
      </c>
      <c r="AV5245" s="41">
        <f t="shared" si="4733"/>
        <v>1.575</v>
      </c>
      <c r="AW5245" s="41">
        <f t="shared" si="4734"/>
        <v>1.68</v>
      </c>
      <c r="AX5245" s="41">
        <f t="shared" si="4769"/>
        <v>1.1399999999999999</v>
      </c>
      <c r="AY5245" s="41">
        <f t="shared" si="4735"/>
        <v>5.986248478869058</v>
      </c>
      <c r="AZ5245" s="41">
        <f t="shared" si="4736"/>
        <v>6.0052289915559776</v>
      </c>
      <c r="BA5245" s="41">
        <f t="shared" si="4737"/>
        <v>5.9927373204771719</v>
      </c>
      <c r="BB5245" s="41">
        <f t="shared" si="4738"/>
        <v>6.0265353462353985</v>
      </c>
      <c r="BC5245" s="41">
        <f t="shared" si="4739"/>
        <v>5.9885806923554501</v>
      </c>
      <c r="BD5245" s="41">
        <f t="shared" si="4740"/>
        <v>6.0262807710161281</v>
      </c>
      <c r="BE5245" s="41">
        <f t="shared" si="4741"/>
        <v>5.9594969194712863</v>
      </c>
      <c r="BF5245" s="41">
        <f t="shared" si="4742"/>
        <v>6.0158808541534095</v>
      </c>
      <c r="BG5245" s="41">
        <f t="shared" si="4743"/>
        <v>5.9733187740348308</v>
      </c>
      <c r="BH5245" s="41">
        <f t="shared" si="4744"/>
        <v>5.9852259652084312</v>
      </c>
      <c r="BI5245" s="41">
        <f t="shared" si="4745"/>
        <v>5.9594969194712863</v>
      </c>
      <c r="BJ5245" s="41">
        <f t="shared" si="4746"/>
        <v>0.63312939393670353</v>
      </c>
      <c r="BK5245" s="41">
        <f t="shared" si="4747"/>
        <v>1.6508066953717822</v>
      </c>
      <c r="BL5245" s="41">
        <f t="shared" si="4748"/>
        <v>0.87887628669412943</v>
      </c>
      <c r="BM5245" s="41">
        <f t="shared" si="4749"/>
        <v>4.8232151599982833</v>
      </c>
      <c r="BN5245" s="41">
        <f t="shared" si="4750"/>
        <v>0.71236766188347589</v>
      </c>
      <c r="BO5245" s="41">
        <f t="shared" si="4751"/>
        <v>4.7619270388392545</v>
      </c>
      <c r="BP5245" s="41">
        <f t="shared" si="4752"/>
        <v>0.16316965490233221</v>
      </c>
      <c r="BQ5245" s="41">
        <f t="shared" si="4753"/>
        <v>2.8228892491212152</v>
      </c>
      <c r="BR5245" s="41">
        <f t="shared" si="4754"/>
        <v>0.3290138560587807</v>
      </c>
      <c r="BS5245" s="41">
        <f t="shared" si="4755"/>
        <v>0.60121997649517689</v>
      </c>
      <c r="BT5245" s="41">
        <f t="shared" si="4756"/>
        <v>4784.6451447810286</v>
      </c>
      <c r="BU5245" s="41">
        <f t="shared" si="4757"/>
        <v>6496.1264694910888</v>
      </c>
      <c r="BV5245" s="41">
        <f t="shared" si="4758"/>
        <v>4468.0884448673514</v>
      </c>
      <c r="BW5245" s="41">
        <f t="shared" si="4759"/>
        <v>4907.4008723552815</v>
      </c>
      <c r="BX5245" s="41">
        <f t="shared" si="4760"/>
        <v>5051.4424852988241</v>
      </c>
      <c r="BY5245" s="41">
        <f t="shared" si="4761"/>
        <v>5654.0598417079564</v>
      </c>
      <c r="BZ5245" s="41">
        <f t="shared" si="4762"/>
        <v>4031.3290348757191</v>
      </c>
      <c r="CA5245" s="41">
        <f t="shared" si="4763"/>
        <v>5116.2375474412902</v>
      </c>
      <c r="CB5245" s="41">
        <f t="shared" si="4764"/>
        <v>5576.0543666270278</v>
      </c>
      <c r="CC5245" s="41">
        <f t="shared" si="4765"/>
        <v>5953.7165254796146</v>
      </c>
      <c r="CD5245" s="43">
        <f t="shared" si="4766"/>
        <v>4031.3290348757191</v>
      </c>
      <c r="CE5245" s="43">
        <f t="shared" si="4770"/>
        <v>1496.4764408331466</v>
      </c>
      <c r="CF5245" s="43">
        <f t="shared" si="4771"/>
        <v>3275.5865394583884</v>
      </c>
      <c r="CG5245" s="43">
        <f t="shared" si="4772"/>
        <v>1645.6000645757356</v>
      </c>
      <c r="CH5245" s="43">
        <f t="shared" si="4773"/>
        <v>4222.1852243099174</v>
      </c>
      <c r="CI5245" s="43">
        <f t="shared" si="4774"/>
        <v>1675.5478688490791</v>
      </c>
      <c r="CJ5245" s="43">
        <f t="shared" si="4775"/>
        <v>4833.6852782239839</v>
      </c>
      <c r="CK5245" s="43">
        <f t="shared" si="4776"/>
        <v>641.5262419075442</v>
      </c>
      <c r="CL5245" s="43">
        <f t="shared" si="4777"/>
        <v>3370.5384763958932</v>
      </c>
      <c r="CM5245" s="43">
        <f t="shared" si="4778"/>
        <v>1258.5704462916847</v>
      </c>
      <c r="CN5245" s="43">
        <f t="shared" si="4779"/>
        <v>1814.7460513095332</v>
      </c>
      <c r="CO5245" s="43">
        <f t="shared" si="4780"/>
        <v>641.5262419075442</v>
      </c>
      <c r="CQ5245" s="61">
        <v>0.16790612118610371</v>
      </c>
      <c r="CR5245" s="61">
        <v>0.77769297538532911</v>
      </c>
      <c r="CS5245" s="61">
        <v>8.1570283176603087E-2</v>
      </c>
      <c r="CT5245" s="61">
        <v>0.21752688897506656</v>
      </c>
      <c r="CU5245" s="61">
        <v>0.26875849383068018</v>
      </c>
      <c r="CV5245" s="61">
        <v>0.51242979113253073</v>
      </c>
      <c r="CW5245" s="61">
        <v>1.1958207777300944E-2</v>
      </c>
      <c r="CX5245" s="61">
        <v>0.30231723568417401</v>
      </c>
      <c r="CY5245" s="61">
        <v>0.49473022979057735</v>
      </c>
      <c r="CZ5245" s="61">
        <v>0.63304591872447613</v>
      </c>
      <c r="DA5245" s="61">
        <v>0.27144033846034543</v>
      </c>
      <c r="DB5245" s="61">
        <v>0.63249003152672911</v>
      </c>
      <c r="DC5245" s="61">
        <v>0.38805051199427565</v>
      </c>
      <c r="DD5245" s="61">
        <v>0.91892073254718643</v>
      </c>
      <c r="DE5245" s="61">
        <v>0.31137760878013365</v>
      </c>
      <c r="DF5245" s="61">
        <v>0.91700628932272932</v>
      </c>
      <c r="DG5245" s="61">
        <v>2.5696671691191053E-2</v>
      </c>
      <c r="DH5245" s="61">
        <v>0.80745490269561659</v>
      </c>
      <c r="DI5245" s="61">
        <v>0.10469708156553059</v>
      </c>
      <c r="DJ5245" s="61">
        <v>0.25476812048739028</v>
      </c>
      <c r="DU5245" s="41">
        <f t="shared" si="4767"/>
        <v>0.26002321484623997</v>
      </c>
      <c r="DV5245" s="41">
        <f t="shared" si="4768"/>
        <v>1.1399999999999999</v>
      </c>
      <c r="DW5245" s="43">
        <f t="shared" si="4724"/>
        <v>809.84292102643803</v>
      </c>
    </row>
    <row r="5246" spans="40:127" x14ac:dyDescent="0.25">
      <c r="AN5246" s="41">
        <f t="shared" si="4725"/>
        <v>1.41</v>
      </c>
      <c r="AO5246" s="41">
        <f t="shared" si="4726"/>
        <v>1.41</v>
      </c>
      <c r="AP5246" s="41">
        <f t="shared" si="4727"/>
        <v>1.44</v>
      </c>
      <c r="AQ5246" s="41">
        <f t="shared" si="4728"/>
        <v>1.2150000000000001</v>
      </c>
      <c r="AR5246" s="41">
        <f t="shared" si="4729"/>
        <v>1.53</v>
      </c>
      <c r="AS5246" s="41">
        <f t="shared" si="4730"/>
        <v>1.77</v>
      </c>
      <c r="AT5246" s="41">
        <f t="shared" si="4731"/>
        <v>1.38</v>
      </c>
      <c r="AU5246" s="41">
        <f t="shared" si="4732"/>
        <v>1.575</v>
      </c>
      <c r="AV5246" s="41">
        <f t="shared" si="4733"/>
        <v>1.2150000000000001</v>
      </c>
      <c r="AW5246" s="41">
        <f t="shared" si="4734"/>
        <v>1.32</v>
      </c>
      <c r="AX5246" s="41">
        <f t="shared" si="4769"/>
        <v>1.2150000000000001</v>
      </c>
      <c r="AY5246" s="41">
        <f t="shared" si="4735"/>
        <v>6.0060947067064667</v>
      </c>
      <c r="AZ5246" s="41">
        <f t="shared" si="4736"/>
        <v>6.013967268354822</v>
      </c>
      <c r="BA5246" s="41">
        <f t="shared" si="4737"/>
        <v>5.9844251184739052</v>
      </c>
      <c r="BB5246" s="41">
        <f t="shared" si="4738"/>
        <v>5.9629960540578431</v>
      </c>
      <c r="BC5246" s="41">
        <f t="shared" si="4739"/>
        <v>6.0387945865276462</v>
      </c>
      <c r="BD5246" s="41">
        <f t="shared" si="4740"/>
        <v>5.9572502713718007</v>
      </c>
      <c r="BE5246" s="41">
        <f t="shared" si="4741"/>
        <v>5.9855917848059121</v>
      </c>
      <c r="BF5246" s="41">
        <f t="shared" si="4742"/>
        <v>5.9833005972964326</v>
      </c>
      <c r="BG5246" s="41">
        <f t="shared" si="4743"/>
        <v>5.9916931469317722</v>
      </c>
      <c r="BH5246" s="41">
        <f t="shared" si="4744"/>
        <v>6.0144081438732124</v>
      </c>
      <c r="BI5246" s="41">
        <f t="shared" si="4745"/>
        <v>5.9572502713718007</v>
      </c>
      <c r="BJ5246" s="41">
        <f t="shared" si="4746"/>
        <v>1.724440439406707</v>
      </c>
      <c r="BK5246" s="41">
        <f t="shared" si="4747"/>
        <v>2.5636970233515797</v>
      </c>
      <c r="BL5246" s="41">
        <f t="shared" si="4748"/>
        <v>0.57735172449633432</v>
      </c>
      <c r="BM5246" s="41">
        <f t="shared" si="4749"/>
        <v>0.19490013613392893</v>
      </c>
      <c r="BN5246" s="41">
        <f t="shared" si="4750"/>
        <v>8.9230034370736657</v>
      </c>
      <c r="BO5246" s="41">
        <f t="shared" si="4751"/>
        <v>0.14556806490495913</v>
      </c>
      <c r="BP5246" s="41">
        <f t="shared" si="4752"/>
        <v>0.61244756708768622</v>
      </c>
      <c r="BQ5246" s="41">
        <f t="shared" si="4753"/>
        <v>0.5454225690594483</v>
      </c>
      <c r="BR5246" s="41">
        <f t="shared" si="4754"/>
        <v>0.83371519410439399</v>
      </c>
      <c r="BS5246" s="41">
        <f t="shared" si="4755"/>
        <v>2.6212263913345812</v>
      </c>
      <c r="BT5246" s="41">
        <f t="shared" si="4756"/>
        <v>5005.5729610564067</v>
      </c>
      <c r="BU5246" s="41">
        <f t="shared" si="4757"/>
        <v>5008.8524445564435</v>
      </c>
      <c r="BV5246" s="41">
        <f t="shared" si="4758"/>
        <v>5102.8441687121131</v>
      </c>
      <c r="BW5246" s="41">
        <f t="shared" si="4759"/>
        <v>4297.8092300797989</v>
      </c>
      <c r="BX5246" s="41">
        <f t="shared" si="4760"/>
        <v>5446.3450792030208</v>
      </c>
      <c r="BY5246" s="41">
        <f t="shared" si="4761"/>
        <v>6257.9888433365859</v>
      </c>
      <c r="BZ5246" s="41">
        <f t="shared" si="4762"/>
        <v>4890.7023142838807</v>
      </c>
      <c r="CA5246" s="41">
        <f t="shared" si="4763"/>
        <v>5580.7114055464053</v>
      </c>
      <c r="CB5246" s="41">
        <f t="shared" si="4764"/>
        <v>4308.1384838328058</v>
      </c>
      <c r="CC5246" s="41">
        <f t="shared" si="4765"/>
        <v>4689.310332670625</v>
      </c>
      <c r="CD5246" s="43">
        <f t="shared" si="4766"/>
        <v>4297.8092300797989</v>
      </c>
      <c r="CE5246" s="43">
        <f t="shared" si="4770"/>
        <v>2579.4854903421801</v>
      </c>
      <c r="CF5246" s="43">
        <f t="shared" si="4771"/>
        <v>3145.1570725207707</v>
      </c>
      <c r="CG5246" s="43">
        <f t="shared" si="4772"/>
        <v>1524.3075579871506</v>
      </c>
      <c r="CH5246" s="43">
        <f t="shared" si="4773"/>
        <v>747.26084452280907</v>
      </c>
      <c r="CI5246" s="43">
        <f t="shared" si="4774"/>
        <v>6367.0291499712121</v>
      </c>
      <c r="CJ5246" s="43">
        <f t="shared" si="4775"/>
        <v>940.79759382964369</v>
      </c>
      <c r="CK5246" s="43">
        <f t="shared" si="4776"/>
        <v>1504.5388985147076</v>
      </c>
      <c r="CL5246" s="43">
        <f t="shared" si="4777"/>
        <v>1620.4550466455473</v>
      </c>
      <c r="CM5246" s="43">
        <f t="shared" si="4778"/>
        <v>1545.5213661356272</v>
      </c>
      <c r="CN5246" s="43">
        <f t="shared" si="4779"/>
        <v>2977.2552818297522</v>
      </c>
      <c r="CO5246" s="43">
        <f t="shared" si="4780"/>
        <v>747.26084452280907</v>
      </c>
      <c r="CQ5246" s="61">
        <v>0.24362541261083936</v>
      </c>
      <c r="CR5246" s="61">
        <v>0.26026702232725896</v>
      </c>
      <c r="CS5246" s="61">
        <v>0.30319855608825053</v>
      </c>
      <c r="CT5246" s="61">
        <v>4.631162366276198E-2</v>
      </c>
      <c r="CU5246" s="61">
        <v>0.42153313901054534</v>
      </c>
      <c r="CV5246" s="61">
        <v>0.73330796989339153</v>
      </c>
      <c r="CW5246" s="61">
        <v>0.20909558318754451</v>
      </c>
      <c r="CX5246" s="61">
        <v>0.50111977946867292</v>
      </c>
      <c r="CY5246" s="61">
        <v>3.9643780133598483E-2</v>
      </c>
      <c r="CZ5246" s="61">
        <v>0.13633671794908908</v>
      </c>
      <c r="DA5246" s="61">
        <v>0.64861122544573946</v>
      </c>
      <c r="DB5246" s="61">
        <v>0.7803552209661696</v>
      </c>
      <c r="DC5246" s="61">
        <v>0.24209287519886791</v>
      </c>
      <c r="DD5246" s="61">
        <v>3.8147291699963892E-2</v>
      </c>
      <c r="DE5246" s="61">
        <v>0.97755616096858622</v>
      </c>
      <c r="DF5246" s="61">
        <v>1.9653120417645442E-2</v>
      </c>
      <c r="DG5246" s="61">
        <v>0.26067099461585252</v>
      </c>
      <c r="DH5246" s="61">
        <v>0.22488494375742119</v>
      </c>
      <c r="DI5246" s="61">
        <v>0.36823673714907401</v>
      </c>
      <c r="DJ5246" s="61">
        <v>0.78678654052801122</v>
      </c>
      <c r="DU5246" s="41">
        <f t="shared" si="4767"/>
        <v>0.45836987853715844</v>
      </c>
      <c r="DV5246" s="41">
        <f t="shared" si="4768"/>
        <v>1.2150000000000001</v>
      </c>
      <c r="DW5246" s="43">
        <f t="shared" si="4724"/>
        <v>1145.972485426716</v>
      </c>
    </row>
    <row r="5247" spans="40:127" x14ac:dyDescent="0.25">
      <c r="AN5247" s="41">
        <f t="shared" si="4725"/>
        <v>1.7849999999999999</v>
      </c>
      <c r="AO5247" s="41">
        <f t="shared" si="4726"/>
        <v>1.47</v>
      </c>
      <c r="AP5247" s="41">
        <f t="shared" si="4727"/>
        <v>1.4850000000000001</v>
      </c>
      <c r="AQ5247" s="41">
        <f t="shared" si="4728"/>
        <v>1.2749999999999999</v>
      </c>
      <c r="AR5247" s="41">
        <f t="shared" si="4729"/>
        <v>1.74</v>
      </c>
      <c r="AS5247" s="41">
        <f t="shared" si="4730"/>
        <v>2.34</v>
      </c>
      <c r="AT5247" s="41">
        <f t="shared" si="4731"/>
        <v>1.5</v>
      </c>
      <c r="AU5247" s="41">
        <f t="shared" si="4732"/>
        <v>2.0699999999999998</v>
      </c>
      <c r="AV5247" s="41">
        <f t="shared" si="4733"/>
        <v>1.5</v>
      </c>
      <c r="AW5247" s="41">
        <f t="shared" si="4734"/>
        <v>1.095</v>
      </c>
      <c r="AX5247" s="41">
        <f t="shared" si="4769"/>
        <v>1.095</v>
      </c>
      <c r="AY5247" s="41">
        <f t="shared" si="4735"/>
        <v>5.9781339139608214</v>
      </c>
      <c r="AZ5247" s="41">
        <f t="shared" si="4736"/>
        <v>5.9935602976507356</v>
      </c>
      <c r="BA5247" s="41">
        <f t="shared" si="4737"/>
        <v>5.9721157974341077</v>
      </c>
      <c r="BB5247" s="41">
        <f t="shared" si="4738"/>
        <v>6.0279149619906818</v>
      </c>
      <c r="BC5247" s="41">
        <f t="shared" si="4739"/>
        <v>5.9979789370583863</v>
      </c>
      <c r="BD5247" s="41">
        <f t="shared" si="4740"/>
        <v>6.0143813392466532</v>
      </c>
      <c r="BE5247" s="41">
        <f t="shared" si="4741"/>
        <v>6.0332591359506154</v>
      </c>
      <c r="BF5247" s="41">
        <f t="shared" si="4742"/>
        <v>5.9932303294617402</v>
      </c>
      <c r="BG5247" s="41">
        <f t="shared" si="4743"/>
        <v>5.9958411937890954</v>
      </c>
      <c r="BH5247" s="41">
        <f t="shared" si="4744"/>
        <v>5.9927597771672882</v>
      </c>
      <c r="BI5247" s="41">
        <f t="shared" si="4745"/>
        <v>5.9721157974341077</v>
      </c>
      <c r="BJ5247" s="41">
        <f t="shared" si="4746"/>
        <v>0.41990771919121617</v>
      </c>
      <c r="BK5247" s="41">
        <f t="shared" si="4747"/>
        <v>0.91618195382513479</v>
      </c>
      <c r="BL5247" s="41">
        <f t="shared" si="4748"/>
        <v>0.30955207767756532</v>
      </c>
      <c r="BM5247" s="41">
        <f t="shared" si="4749"/>
        <v>5.1692878796269932</v>
      </c>
      <c r="BN5247" s="41">
        <f t="shared" si="4750"/>
        <v>1.1451776521915267</v>
      </c>
      <c r="BO5247" s="41">
        <f t="shared" si="4751"/>
        <v>2.6176922371342024</v>
      </c>
      <c r="BP5247" s="41">
        <f t="shared" si="4752"/>
        <v>6.7598994649751125</v>
      </c>
      <c r="BQ5247" s="41">
        <f t="shared" si="4753"/>
        <v>0.90103857435336532</v>
      </c>
      <c r="BR5247" s="41">
        <f t="shared" si="4754"/>
        <v>1.028029861895138</v>
      </c>
      <c r="BS5247" s="41">
        <f t="shared" si="4755"/>
        <v>0.87987387159842367</v>
      </c>
      <c r="BT5247" s="41">
        <f t="shared" si="4756"/>
        <v>6322.0748801589307</v>
      </c>
      <c r="BU5247" s="41">
        <f t="shared" si="4757"/>
        <v>5213.1277725322207</v>
      </c>
      <c r="BV5247" s="41">
        <f t="shared" si="4758"/>
        <v>5256.8932613283432</v>
      </c>
      <c r="BW5247" s="41">
        <f t="shared" si="4759"/>
        <v>4534.5306168306051</v>
      </c>
      <c r="BX5247" s="41">
        <f t="shared" si="4760"/>
        <v>6172.9152122270398</v>
      </c>
      <c r="BY5247" s="41">
        <f t="shared" si="4761"/>
        <v>8312.8497928585221</v>
      </c>
      <c r="BZ5247" s="41">
        <f t="shared" si="4762"/>
        <v>5337.1061916922854</v>
      </c>
      <c r="CA5247" s="41">
        <f t="shared" si="4763"/>
        <v>7340.7329507108752</v>
      </c>
      <c r="CB5247" s="41">
        <f t="shared" si="4764"/>
        <v>5320.5302310228699</v>
      </c>
      <c r="CC5247" s="41">
        <f t="shared" si="4765"/>
        <v>3882.9889000820531</v>
      </c>
      <c r="CD5247" s="43">
        <f t="shared" si="4766"/>
        <v>3882.9889000820531</v>
      </c>
      <c r="CE5247" s="43">
        <f t="shared" si="4770"/>
        <v>1611.4061872990005</v>
      </c>
      <c r="CF5247" s="43">
        <f t="shared" si="4771"/>
        <v>1960.1895904810606</v>
      </c>
      <c r="CG5247" s="43">
        <f t="shared" si="4772"/>
        <v>1151.0208549440918</v>
      </c>
      <c r="CH5247" s="43">
        <f t="shared" si="4773"/>
        <v>4038.4566131700835</v>
      </c>
      <c r="CI5247" s="43">
        <f t="shared" si="4774"/>
        <v>2594.033364368297</v>
      </c>
      <c r="CJ5247" s="43">
        <f t="shared" si="4775"/>
        <v>5274.302411083353</v>
      </c>
      <c r="CK5247" s="43">
        <f t="shared" si="4776"/>
        <v>5433.1444889866207</v>
      </c>
      <c r="CL5247" s="43">
        <f t="shared" si="4777"/>
        <v>2737.3599866302748</v>
      </c>
      <c r="CM5247" s="43">
        <f t="shared" si="4778"/>
        <v>2118.7709087539247</v>
      </c>
      <c r="CN5247" s="43">
        <f t="shared" si="4779"/>
        <v>1430.9162213994125</v>
      </c>
      <c r="CO5247" s="43">
        <f t="shared" si="4780"/>
        <v>1151.0208549440918</v>
      </c>
      <c r="CQ5247" s="61">
        <v>0.73622074744918908</v>
      </c>
      <c r="CR5247" s="61">
        <v>0.34867427944418372</v>
      </c>
      <c r="CS5247" s="61">
        <v>0.36421842301241325</v>
      </c>
      <c r="CT5247" s="61">
        <v>8.2754556570584392E-2</v>
      </c>
      <c r="CU5247" s="61">
        <v>0.70605476059304462</v>
      </c>
      <c r="CV5247" s="61">
        <v>0.99225256158805974</v>
      </c>
      <c r="CW5247" s="61">
        <v>0.38818347989781565</v>
      </c>
      <c r="CX5247" s="61">
        <v>0.91606636449620427</v>
      </c>
      <c r="CY5247" s="61">
        <v>0.39144334293103034</v>
      </c>
      <c r="CZ5247" s="61">
        <v>5.1509654229694446E-3</v>
      </c>
      <c r="DA5247" s="61">
        <v>0.15524213469040338</v>
      </c>
      <c r="DB5247" s="61">
        <v>0.40387545997595209</v>
      </c>
      <c r="DC5247" s="61">
        <v>9.4174383429256103E-2</v>
      </c>
      <c r="DD5247" s="61">
        <v>0.92871897178046292</v>
      </c>
      <c r="DE5247" s="61">
        <v>0.49086962062386896</v>
      </c>
      <c r="DF5247" s="61">
        <v>0.7863987014200563</v>
      </c>
      <c r="DG5247" s="61">
        <v>0.95830897878277288</v>
      </c>
      <c r="DH5247" s="61">
        <v>0.3975102963226983</v>
      </c>
      <c r="DI5247" s="61">
        <v>0.44847414892189685</v>
      </c>
      <c r="DJ5247" s="61">
        <v>0.38848003030469069</v>
      </c>
      <c r="DU5247" s="41">
        <f t="shared" si="4767"/>
        <v>0.20611569723219697</v>
      </c>
      <c r="DV5247" s="41">
        <f t="shared" si="4768"/>
        <v>1.095</v>
      </c>
      <c r="DW5247" s="43">
        <f t="shared" si="4724"/>
        <v>692.56338994864541</v>
      </c>
    </row>
    <row r="5248" spans="40:127" x14ac:dyDescent="0.25">
      <c r="AN5248" s="41">
        <f t="shared" si="4725"/>
        <v>1.845</v>
      </c>
      <c r="AO5248" s="41">
        <f t="shared" si="4726"/>
        <v>1.44</v>
      </c>
      <c r="AP5248" s="41">
        <f t="shared" si="4727"/>
        <v>1.5</v>
      </c>
      <c r="AQ5248" s="41">
        <f t="shared" si="4728"/>
        <v>1.4850000000000001</v>
      </c>
      <c r="AR5248" s="41">
        <f t="shared" si="4729"/>
        <v>1.395</v>
      </c>
      <c r="AS5248" s="41">
        <f t="shared" si="4730"/>
        <v>1.98</v>
      </c>
      <c r="AT5248" s="41">
        <f t="shared" si="4731"/>
        <v>1.56</v>
      </c>
      <c r="AU5248" s="41">
        <f t="shared" si="4732"/>
        <v>1.5449999999999999</v>
      </c>
      <c r="AV5248" s="41">
        <f t="shared" si="4733"/>
        <v>1.44</v>
      </c>
      <c r="AW5248" s="41">
        <f t="shared" si="4734"/>
        <v>1.4850000000000001</v>
      </c>
      <c r="AX5248" s="41">
        <f t="shared" si="4769"/>
        <v>1.395</v>
      </c>
      <c r="AY5248" s="41">
        <f t="shared" si="4735"/>
        <v>6.0138737526990633</v>
      </c>
      <c r="AZ5248" s="41">
        <f t="shared" si="4736"/>
        <v>5.9989796342208255</v>
      </c>
      <c r="BA5248" s="41">
        <f t="shared" si="4737"/>
        <v>5.9664022972631274</v>
      </c>
      <c r="BB5248" s="41">
        <f t="shared" si="4738"/>
        <v>6.0023213089159215</v>
      </c>
      <c r="BC5248" s="41">
        <f t="shared" si="4739"/>
        <v>5.9861281678671494</v>
      </c>
      <c r="BD5248" s="41">
        <f t="shared" si="4740"/>
        <v>5.9796273351608979</v>
      </c>
      <c r="BE5248" s="41">
        <f t="shared" si="4741"/>
        <v>6.0023511484335286</v>
      </c>
      <c r="BF5248" s="41">
        <f t="shared" si="4742"/>
        <v>6.0140812300152762</v>
      </c>
      <c r="BG5248" s="41">
        <f t="shared" si="4743"/>
        <v>5.9901857723027776</v>
      </c>
      <c r="BH5248" s="41">
        <f t="shared" si="4744"/>
        <v>6.0141161112049533</v>
      </c>
      <c r="BI5248" s="41">
        <f t="shared" si="4745"/>
        <v>5.9664022972631274</v>
      </c>
      <c r="BJ5248" s="41">
        <f t="shared" si="4746"/>
        <v>2.551656992265436</v>
      </c>
      <c r="BK5248" s="41">
        <f t="shared" si="4747"/>
        <v>1.2044979320057152</v>
      </c>
      <c r="BL5248" s="41">
        <f t="shared" si="4748"/>
        <v>0.23168221798834163</v>
      </c>
      <c r="BM5248" s="41">
        <f t="shared" si="4749"/>
        <v>1.4256801345531134</v>
      </c>
      <c r="BN5248" s="41">
        <f t="shared" si="4750"/>
        <v>0.62928893615676484</v>
      </c>
      <c r="BO5248" s="41">
        <f t="shared" si="4751"/>
        <v>0.45289114887801285</v>
      </c>
      <c r="BP5248" s="41">
        <f t="shared" si="4752"/>
        <v>1.4278273542794089</v>
      </c>
      <c r="BQ5248" s="41">
        <f t="shared" si="4753"/>
        <v>2.5784460252536574</v>
      </c>
      <c r="BR5248" s="41">
        <f t="shared" si="4754"/>
        <v>0.77256962404991902</v>
      </c>
      <c r="BS5248" s="41">
        <f t="shared" si="4755"/>
        <v>2.5829772560104036</v>
      </c>
      <c r="BT5248" s="41">
        <f t="shared" si="4756"/>
        <v>6554.0857515919815</v>
      </c>
      <c r="BU5248" s="41">
        <f t="shared" si="4757"/>
        <v>5109.0456268417083</v>
      </c>
      <c r="BV5248" s="41">
        <f t="shared" si="4758"/>
        <v>5307.4525604486771</v>
      </c>
      <c r="BW5248" s="41">
        <f t="shared" si="4759"/>
        <v>5270.1705389776826</v>
      </c>
      <c r="BX5248" s="41">
        <f t="shared" si="4760"/>
        <v>4944.0836326844401</v>
      </c>
      <c r="BY5248" s="41">
        <f t="shared" si="4761"/>
        <v>7013.5975989367143</v>
      </c>
      <c r="BZ5248" s="41">
        <f t="shared" si="4762"/>
        <v>5536.3545296892516</v>
      </c>
      <c r="CA5248" s="41">
        <f t="shared" si="4763"/>
        <v>5488.4754244784435</v>
      </c>
      <c r="CB5248" s="41">
        <f t="shared" si="4764"/>
        <v>5105.2995965504697</v>
      </c>
      <c r="CC5248" s="41">
        <f t="shared" si="4765"/>
        <v>5275.3460460254973</v>
      </c>
      <c r="CD5248" s="43">
        <f t="shared" si="4766"/>
        <v>4944.0836326844401</v>
      </c>
      <c r="CE5248" s="43">
        <f t="shared" si="4770"/>
        <v>4105.7962582116525</v>
      </c>
      <c r="CF5248" s="43">
        <f t="shared" si="4771"/>
        <v>2201.6860903551697</v>
      </c>
      <c r="CG5248" s="43">
        <f t="shared" si="4772"/>
        <v>1005.8367224700357</v>
      </c>
      <c r="CH5248" s="43">
        <f t="shared" si="4773"/>
        <v>2470.1730545086075</v>
      </c>
      <c r="CI5248" s="43">
        <f t="shared" si="4774"/>
        <v>1541.661876614726</v>
      </c>
      <c r="CJ5248" s="43">
        <f t="shared" si="4775"/>
        <v>1856.3163251445828</v>
      </c>
      <c r="CK5248" s="43">
        <f t="shared" si="4776"/>
        <v>2596.8826482658742</v>
      </c>
      <c r="CL5248" s="43">
        <f t="shared" si="4777"/>
        <v>3456.1882019504128</v>
      </c>
      <c r="CM5248" s="43">
        <f t="shared" si="4778"/>
        <v>1763.2796022370881</v>
      </c>
      <c r="CN5248" s="43">
        <f t="shared" si="4779"/>
        <v>3324.884948373242</v>
      </c>
      <c r="CO5248" s="43">
        <f t="shared" si="4780"/>
        <v>1005.8367224700357</v>
      </c>
      <c r="CQ5248" s="61">
        <v>0.79053222251025934</v>
      </c>
      <c r="CR5248" s="61">
        <v>0.29024176459650219</v>
      </c>
      <c r="CS5248" s="61">
        <v>0.37593641877596939</v>
      </c>
      <c r="CT5248" s="61">
        <v>0.35705662191432441</v>
      </c>
      <c r="CU5248" s="61">
        <v>0.23170652479017539</v>
      </c>
      <c r="CV5248" s="61">
        <v>0.88335403495885667</v>
      </c>
      <c r="CW5248" s="61">
        <v>0.46860887315786603</v>
      </c>
      <c r="CX5248" s="61">
        <v>0.45723898213671532</v>
      </c>
      <c r="CY5248" s="61">
        <v>0.30002219563686261</v>
      </c>
      <c r="CZ5248" s="61">
        <v>0.35228278631489995</v>
      </c>
      <c r="DA5248" s="61">
        <v>0.77897680764334365</v>
      </c>
      <c r="DB5248" s="61">
        <v>0.51077509066542259</v>
      </c>
      <c r="DC5248" s="61">
        <v>5.4601641210136331E-2</v>
      </c>
      <c r="DD5248" s="61">
        <v>0.576750961741757</v>
      </c>
      <c r="DE5248" s="61">
        <v>0.26945094138939396</v>
      </c>
      <c r="DF5248" s="61">
        <v>0.17373931483155292</v>
      </c>
      <c r="DG5248" s="61">
        <v>0.57733310222108936</v>
      </c>
      <c r="DH5248" s="61">
        <v>0.78202828562682059</v>
      </c>
      <c r="DI5248" s="61">
        <v>0.34024719986541563</v>
      </c>
      <c r="DJ5248" s="61">
        <v>0.78253889559301604</v>
      </c>
      <c r="DU5248" s="41">
        <f t="shared" si="4767"/>
        <v>0.5721340210939273</v>
      </c>
      <c r="DV5248" s="41">
        <f t="shared" si="4768"/>
        <v>1.395</v>
      </c>
      <c r="DW5248" s="43">
        <f t="shared" si="4724"/>
        <v>1469.9852311601599</v>
      </c>
    </row>
    <row r="5249" spans="40:127" x14ac:dyDescent="0.25">
      <c r="AN5249" s="41">
        <f t="shared" si="4725"/>
        <v>1.2749999999999999</v>
      </c>
      <c r="AO5249" s="41">
        <f t="shared" si="4726"/>
        <v>1.29</v>
      </c>
      <c r="AP5249" s="41">
        <f t="shared" si="4727"/>
        <v>1.47</v>
      </c>
      <c r="AQ5249" s="41">
        <f t="shared" si="4728"/>
        <v>1.575</v>
      </c>
      <c r="AR5249" s="41">
        <f t="shared" si="4729"/>
        <v>1.38</v>
      </c>
      <c r="AS5249" s="41">
        <f t="shared" si="4730"/>
        <v>1.9350000000000001</v>
      </c>
      <c r="AT5249" s="41">
        <f t="shared" si="4731"/>
        <v>1.635</v>
      </c>
      <c r="AU5249" s="41">
        <f t="shared" si="4732"/>
        <v>1.5</v>
      </c>
      <c r="AV5249" s="41">
        <f t="shared" si="4733"/>
        <v>2.2349999999999999</v>
      </c>
      <c r="AW5249" s="41">
        <f t="shared" si="4734"/>
        <v>1.875</v>
      </c>
      <c r="AX5249" s="41">
        <f t="shared" si="4769"/>
        <v>1.2749999999999999</v>
      </c>
      <c r="AY5249" s="41">
        <f t="shared" si="4735"/>
        <v>6.0317219881009736</v>
      </c>
      <c r="AZ5249" s="41">
        <f t="shared" si="4736"/>
        <v>5.9518040158065562</v>
      </c>
      <c r="BA5249" s="41">
        <f t="shared" si="4737"/>
        <v>5.977327108130023</v>
      </c>
      <c r="BB5249" s="41">
        <f t="shared" si="4738"/>
        <v>5.9500404736526047</v>
      </c>
      <c r="BC5249" s="41">
        <f t="shared" si="4739"/>
        <v>5.99506554019763</v>
      </c>
      <c r="BD5249" s="41">
        <f t="shared" si="4740"/>
        <v>6.0383169386353268</v>
      </c>
      <c r="BE5249" s="41">
        <f t="shared" si="4741"/>
        <v>6.0086521923641172</v>
      </c>
      <c r="BF5249" s="41">
        <f t="shared" si="4742"/>
        <v>5.9977807211898426</v>
      </c>
      <c r="BG5249" s="41">
        <f t="shared" si="4743"/>
        <v>5.984050174553774</v>
      </c>
      <c r="BH5249" s="41">
        <f t="shared" si="4744"/>
        <v>6.0107631397992742</v>
      </c>
      <c r="BI5249" s="41">
        <f t="shared" si="4745"/>
        <v>5.9500404736526047</v>
      </c>
      <c r="BJ5249" s="41">
        <f t="shared" si="4746"/>
        <v>6.2580512188949582</v>
      </c>
      <c r="BK5249" s="41">
        <f t="shared" si="4747"/>
        <v>0.11036069570522841</v>
      </c>
      <c r="BL5249" s="41">
        <f t="shared" si="4748"/>
        <v>0.40309645415520656</v>
      </c>
      <c r="BM5249" s="41">
        <f t="shared" si="4749"/>
        <v>0.10089098583202917</v>
      </c>
      <c r="BN5249" s="41">
        <f t="shared" si="4750"/>
        <v>0.98854499374466021</v>
      </c>
      <c r="BO5249" s="41">
        <f t="shared" si="4751"/>
        <v>8.7118721917067585</v>
      </c>
      <c r="BP5249" s="41">
        <f t="shared" si="4752"/>
        <v>1.9616429374501692</v>
      </c>
      <c r="BQ5249" s="41">
        <f t="shared" si="4753"/>
        <v>1.1337778071091213</v>
      </c>
      <c r="BR5249" s="41">
        <f t="shared" si="4754"/>
        <v>0.56650392225934043</v>
      </c>
      <c r="BS5249" s="41">
        <f t="shared" si="4755"/>
        <v>2.1817303780207049</v>
      </c>
      <c r="BT5249" s="41">
        <f t="shared" si="4756"/>
        <v>4535.9623184830343</v>
      </c>
      <c r="BU5249" s="41">
        <f t="shared" si="4757"/>
        <v>4558.8218031582974</v>
      </c>
      <c r="BV5249" s="41">
        <f t="shared" si="4758"/>
        <v>5206.0632678370612</v>
      </c>
      <c r="BW5249" s="41">
        <f t="shared" si="4759"/>
        <v>5565.1786892508571</v>
      </c>
      <c r="BX5249" s="41">
        <f t="shared" si="4760"/>
        <v>4894.571188068483</v>
      </c>
      <c r="BY5249" s="41">
        <f t="shared" si="4761"/>
        <v>6887.7522440693447</v>
      </c>
      <c r="BZ5249" s="41">
        <f t="shared" si="4762"/>
        <v>5805.5702588343565</v>
      </c>
      <c r="CA5249" s="41">
        <f t="shared" si="4763"/>
        <v>5321.3907007594107</v>
      </c>
      <c r="CB5249" s="41">
        <f t="shared" si="4764"/>
        <v>7919.7912747082009</v>
      </c>
      <c r="CC5249" s="41">
        <f t="shared" si="4765"/>
        <v>6658.9334516441777</v>
      </c>
      <c r="CD5249" s="43">
        <f t="shared" si="4766"/>
        <v>4535.9623184830343</v>
      </c>
      <c r="CE5249" s="43">
        <f t="shared" si="4770"/>
        <v>4443.4430531295666</v>
      </c>
      <c r="CF5249" s="43">
        <f t="shared" si="4771"/>
        <v>597.01714368153364</v>
      </c>
      <c r="CG5249" s="43">
        <f t="shared" si="4772"/>
        <v>1300.2046081618842</v>
      </c>
      <c r="CH5249" s="43">
        <f t="shared" si="4773"/>
        <v>696.94196930834755</v>
      </c>
      <c r="CI5249" s="43">
        <f t="shared" si="4774"/>
        <v>1911.4686703166144</v>
      </c>
      <c r="CJ5249" s="43">
        <f t="shared" si="4775"/>
        <v>7956.5829409221615</v>
      </c>
      <c r="CK5249" s="43">
        <f t="shared" si="4776"/>
        <v>3190.1978185566063</v>
      </c>
      <c r="CL5249" s="43">
        <f t="shared" si="4777"/>
        <v>2225.077346241329</v>
      </c>
      <c r="CM5249" s="43">
        <f t="shared" si="4778"/>
        <v>2343.521084812141</v>
      </c>
      <c r="CN5249" s="43">
        <f t="shared" si="4779"/>
        <v>3858.2617605213354</v>
      </c>
      <c r="CO5249" s="43">
        <f t="shared" si="4780"/>
        <v>597.01714368153364</v>
      </c>
      <c r="CQ5249" s="61">
        <v>9.2193401991032875E-2</v>
      </c>
      <c r="CR5249" s="61">
        <v>0.10539382433429512</v>
      </c>
      <c r="CS5249" s="61">
        <v>0.32922267756803802</v>
      </c>
      <c r="CT5249" s="61">
        <v>0.48335177388258432</v>
      </c>
      <c r="CU5249" s="61">
        <v>0.2017390821365459</v>
      </c>
      <c r="CV5249" s="61">
        <v>0.85664732822167822</v>
      </c>
      <c r="CW5249" s="61">
        <v>0.57314398549094825</v>
      </c>
      <c r="CX5249" s="61">
        <v>0.38742889078564913</v>
      </c>
      <c r="CY5249" s="61">
        <v>0.96030120050433687</v>
      </c>
      <c r="CZ5249" s="61">
        <v>0.81876803490699535</v>
      </c>
      <c r="DA5249" s="61">
        <v>0.95105515197022461</v>
      </c>
      <c r="DB5249" s="61">
        <v>9.7833448093794795E-3</v>
      </c>
      <c r="DC5249" s="61">
        <v>0.14580910588785356</v>
      </c>
      <c r="DD5249" s="61">
        <v>7.6922563173000835E-3</v>
      </c>
      <c r="DE5249" s="61">
        <v>0.43320678913103661</v>
      </c>
      <c r="DF5249" s="61">
        <v>0.97626290477979782</v>
      </c>
      <c r="DG5249" s="61">
        <v>0.69459475109917712</v>
      </c>
      <c r="DH5249" s="61">
        <v>0.48692752087116842</v>
      </c>
      <c r="DI5249" s="61">
        <v>0.23627762115433559</v>
      </c>
      <c r="DJ5249" s="61">
        <v>0.73038737242446505</v>
      </c>
      <c r="DU5249" s="41">
        <f t="shared" si="4767"/>
        <v>0.95046594011260699</v>
      </c>
      <c r="DV5249" s="41">
        <f t="shared" si="4768"/>
        <v>1.2749999999999999</v>
      </c>
      <c r="DW5249" s="43">
        <f t="shared" si="4724"/>
        <v>1731.6827918614697</v>
      </c>
    </row>
    <row r="5250" spans="40:127" x14ac:dyDescent="0.25">
      <c r="AN5250" s="41">
        <f t="shared" si="4725"/>
        <v>1.98</v>
      </c>
      <c r="AO5250" s="41">
        <f t="shared" si="4726"/>
        <v>1.53</v>
      </c>
      <c r="AP5250" s="41">
        <f t="shared" si="4727"/>
        <v>1.7250000000000001</v>
      </c>
      <c r="AQ5250" s="41">
        <f t="shared" si="4728"/>
        <v>1.32</v>
      </c>
      <c r="AR5250" s="41">
        <f t="shared" si="4729"/>
        <v>1.365</v>
      </c>
      <c r="AS5250" s="41">
        <f t="shared" si="4730"/>
        <v>1.4550000000000001</v>
      </c>
      <c r="AT5250" s="41">
        <f t="shared" si="4731"/>
        <v>1.5149999999999999</v>
      </c>
      <c r="AU5250" s="41">
        <f t="shared" si="4732"/>
        <v>1.47</v>
      </c>
      <c r="AV5250" s="41">
        <f t="shared" si="4733"/>
        <v>1.5149999999999999</v>
      </c>
      <c r="AW5250" s="41">
        <f t="shared" si="4734"/>
        <v>1.605</v>
      </c>
      <c r="AX5250" s="41">
        <f t="shared" si="4769"/>
        <v>1.32</v>
      </c>
      <c r="AY5250" s="41">
        <f t="shared" si="4735"/>
        <v>6.0021190995172162</v>
      </c>
      <c r="AZ5250" s="41">
        <f t="shared" si="4736"/>
        <v>6.0084229351410325</v>
      </c>
      <c r="BA5250" s="41">
        <f t="shared" si="4737"/>
        <v>5.9885269680609996</v>
      </c>
      <c r="BB5250" s="41">
        <f t="shared" si="4738"/>
        <v>5.9948728570901526</v>
      </c>
      <c r="BC5250" s="41">
        <f t="shared" si="4739"/>
        <v>5.97856385621541</v>
      </c>
      <c r="BD5250" s="41">
        <f t="shared" si="4740"/>
        <v>6.0048635280857878</v>
      </c>
      <c r="BE5250" s="41">
        <f t="shared" si="4741"/>
        <v>6.0130667931714488</v>
      </c>
      <c r="BF5250" s="41">
        <f t="shared" si="4742"/>
        <v>5.9729470196267549</v>
      </c>
      <c r="BG5250" s="41">
        <f t="shared" si="4743"/>
        <v>5.962531954239366</v>
      </c>
      <c r="BH5250" s="41">
        <f t="shared" si="4744"/>
        <v>6.0185517067799017</v>
      </c>
      <c r="BI5250" s="41">
        <f t="shared" si="4745"/>
        <v>5.962531954239366</v>
      </c>
      <c r="BJ5250" s="41">
        <f t="shared" si="4746"/>
        <v>1.4112139220150313</v>
      </c>
      <c r="BK5250" s="41">
        <f t="shared" si="4747"/>
        <v>1.9391148420382152</v>
      </c>
      <c r="BL5250" s="41">
        <f t="shared" si="4748"/>
        <v>0.71043560715017917</v>
      </c>
      <c r="BM5250" s="41">
        <f t="shared" si="4749"/>
        <v>0.97897309560585322</v>
      </c>
      <c r="BN5250" s="41">
        <f t="shared" si="4750"/>
        <v>0.42914991071180925</v>
      </c>
      <c r="BO5250" s="41">
        <f t="shared" si="4751"/>
        <v>1.620670714425871</v>
      </c>
      <c r="BP5250" s="41">
        <f t="shared" si="4752"/>
        <v>2.4500757723250084</v>
      </c>
      <c r="BQ5250" s="41">
        <f t="shared" si="4753"/>
        <v>0.32287285314026709</v>
      </c>
      <c r="BR5250" s="41">
        <f t="shared" si="4754"/>
        <v>0.1903614983604936</v>
      </c>
      <c r="BS5250" s="41">
        <f t="shared" si="4755"/>
        <v>3.2288738132486934</v>
      </c>
      <c r="BT5250" s="41">
        <f t="shared" si="4756"/>
        <v>7026.7756880977404</v>
      </c>
      <c r="BU5250" s="41">
        <f t="shared" si="4757"/>
        <v>5432.631828881802</v>
      </c>
      <c r="BV5250" s="41">
        <f t="shared" si="4758"/>
        <v>6114.8766323112222</v>
      </c>
      <c r="BW5250" s="41">
        <f t="shared" si="4759"/>
        <v>4681.6885078968662</v>
      </c>
      <c r="BX5250" s="41">
        <f t="shared" si="4760"/>
        <v>4834.7016939521918</v>
      </c>
      <c r="BY5250" s="41">
        <f t="shared" si="4761"/>
        <v>5164.7958470668145</v>
      </c>
      <c r="BZ5250" s="41">
        <f t="shared" si="4762"/>
        <v>5381.4491655135862</v>
      </c>
      <c r="CA5250" s="41">
        <f t="shared" si="4763"/>
        <v>5204.1554588443478</v>
      </c>
      <c r="CB5250" s="41">
        <f t="shared" si="4764"/>
        <v>5358.7881449566257</v>
      </c>
      <c r="CC5250" s="41">
        <f t="shared" si="4765"/>
        <v>5703.7388142456512</v>
      </c>
      <c r="CD5250" s="43">
        <f t="shared" si="4766"/>
        <v>4681.6885078968662</v>
      </c>
      <c r="CE5250" s="43">
        <f t="shared" si="4770"/>
        <v>3276.8117602454063</v>
      </c>
      <c r="CF5250" s="43">
        <f t="shared" si="4771"/>
        <v>2968.1310577097101</v>
      </c>
      <c r="CG5250" s="43">
        <f t="shared" si="4772"/>
        <v>2025.5423915983322</v>
      </c>
      <c r="CH5250" s="43">
        <f t="shared" si="4773"/>
        <v>1819.4879626195386</v>
      </c>
      <c r="CI5250" s="43">
        <f t="shared" si="4774"/>
        <v>1245.738945106664</v>
      </c>
      <c r="CJ5250" s="43">
        <f t="shared" si="4775"/>
        <v>2580.4786058786271</v>
      </c>
      <c r="CK5250" s="43">
        <f t="shared" si="4776"/>
        <v>3303.6365929922122</v>
      </c>
      <c r="CL5250" s="43">
        <f t="shared" si="4777"/>
        <v>1163.6516179909322</v>
      </c>
      <c r="CM5250" s="43">
        <f t="shared" si="4778"/>
        <v>920.85673187399914</v>
      </c>
      <c r="CN5250" s="43">
        <f t="shared" si="4779"/>
        <v>4017.8197603711824</v>
      </c>
      <c r="CO5250" s="43">
        <f t="shared" si="4780"/>
        <v>920.85673187399914</v>
      </c>
      <c r="CQ5250" s="61">
        <v>0.88265291495102893</v>
      </c>
      <c r="CR5250" s="61">
        <v>0.41930055957783852</v>
      </c>
      <c r="CS5250" s="61">
        <v>0.67715339534154451</v>
      </c>
      <c r="CT5250" s="61">
        <v>0.1433173574759834</v>
      </c>
      <c r="CU5250" s="61">
        <v>0.1889021665236259</v>
      </c>
      <c r="CV5250" s="61">
        <v>0.31979121119389808</v>
      </c>
      <c r="CW5250" s="61">
        <v>0.40516506020289778</v>
      </c>
      <c r="CX5250" s="61">
        <v>0.34311807121583371</v>
      </c>
      <c r="CY5250" s="61">
        <v>0.4143080171011716</v>
      </c>
      <c r="CZ5250" s="61">
        <v>0.53891521116374763</v>
      </c>
      <c r="DA5250" s="61">
        <v>0.57280161985128142</v>
      </c>
      <c r="DB5250" s="61">
        <v>0.69058309927729289</v>
      </c>
      <c r="DC5250" s="61">
        <v>0.31042970154837835</v>
      </c>
      <c r="DD5250" s="61">
        <v>0.42942836009773799</v>
      </c>
      <c r="DE5250" s="61">
        <v>0.1604293881376615</v>
      </c>
      <c r="DF5250" s="61">
        <v>0.62561104543811241</v>
      </c>
      <c r="DG5250" s="61">
        <v>0.76687758631957614</v>
      </c>
      <c r="DH5250" s="61">
        <v>0.10135834551245004</v>
      </c>
      <c r="DI5250" s="61">
        <v>3.625647860753034E-2</v>
      </c>
      <c r="DJ5250" s="61">
        <v>0.84166540248851707</v>
      </c>
      <c r="DU5250" s="41">
        <f t="shared" si="4767"/>
        <v>0.40922446343131591</v>
      </c>
      <c r="DV5250" s="41">
        <f t="shared" si="4768"/>
        <v>1.32</v>
      </c>
      <c r="DW5250" s="43">
        <f t="shared" si="4724"/>
        <v>1176.3717928396711</v>
      </c>
    </row>
    <row r="5251" spans="40:127" x14ac:dyDescent="0.25">
      <c r="AN5251" s="41">
        <f t="shared" si="4725"/>
        <v>1.2</v>
      </c>
      <c r="AO5251" s="41">
        <f t="shared" si="4726"/>
        <v>1.575</v>
      </c>
      <c r="AP5251" s="41">
        <f t="shared" si="4727"/>
        <v>1.47</v>
      </c>
      <c r="AQ5251" s="41">
        <f t="shared" si="4728"/>
        <v>1.41</v>
      </c>
      <c r="AR5251" s="41">
        <f t="shared" si="4729"/>
        <v>1.635</v>
      </c>
      <c r="AS5251" s="41">
        <f t="shared" si="4730"/>
        <v>2.04</v>
      </c>
      <c r="AT5251" s="41">
        <f t="shared" si="4731"/>
        <v>1.35</v>
      </c>
      <c r="AU5251" s="41">
        <f t="shared" si="4732"/>
        <v>2.34</v>
      </c>
      <c r="AV5251" s="41">
        <f t="shared" si="4733"/>
        <v>1.62</v>
      </c>
      <c r="AW5251" s="41">
        <f t="shared" si="4734"/>
        <v>1.44</v>
      </c>
      <c r="AX5251" s="41">
        <f t="shared" si="4769"/>
        <v>1.2</v>
      </c>
      <c r="AY5251" s="41">
        <f t="shared" si="4735"/>
        <v>5.961851166850705</v>
      </c>
      <c r="AZ5251" s="41">
        <f t="shared" si="4736"/>
        <v>5.9700018734823432</v>
      </c>
      <c r="BA5251" s="41">
        <f t="shared" si="4737"/>
        <v>5.985408995576714</v>
      </c>
      <c r="BB5251" s="41">
        <f t="shared" si="4738"/>
        <v>6.0094953014360115</v>
      </c>
      <c r="BC5251" s="41">
        <f t="shared" si="4739"/>
        <v>6.0009245837264329</v>
      </c>
      <c r="BD5251" s="41">
        <f t="shared" si="4740"/>
        <v>6.0174454741678556</v>
      </c>
      <c r="BE5251" s="41">
        <f t="shared" si="4741"/>
        <v>5.9780390911353045</v>
      </c>
      <c r="BF5251" s="41">
        <f t="shared" si="4742"/>
        <v>6.0156130335822242</v>
      </c>
      <c r="BG5251" s="41">
        <f t="shared" si="4743"/>
        <v>5.9685574934910113</v>
      </c>
      <c r="BH5251" s="41">
        <f t="shared" si="4744"/>
        <v>5.9866456850185283</v>
      </c>
      <c r="BI5251" s="41">
        <f t="shared" si="4745"/>
        <v>5.961851166850705</v>
      </c>
      <c r="BJ5251" s="41">
        <f t="shared" si="4746"/>
        <v>0.18389370321454035</v>
      </c>
      <c r="BK5251" s="41">
        <f t="shared" si="4747"/>
        <v>0.27809177796142914</v>
      </c>
      <c r="BL5251" s="41">
        <f t="shared" si="4748"/>
        <v>0.60681159094369364</v>
      </c>
      <c r="BM5251" s="41">
        <f t="shared" si="4749"/>
        <v>2.046758350457957</v>
      </c>
      <c r="BN5251" s="41">
        <f t="shared" si="4750"/>
        <v>1.3286935621984357</v>
      </c>
      <c r="BO5251" s="41">
        <f t="shared" si="4751"/>
        <v>3.054101062543952</v>
      </c>
      <c r="BP5251" s="41">
        <f t="shared" si="4752"/>
        <v>0.41789622705322571</v>
      </c>
      <c r="BQ5251" s="41">
        <f t="shared" si="4753"/>
        <v>2.785098895058991</v>
      </c>
      <c r="BR5251" s="41">
        <f t="shared" si="4754"/>
        <v>0.25844937926088768</v>
      </c>
      <c r="BS5251" s="41">
        <f t="shared" si="4755"/>
        <v>0.64597528924709624</v>
      </c>
      <c r="BT5251" s="41">
        <f t="shared" si="4756"/>
        <v>4244.3423441812038</v>
      </c>
      <c r="BU5251" s="41">
        <f t="shared" si="4757"/>
        <v>5574.5059990648479</v>
      </c>
      <c r="BV5251" s="41">
        <f t="shared" si="4758"/>
        <v>5209.5816134099441</v>
      </c>
      <c r="BW5251" s="41">
        <f t="shared" si="4759"/>
        <v>5006.9898148631592</v>
      </c>
      <c r="BX5251" s="41">
        <f t="shared" si="4760"/>
        <v>5801.8358432669938</v>
      </c>
      <c r="BY5251" s="41">
        <f t="shared" si="4761"/>
        <v>7248.9456671240205</v>
      </c>
      <c r="BZ5251" s="41">
        <f t="shared" si="4762"/>
        <v>4781.3632493586856</v>
      </c>
      <c r="CA5251" s="41">
        <f t="shared" si="4763"/>
        <v>8313.7009498827447</v>
      </c>
      <c r="CB5251" s="41">
        <f t="shared" si="4764"/>
        <v>5733.0839430899396</v>
      </c>
      <c r="CC5251" s="41">
        <f t="shared" si="4765"/>
        <v>5103.790805513614</v>
      </c>
      <c r="CD5251" s="43">
        <f t="shared" si="4766"/>
        <v>4244.3423441812038</v>
      </c>
      <c r="CE5251" s="43">
        <f t="shared" si="4770"/>
        <v>716.89335125530351</v>
      </c>
      <c r="CF5251" s="43">
        <f t="shared" si="4771"/>
        <v>1157.0829914732199</v>
      </c>
      <c r="CG5251" s="43">
        <f t="shared" si="4772"/>
        <v>1595.2698081991387</v>
      </c>
      <c r="CH5251" s="43">
        <f t="shared" si="4773"/>
        <v>2810.2326508320052</v>
      </c>
      <c r="CI5251" s="43">
        <f t="shared" si="4774"/>
        <v>2625.5485270808927</v>
      </c>
      <c r="CJ5251" s="43">
        <f t="shared" si="4775"/>
        <v>4966.629304970038</v>
      </c>
      <c r="CK5251" s="43">
        <f t="shared" si="4776"/>
        <v>1215.7880511930521</v>
      </c>
      <c r="CL5251" s="43">
        <f t="shared" si="4777"/>
        <v>5440.3400360778678</v>
      </c>
      <c r="CM5251" s="43">
        <f t="shared" si="4778"/>
        <v>1147.3413307540814</v>
      </c>
      <c r="CN5251" s="43">
        <f t="shared" si="4779"/>
        <v>1612.353712282367</v>
      </c>
      <c r="CO5251" s="43">
        <f t="shared" si="4780"/>
        <v>716.89335125530351</v>
      </c>
      <c r="CQ5251" s="61">
        <v>3.3320297368997776E-2</v>
      </c>
      <c r="CR5251" s="61">
        <v>0.49484619274782482</v>
      </c>
      <c r="CS5251" s="61">
        <v>0.34174205762935572</v>
      </c>
      <c r="CT5251" s="61">
        <v>0.25433617316000101</v>
      </c>
      <c r="CU5251" s="61">
        <v>0.57358562993046003</v>
      </c>
      <c r="CV5251" s="61">
        <v>0.90666918713629918</v>
      </c>
      <c r="CW5251" s="61">
        <v>0.1777124160727217</v>
      </c>
      <c r="CX5251" s="61">
        <v>0.99020284488028121</v>
      </c>
      <c r="CY5251" s="61">
        <v>0.55847804854831629</v>
      </c>
      <c r="CZ5251" s="61">
        <v>0.29485279438882428</v>
      </c>
      <c r="DA5251" s="61">
        <v>3.3622059731783338E-2</v>
      </c>
      <c r="DB5251" s="61">
        <v>7.7603609189626388E-2</v>
      </c>
      <c r="DC5251" s="61">
        <v>0.25771277448760865</v>
      </c>
      <c r="DD5251" s="61">
        <v>0.70914385756391229</v>
      </c>
      <c r="DE5251" s="61">
        <v>0.54933275576842622</v>
      </c>
      <c r="DF5251" s="61">
        <v>0.82801276999766138</v>
      </c>
      <c r="DG5251" s="61">
        <v>0.15411311722503096</v>
      </c>
      <c r="DH5251" s="61">
        <v>0.80379053573567971</v>
      </c>
      <c r="DI5251" s="61">
        <v>6.7619850933953285E-2</v>
      </c>
      <c r="DJ5251" s="61">
        <v>0.27805955124972048</v>
      </c>
      <c r="DU5251" s="41">
        <f t="shared" si="4767"/>
        <v>0.12918986483980363</v>
      </c>
      <c r="DV5251" s="41">
        <f t="shared" si="4768"/>
        <v>1.2</v>
      </c>
      <c r="DW5251" s="43">
        <f t="shared" si="4724"/>
        <v>600.87667422338723</v>
      </c>
    </row>
    <row r="5252" spans="40:127" x14ac:dyDescent="0.25">
      <c r="AN5252" s="41">
        <f t="shared" si="4725"/>
        <v>1.68</v>
      </c>
      <c r="AO5252" s="41">
        <f t="shared" si="4726"/>
        <v>1.5</v>
      </c>
      <c r="AP5252" s="41">
        <f t="shared" si="4727"/>
        <v>2.04</v>
      </c>
      <c r="AQ5252" s="41">
        <f t="shared" si="4728"/>
        <v>1.905</v>
      </c>
      <c r="AR5252" s="41">
        <f t="shared" si="4729"/>
        <v>2.2050000000000001</v>
      </c>
      <c r="AS5252" s="41">
        <f t="shared" si="4730"/>
        <v>1.5449999999999999</v>
      </c>
      <c r="AT5252" s="41">
        <f t="shared" si="4731"/>
        <v>1.7849999999999999</v>
      </c>
      <c r="AU5252" s="41">
        <f t="shared" si="4732"/>
        <v>1.38</v>
      </c>
      <c r="AV5252" s="41">
        <f t="shared" si="4733"/>
        <v>1.9950000000000001</v>
      </c>
      <c r="AW5252" s="41">
        <f t="shared" si="4734"/>
        <v>1.59</v>
      </c>
      <c r="AX5252" s="41">
        <f t="shared" si="4769"/>
        <v>1.38</v>
      </c>
      <c r="AY5252" s="41">
        <f t="shared" si="4735"/>
        <v>6.022504751579894</v>
      </c>
      <c r="AZ5252" s="41">
        <f t="shared" si="4736"/>
        <v>6.0358665638373594</v>
      </c>
      <c r="BA5252" s="41">
        <f t="shared" si="4737"/>
        <v>5.9742601167548157</v>
      </c>
      <c r="BB5252" s="41">
        <f t="shared" si="4738"/>
        <v>6.0016213123448257</v>
      </c>
      <c r="BC5252" s="41">
        <f t="shared" si="4739"/>
        <v>6.0027989203512053</v>
      </c>
      <c r="BD5252" s="41">
        <f t="shared" si="4740"/>
        <v>5.9893320990861998</v>
      </c>
      <c r="BE5252" s="41">
        <f t="shared" si="4741"/>
        <v>5.9878268963305743</v>
      </c>
      <c r="BF5252" s="41">
        <f t="shared" si="4742"/>
        <v>5.9841535647420141</v>
      </c>
      <c r="BG5252" s="41">
        <f t="shared" si="4743"/>
        <v>5.9838147580402685</v>
      </c>
      <c r="BH5252" s="41">
        <f t="shared" si="4744"/>
        <v>5.9896895789480418</v>
      </c>
      <c r="BI5252" s="41">
        <f t="shared" si="4745"/>
        <v>5.9742601167548157</v>
      </c>
      <c r="BJ5252" s="41">
        <f t="shared" si="4746"/>
        <v>3.9389118487407178</v>
      </c>
      <c r="BK5252" s="41">
        <f t="shared" si="4747"/>
        <v>7.704560935905171</v>
      </c>
      <c r="BL5252" s="41">
        <f t="shared" si="4748"/>
        <v>0.34508948846354631</v>
      </c>
      <c r="BM5252" s="41">
        <f t="shared" si="4749"/>
        <v>1.3762222023511208</v>
      </c>
      <c r="BN5252" s="41">
        <f t="shared" si="4750"/>
        <v>1.4604383468440123</v>
      </c>
      <c r="BO5252" s="41">
        <f t="shared" si="4751"/>
        <v>0.73994536109278797</v>
      </c>
      <c r="BP5252" s="41">
        <f t="shared" si="4752"/>
        <v>0.68573167311785632</v>
      </c>
      <c r="BQ5252" s="41">
        <f t="shared" si="4753"/>
        <v>0.56947473724305897</v>
      </c>
      <c r="BR5252" s="41">
        <f t="shared" si="4754"/>
        <v>0.55979696393917999</v>
      </c>
      <c r="BS5252" s="41">
        <f t="shared" si="4755"/>
        <v>0.75343639795306927</v>
      </c>
      <c r="BT5252" s="41">
        <f t="shared" si="4756"/>
        <v>5972.229009546435</v>
      </c>
      <c r="BU5252" s="41">
        <f t="shared" si="4757"/>
        <v>5338.2593508702585</v>
      </c>
      <c r="BV5252" s="41">
        <f t="shared" si="4758"/>
        <v>7222.8871013871003</v>
      </c>
      <c r="BW5252" s="41">
        <f t="shared" si="4759"/>
        <v>6760.3295901283227</v>
      </c>
      <c r="BX5252" s="41">
        <f t="shared" si="4760"/>
        <v>7825.7160716147937</v>
      </c>
      <c r="BY5252" s="41">
        <f t="shared" si="4761"/>
        <v>5477.1707025334472</v>
      </c>
      <c r="BZ5252" s="41">
        <f t="shared" si="4762"/>
        <v>6327.1981294461975</v>
      </c>
      <c r="CA5252" s="41">
        <f t="shared" si="4763"/>
        <v>4890.1147091626181</v>
      </c>
      <c r="CB5252" s="41">
        <f t="shared" si="4764"/>
        <v>7069.2048317919589</v>
      </c>
      <c r="CC5252" s="41">
        <f t="shared" si="4765"/>
        <v>5636.8681600989166</v>
      </c>
      <c r="CD5252" s="43">
        <f t="shared" si="4766"/>
        <v>4890.1147091626181</v>
      </c>
      <c r="CE5252" s="43">
        <f t="shared" si="4770"/>
        <v>4645.0168071505977</v>
      </c>
      <c r="CF5252" s="43">
        <f t="shared" si="4771"/>
        <v>5800.3617969005627</v>
      </c>
      <c r="CG5252" s="43">
        <f t="shared" si="4772"/>
        <v>1669.4980265548584</v>
      </c>
      <c r="CH5252" s="43">
        <f t="shared" si="4773"/>
        <v>3113.3585365878807</v>
      </c>
      <c r="CI5252" s="43">
        <f t="shared" si="4774"/>
        <v>3712.2745234664089</v>
      </c>
      <c r="CJ5252" s="43">
        <f t="shared" si="4775"/>
        <v>1851.476426661822</v>
      </c>
      <c r="CK5252" s="43">
        <f t="shared" si="4776"/>
        <v>2059.2316394600384</v>
      </c>
      <c r="CL5252" s="43">
        <f t="shared" si="4777"/>
        <v>1450.7954840854011</v>
      </c>
      <c r="CM5252" s="43">
        <f t="shared" si="4778"/>
        <v>2079.4479139617974</v>
      </c>
      <c r="CN5252" s="43">
        <f t="shared" si="4779"/>
        <v>1922.6945707658008</v>
      </c>
      <c r="CO5252" s="43">
        <f t="shared" si="4780"/>
        <v>1450.7954840854011</v>
      </c>
      <c r="CQ5252" s="61">
        <v>0.63607139905796473</v>
      </c>
      <c r="CR5252" s="61">
        <v>0.38864641959287516</v>
      </c>
      <c r="CS5252" s="61">
        <v>0.90889525714223152</v>
      </c>
      <c r="CT5252" s="61">
        <v>0.84072737228165229</v>
      </c>
      <c r="CU5252" s="61">
        <v>0.95597693149356167</v>
      </c>
      <c r="CV5252" s="61">
        <v>0.45461106597688206</v>
      </c>
      <c r="CW5252" s="61">
        <v>0.74213441690264337</v>
      </c>
      <c r="CX5252" s="61">
        <v>0.2039071634051749</v>
      </c>
      <c r="CY5252" s="61">
        <v>0.88991440488875251</v>
      </c>
      <c r="CZ5252" s="61">
        <v>0.51671395302285328</v>
      </c>
      <c r="DA5252" s="61">
        <v>0.88448838262508156</v>
      </c>
      <c r="DB5252" s="61">
        <v>0.96860219605553055</v>
      </c>
      <c r="DC5252" s="61">
        <v>0.11350479555388793</v>
      </c>
      <c r="DD5252" s="61">
        <v>0.56304845315922902</v>
      </c>
      <c r="DE5252" s="61">
        <v>0.58604738984048643</v>
      </c>
      <c r="DF5252" s="61">
        <v>0.32476330614001403</v>
      </c>
      <c r="DG5252" s="61">
        <v>0.29819372917871256</v>
      </c>
      <c r="DH5252" s="61">
        <v>0.23787348146835852</v>
      </c>
      <c r="DI5252" s="61">
        <v>0.23266588487200923</v>
      </c>
      <c r="DJ5252" s="61">
        <v>0.33121266442290687</v>
      </c>
      <c r="DU5252" s="41">
        <f t="shared" si="4767"/>
        <v>0.73143966113572079</v>
      </c>
      <c r="DV5252" s="41">
        <f t="shared" si="4768"/>
        <v>1.38</v>
      </c>
      <c r="DW5252" s="43">
        <f t="shared" si="4724"/>
        <v>1644.2135253811243</v>
      </c>
    </row>
    <row r="5253" spans="40:127" x14ac:dyDescent="0.25">
      <c r="AN5253" s="41">
        <f t="shared" si="4725"/>
        <v>1.2749999999999999</v>
      </c>
      <c r="AO5253" s="41">
        <f t="shared" si="4726"/>
        <v>1.77</v>
      </c>
      <c r="AP5253" s="41">
        <f t="shared" si="4727"/>
        <v>1.2150000000000001</v>
      </c>
      <c r="AQ5253" s="41">
        <f t="shared" si="4728"/>
        <v>1.53</v>
      </c>
      <c r="AR5253" s="41">
        <f t="shared" si="4729"/>
        <v>1.86</v>
      </c>
      <c r="AS5253" s="41">
        <f t="shared" si="4730"/>
        <v>1.98</v>
      </c>
      <c r="AT5253" s="41">
        <f t="shared" si="4731"/>
        <v>1.62</v>
      </c>
      <c r="AU5253" s="41">
        <f t="shared" si="4732"/>
        <v>1.635</v>
      </c>
      <c r="AV5253" s="41">
        <f t="shared" si="4733"/>
        <v>2.2050000000000001</v>
      </c>
      <c r="AW5253" s="41">
        <f t="shared" si="4734"/>
        <v>1.5149999999999999</v>
      </c>
      <c r="AX5253" s="41">
        <f t="shared" si="4769"/>
        <v>1.2150000000000001</v>
      </c>
      <c r="AY5253" s="41">
        <f t="shared" si="4735"/>
        <v>5.9882501084980237</v>
      </c>
      <c r="AZ5253" s="41">
        <f t="shared" si="4736"/>
        <v>5.9885734648617479</v>
      </c>
      <c r="BA5253" s="41">
        <f t="shared" si="4737"/>
        <v>6.0171793917816734</v>
      </c>
      <c r="BB5253" s="41">
        <f t="shared" si="4738"/>
        <v>6.0151629469414667</v>
      </c>
      <c r="BC5253" s="41">
        <f t="shared" si="4739"/>
        <v>6.0112940282107479</v>
      </c>
      <c r="BD5253" s="41">
        <f t="shared" si="4740"/>
        <v>5.9868041086372088</v>
      </c>
      <c r="BE5253" s="41">
        <f t="shared" si="4741"/>
        <v>5.9917539699273483</v>
      </c>
      <c r="BF5253" s="41">
        <f t="shared" si="4742"/>
        <v>5.980420111449928</v>
      </c>
      <c r="BG5253" s="41">
        <f t="shared" si="4743"/>
        <v>6.0045627494157214</v>
      </c>
      <c r="BH5253" s="41">
        <f t="shared" si="4744"/>
        <v>5.9938772780158978</v>
      </c>
      <c r="BI5253" s="41">
        <f t="shared" si="4745"/>
        <v>5.980420111449928</v>
      </c>
      <c r="BJ5253" s="41">
        <f t="shared" si="4746"/>
        <v>0.70056157152893217</v>
      </c>
      <c r="BK5253" s="41">
        <f t="shared" si="4747"/>
        <v>0.71210743928403086</v>
      </c>
      <c r="BL5253" s="41">
        <f t="shared" si="4748"/>
        <v>3.0134895257960386</v>
      </c>
      <c r="BM5253" s="41">
        <f t="shared" si="4749"/>
        <v>2.7227225621688289</v>
      </c>
      <c r="BN5253" s="41">
        <f t="shared" si="4750"/>
        <v>2.2408498266057406</v>
      </c>
      <c r="BO5253" s="41">
        <f t="shared" si="4751"/>
        <v>0.65117098044032284</v>
      </c>
      <c r="BP5253" s="41">
        <f t="shared" si="4752"/>
        <v>0.83628119795502376</v>
      </c>
      <c r="BQ5253" s="41">
        <f t="shared" si="4753"/>
        <v>0.47143677968463221</v>
      </c>
      <c r="BR5253" s="41">
        <f t="shared" si="4754"/>
        <v>1.5962804231068053</v>
      </c>
      <c r="BS5253" s="41">
        <f t="shared" si="4755"/>
        <v>0.93096809927087287</v>
      </c>
      <c r="BT5253" s="41">
        <f t="shared" si="4756"/>
        <v>4519.586946248387</v>
      </c>
      <c r="BU5253" s="41">
        <f t="shared" si="4757"/>
        <v>6274.4195112923198</v>
      </c>
      <c r="BV5253" s="41">
        <f t="shared" si="4758"/>
        <v>4317.2913023964456</v>
      </c>
      <c r="BW5253" s="41">
        <f t="shared" si="4759"/>
        <v>5435.6780308708976</v>
      </c>
      <c r="BX5253" s="41">
        <f t="shared" si="4760"/>
        <v>6605.9536934101025</v>
      </c>
      <c r="BY5253" s="41">
        <f t="shared" si="4761"/>
        <v>7017.8052112500327</v>
      </c>
      <c r="BZ5253" s="41">
        <f t="shared" si="4762"/>
        <v>5744.2138002775728</v>
      </c>
      <c r="CA5253" s="41">
        <f t="shared" si="4763"/>
        <v>5791.9152572172316</v>
      </c>
      <c r="CB5253" s="41">
        <f t="shared" si="4764"/>
        <v>7826.8657196226713</v>
      </c>
      <c r="CC5253" s="41">
        <f t="shared" si="4765"/>
        <v>5372.8553875811831</v>
      </c>
      <c r="CD5253" s="43">
        <f t="shared" si="4766"/>
        <v>4317.2913023964456</v>
      </c>
      <c r="CE5253" s="43">
        <f t="shared" si="4770"/>
        <v>1486.6995756451001</v>
      </c>
      <c r="CF5253" s="43">
        <f t="shared" si="4771"/>
        <v>2080.8266671759789</v>
      </c>
      <c r="CG5253" s="43">
        <f t="shared" si="4772"/>
        <v>2938.3329030222239</v>
      </c>
      <c r="CH5253" s="43">
        <f t="shared" si="4773"/>
        <v>3517.0861239569385</v>
      </c>
      <c r="CI5253" s="43">
        <f t="shared" si="4774"/>
        <v>3878.905487453073</v>
      </c>
      <c r="CJ5253" s="43">
        <f t="shared" si="4775"/>
        <v>2225.8843010058745</v>
      </c>
      <c r="CK5253" s="43">
        <f t="shared" si="4776"/>
        <v>2063.8639163957623</v>
      </c>
      <c r="CL5253" s="43">
        <f t="shared" si="4777"/>
        <v>1563.9373981484291</v>
      </c>
      <c r="CM5253" s="43">
        <f t="shared" si="4778"/>
        <v>3881.0841992623136</v>
      </c>
      <c r="CN5253" s="43">
        <f t="shared" si="4779"/>
        <v>2036.4319862227042</v>
      </c>
      <c r="CO5253" s="43">
        <f t="shared" si="4780"/>
        <v>1486.6995756451001</v>
      </c>
      <c r="CQ5253" s="61">
        <v>8.314693587176325E-2</v>
      </c>
      <c r="CR5253" s="61">
        <v>0.72546278825616817</v>
      </c>
      <c r="CS5253" s="61">
        <v>4.2720545324721249E-2</v>
      </c>
      <c r="CT5253" s="61">
        <v>0.43495558932776424</v>
      </c>
      <c r="CU5253" s="61">
        <v>0.80585040849105705</v>
      </c>
      <c r="CV5253" s="61">
        <v>0.88146896262801144</v>
      </c>
      <c r="CW5253" s="61">
        <v>0.55290650231949356</v>
      </c>
      <c r="CX5253" s="61">
        <v>0.58390661157996848</v>
      </c>
      <c r="CY5253" s="61">
        <v>0.9537261505442256</v>
      </c>
      <c r="CZ5253" s="61">
        <v>0.40728965710961296</v>
      </c>
      <c r="DA5253" s="61">
        <v>0.30556472716939576</v>
      </c>
      <c r="DB5253" s="61">
        <v>0.31125001493358739</v>
      </c>
      <c r="DC5253" s="61">
        <v>0.82461956697227379</v>
      </c>
      <c r="DD5253" s="61">
        <v>0.7975375525636047</v>
      </c>
      <c r="DE5253" s="61">
        <v>0.73904470270835065</v>
      </c>
      <c r="DF5253" s="61">
        <v>0.28072125952470628</v>
      </c>
      <c r="DG5253" s="61">
        <v>0.3693819920810133</v>
      </c>
      <c r="DH5253" s="61">
        <v>0.18410364273635782</v>
      </c>
      <c r="DI5253" s="61">
        <v>0.61991901809252103</v>
      </c>
      <c r="DJ5253" s="61">
        <v>0.41001384156297849</v>
      </c>
      <c r="DU5253" s="41">
        <f t="shared" si="4767"/>
        <v>0.27534708276387732</v>
      </c>
      <c r="DV5253" s="41">
        <f t="shared" si="4768"/>
        <v>1.2150000000000001</v>
      </c>
      <c r="DW5253" s="43">
        <f t="shared" si="4724"/>
        <v>888.19105478986501</v>
      </c>
    </row>
    <row r="5254" spans="40:127" x14ac:dyDescent="0.25">
      <c r="AN5254" s="41">
        <f t="shared" si="4725"/>
        <v>1.5</v>
      </c>
      <c r="AO5254" s="41">
        <f t="shared" si="4726"/>
        <v>1.395</v>
      </c>
      <c r="AP5254" s="41">
        <f t="shared" si="4727"/>
        <v>1.4850000000000001</v>
      </c>
      <c r="AQ5254" s="41">
        <f t="shared" si="4728"/>
        <v>1.38</v>
      </c>
      <c r="AR5254" s="41">
        <f t="shared" si="4729"/>
        <v>1.575</v>
      </c>
      <c r="AS5254" s="41">
        <f t="shared" si="4730"/>
        <v>1.74</v>
      </c>
      <c r="AT5254" s="41">
        <f t="shared" si="4731"/>
        <v>1.7250000000000001</v>
      </c>
      <c r="AU5254" s="41">
        <f t="shared" si="4732"/>
        <v>1.4550000000000001</v>
      </c>
      <c r="AV5254" s="41">
        <f t="shared" si="4733"/>
        <v>1.665</v>
      </c>
      <c r="AW5254" s="41">
        <f t="shared" si="4734"/>
        <v>1.8149999999999999</v>
      </c>
      <c r="AX5254" s="41">
        <f t="shared" si="4769"/>
        <v>1.38</v>
      </c>
      <c r="AY5254" s="41">
        <f t="shared" si="4735"/>
        <v>5.9841275361372723</v>
      </c>
      <c r="AZ5254" s="41">
        <f t="shared" si="4736"/>
        <v>6.0177665018349655</v>
      </c>
      <c r="BA5254" s="41">
        <f t="shared" si="4737"/>
        <v>5.9951073166469993</v>
      </c>
      <c r="BB5254" s="41">
        <f t="shared" si="4738"/>
        <v>5.9836642743580928</v>
      </c>
      <c r="BC5254" s="41">
        <f t="shared" si="4739"/>
        <v>5.9825176971732361</v>
      </c>
      <c r="BD5254" s="41">
        <f t="shared" si="4740"/>
        <v>6.0397289690770606</v>
      </c>
      <c r="BE5254" s="41">
        <f t="shared" si="4741"/>
        <v>5.989947397194638</v>
      </c>
      <c r="BF5254" s="41">
        <f t="shared" si="4742"/>
        <v>6.0039284903491623</v>
      </c>
      <c r="BG5254" s="41">
        <f t="shared" si="4743"/>
        <v>5.990815484861403</v>
      </c>
      <c r="BH5254" s="41">
        <f t="shared" si="4744"/>
        <v>5.9967756851560514</v>
      </c>
      <c r="BI5254" s="41">
        <f t="shared" si="4745"/>
        <v>5.9825176971732361</v>
      </c>
      <c r="BJ5254" s="41">
        <f t="shared" si="4746"/>
        <v>0.56872537166806802</v>
      </c>
      <c r="BK5254" s="41">
        <f t="shared" si="4747"/>
        <v>3.1038254973482893</v>
      </c>
      <c r="BL5254" s="41">
        <f t="shared" si="4748"/>
        <v>0.99063259118257208</v>
      </c>
      <c r="BM5254" s="41">
        <f t="shared" si="4749"/>
        <v>0.5555512455818733</v>
      </c>
      <c r="BN5254" s="41">
        <f t="shared" si="4750"/>
        <v>0.52423849778433362</v>
      </c>
      <c r="BO5254" s="41">
        <f t="shared" si="4751"/>
        <v>9.3508799053530538</v>
      </c>
      <c r="BP5254" s="41">
        <f t="shared" si="4752"/>
        <v>0.7633181791367829</v>
      </c>
      <c r="BQ5254" s="41">
        <f t="shared" si="4753"/>
        <v>1.5460406284559327</v>
      </c>
      <c r="BR5254" s="41">
        <f t="shared" si="4754"/>
        <v>0.79755014236724797</v>
      </c>
      <c r="BS5254" s="41">
        <f t="shared" si="4755"/>
        <v>1.0776934583917543</v>
      </c>
      <c r="BT5254" s="41">
        <f t="shared" si="4756"/>
        <v>5315.3305153891552</v>
      </c>
      <c r="BU5254" s="41">
        <f t="shared" si="4757"/>
        <v>4957.1318355521571</v>
      </c>
      <c r="BV5254" s="41">
        <f t="shared" si="4758"/>
        <v>5267.0025646329677</v>
      </c>
      <c r="BW5254" s="41">
        <f t="shared" si="4759"/>
        <v>4889.9147865679952</v>
      </c>
      <c r="BX5254" s="41">
        <f t="shared" si="4760"/>
        <v>5580.3462824418557</v>
      </c>
      <c r="BY5254" s="41">
        <f t="shared" si="4761"/>
        <v>6194.3618102189475</v>
      </c>
      <c r="BZ5254" s="41">
        <f t="shared" si="4762"/>
        <v>6115.6017884287076</v>
      </c>
      <c r="CA5254" s="41">
        <f t="shared" si="4763"/>
        <v>5164.3937174424782</v>
      </c>
      <c r="CB5254" s="41">
        <f t="shared" si="4764"/>
        <v>5903.3129241161241</v>
      </c>
      <c r="CC5254" s="41">
        <f t="shared" si="4765"/>
        <v>6438.3432500113586</v>
      </c>
      <c r="CD5254" s="43">
        <f t="shared" si="4766"/>
        <v>4889.9147865679952</v>
      </c>
      <c r="CE5254" s="43">
        <f t="shared" si="4770"/>
        <v>1575.9137249018731</v>
      </c>
      <c r="CF5254" s="43">
        <f t="shared" si="4771"/>
        <v>3423.8342581006832</v>
      </c>
      <c r="CG5254" s="43">
        <f t="shared" si="4772"/>
        <v>2059.0772337198146</v>
      </c>
      <c r="CH5254" s="43">
        <f t="shared" si="4773"/>
        <v>1432.9499658661289</v>
      </c>
      <c r="CI5254" s="43">
        <f t="shared" si="4774"/>
        <v>1588.6743752782381</v>
      </c>
      <c r="CJ5254" s="43">
        <f t="shared" si="4775"/>
        <v>7412.511244443147</v>
      </c>
      <c r="CK5254" s="43">
        <f t="shared" si="4776"/>
        <v>2099.5768687560731</v>
      </c>
      <c r="CL5254" s="43">
        <f t="shared" si="4777"/>
        <v>2520.364314325157</v>
      </c>
      <c r="CM5254" s="43">
        <f t="shared" si="4778"/>
        <v>2071.4912993510034</v>
      </c>
      <c r="CN5254" s="43">
        <f t="shared" si="4779"/>
        <v>2624.9082626914496</v>
      </c>
      <c r="CO5254" s="43">
        <f t="shared" si="4780"/>
        <v>1432.9499658661289</v>
      </c>
      <c r="CQ5254" s="61">
        <v>0.38841737165807444</v>
      </c>
      <c r="CR5254" s="61">
        <v>0.23399803465294378</v>
      </c>
      <c r="CS5254" s="61">
        <v>0.36602809497394084</v>
      </c>
      <c r="CT5254" s="61">
        <v>0.21247544215985015</v>
      </c>
      <c r="CU5254" s="61">
        <v>0.48425286979794324</v>
      </c>
      <c r="CV5254" s="61">
        <v>0.69509516211201172</v>
      </c>
      <c r="CW5254" s="61">
        <v>0.68261552827206418</v>
      </c>
      <c r="CX5254" s="61">
        <v>0.31918506909283428</v>
      </c>
      <c r="CY5254" s="61">
        <v>0.61152449087565486</v>
      </c>
      <c r="CZ5254" s="61">
        <v>0.76617310893645962</v>
      </c>
      <c r="DA5254" s="61">
        <v>0.23747116847890826</v>
      </c>
      <c r="DB5254" s="61">
        <v>0.83205027754274519</v>
      </c>
      <c r="DC5254" s="61">
        <v>0.43402680886409295</v>
      </c>
      <c r="DD5254" s="61">
        <v>0.23037327887133319</v>
      </c>
      <c r="DE5254" s="61">
        <v>0.21332405254926712</v>
      </c>
      <c r="DF5254" s="61">
        <v>0.97991443499639819</v>
      </c>
      <c r="DG5254" s="61">
        <v>0.33589518532814377</v>
      </c>
      <c r="DH5254" s="61">
        <v>0.60783105033440399</v>
      </c>
      <c r="DI5254" s="61">
        <v>0.35184451293971364</v>
      </c>
      <c r="DJ5254" s="61">
        <v>0.46696512595427875</v>
      </c>
      <c r="DU5254" s="41">
        <f t="shared" si="4767"/>
        <v>0.2447103508323529</v>
      </c>
      <c r="DV5254" s="41">
        <f t="shared" si="4768"/>
        <v>1.38</v>
      </c>
      <c r="DW5254" s="43">
        <f t="shared" si="4724"/>
        <v>951.03200719686356</v>
      </c>
    </row>
    <row r="5255" spans="40:127" x14ac:dyDescent="0.25">
      <c r="AN5255" s="41">
        <f t="shared" si="4725"/>
        <v>1.59</v>
      </c>
      <c r="AO5255" s="41">
        <f t="shared" si="4726"/>
        <v>2.34</v>
      </c>
      <c r="AP5255" s="41">
        <f t="shared" si="4727"/>
        <v>1.7849999999999999</v>
      </c>
      <c r="AQ5255" s="41">
        <f t="shared" si="4728"/>
        <v>1.425</v>
      </c>
      <c r="AR5255" s="41">
        <f t="shared" si="4729"/>
        <v>1.845</v>
      </c>
      <c r="AS5255" s="41">
        <f t="shared" si="4730"/>
        <v>1.53</v>
      </c>
      <c r="AT5255" s="41">
        <f t="shared" si="4731"/>
        <v>1.425</v>
      </c>
      <c r="AU5255" s="41">
        <f t="shared" si="4732"/>
        <v>1.875</v>
      </c>
      <c r="AV5255" s="41">
        <f t="shared" si="4733"/>
        <v>2.3250000000000002</v>
      </c>
      <c r="AW5255" s="41">
        <f t="shared" si="4734"/>
        <v>1.605</v>
      </c>
      <c r="AX5255" s="41">
        <f t="shared" si="4769"/>
        <v>1.425</v>
      </c>
      <c r="AY5255" s="41">
        <f t="shared" si="4735"/>
        <v>6.044283923735553</v>
      </c>
      <c r="AZ5255" s="41">
        <f t="shared" si="4736"/>
        <v>5.9917202466724371</v>
      </c>
      <c r="BA5255" s="41">
        <f t="shared" si="4737"/>
        <v>5.9878747278067754</v>
      </c>
      <c r="BB5255" s="41">
        <f t="shared" si="4738"/>
        <v>6.0034355689110477</v>
      </c>
      <c r="BC5255" s="41">
        <f t="shared" si="4739"/>
        <v>5.9769931925347679</v>
      </c>
      <c r="BD5255" s="41">
        <f t="shared" si="4740"/>
        <v>5.9965475648854341</v>
      </c>
      <c r="BE5255" s="41">
        <f t="shared" si="4741"/>
        <v>5.9755078130795738</v>
      </c>
      <c r="BF5255" s="41">
        <f t="shared" si="4742"/>
        <v>5.9842748716246676</v>
      </c>
      <c r="BG5255" s="41">
        <f t="shared" si="4743"/>
        <v>5.992147783076021</v>
      </c>
      <c r="BH5255" s="41">
        <f t="shared" si="4744"/>
        <v>6.0050043550941119</v>
      </c>
      <c r="BI5255" s="41">
        <f t="shared" si="4745"/>
        <v>5.9755078130795738</v>
      </c>
      <c r="BJ5255" s="41">
        <f t="shared" si="4746"/>
        <v>11.748119822652779</v>
      </c>
      <c r="BK5255" s="41">
        <f t="shared" si="4747"/>
        <v>0.83485750871234587</v>
      </c>
      <c r="BL5255" s="41">
        <f t="shared" si="4748"/>
        <v>0.68739194155857009</v>
      </c>
      <c r="BM5255" s="41">
        <f t="shared" si="4749"/>
        <v>1.5080872052687258</v>
      </c>
      <c r="BN5255" s="41">
        <f t="shared" si="4750"/>
        <v>0.39633656435464931</v>
      </c>
      <c r="BO5255" s="41">
        <f t="shared" si="4751"/>
        <v>1.0653536807502639</v>
      </c>
      <c r="BP5255" s="41">
        <f t="shared" si="4752"/>
        <v>0.36760941588682816</v>
      </c>
      <c r="BQ5255" s="41">
        <f t="shared" si="4753"/>
        <v>0.57298017364009068</v>
      </c>
      <c r="BR5255" s="41">
        <f t="shared" si="4754"/>
        <v>0.85308695259475631</v>
      </c>
      <c r="BS5255" s="41">
        <f t="shared" si="4755"/>
        <v>1.6322177670393683</v>
      </c>
      <c r="BT5255" s="41">
        <f t="shared" si="4756"/>
        <v>5662.4991259423396</v>
      </c>
      <c r="BU5255" s="41">
        <f t="shared" si="4757"/>
        <v>8297.1743620130037</v>
      </c>
      <c r="BV5255" s="41">
        <f t="shared" si="4758"/>
        <v>6327.2234006027975</v>
      </c>
      <c r="BW5255" s="41">
        <f t="shared" si="4759"/>
        <v>5057.7037416889088</v>
      </c>
      <c r="BX5255" s="41">
        <f t="shared" si="4760"/>
        <v>6533.9581189033634</v>
      </c>
      <c r="BY5255" s="41">
        <f t="shared" si="4761"/>
        <v>5427.2605006516396</v>
      </c>
      <c r="BZ5255" s="41">
        <f t="shared" si="4762"/>
        <v>5045.925904687314</v>
      </c>
      <c r="CA5255" s="41">
        <f t="shared" si="4763"/>
        <v>6644.2449368606694</v>
      </c>
      <c r="CB5255" s="41">
        <f t="shared" si="4764"/>
        <v>8244.2814645613471</v>
      </c>
      <c r="CC5255" s="41">
        <f t="shared" si="4765"/>
        <v>5697.3158331773311</v>
      </c>
      <c r="CD5255" s="43">
        <f t="shared" si="4766"/>
        <v>5045.925904687314</v>
      </c>
      <c r="CE5255" s="43">
        <f t="shared" si="4770"/>
        <v>7592.2619750255053</v>
      </c>
      <c r="CF5255" s="43">
        <f t="shared" si="4771"/>
        <v>2978.5981362415882</v>
      </c>
      <c r="CG5255" s="43">
        <f t="shared" si="4772"/>
        <v>2061.7230005297611</v>
      </c>
      <c r="CH5255" s="43">
        <f t="shared" si="4773"/>
        <v>2437.9116867239291</v>
      </c>
      <c r="CI5255" s="43">
        <f t="shared" si="4774"/>
        <v>1618.1482873622908</v>
      </c>
      <c r="CJ5255" s="43">
        <f t="shared" si="4775"/>
        <v>2200.0280264412986</v>
      </c>
      <c r="CK5255" s="43">
        <f t="shared" si="4776"/>
        <v>1203.6439991635366</v>
      </c>
      <c r="CL5255" s="43">
        <f t="shared" si="4777"/>
        <v>1977.2470972765257</v>
      </c>
      <c r="CM5255" s="43">
        <f t="shared" si="4778"/>
        <v>2991.6410537431861</v>
      </c>
      <c r="CN5255" s="43">
        <f t="shared" si="4779"/>
        <v>2856.6298134991416</v>
      </c>
      <c r="CO5255" s="43">
        <f t="shared" si="4780"/>
        <v>1203.6439991635366</v>
      </c>
      <c r="CQ5255" s="61">
        <v>0.51464592288748223</v>
      </c>
      <c r="CR5255" s="61">
        <v>0.99063043071095802</v>
      </c>
      <c r="CS5255" s="61">
        <v>0.74092518541777663</v>
      </c>
      <c r="CT5255" s="61">
        <v>0.26333707194815525</v>
      </c>
      <c r="CU5255" s="61">
        <v>0.79845009215297635</v>
      </c>
      <c r="CV5255" s="61">
        <v>0.43669858832713981</v>
      </c>
      <c r="CW5255" s="61">
        <v>0.27096450407843309</v>
      </c>
      <c r="CX5255" s="61">
        <v>0.81419582398294998</v>
      </c>
      <c r="CY5255" s="61">
        <v>0.97286730102873364</v>
      </c>
      <c r="CZ5255" s="61">
        <v>0.52582421123007561</v>
      </c>
      <c r="DA5255" s="61">
        <v>0.98862140678850585</v>
      </c>
      <c r="DB5255" s="61">
        <v>0.3687468640377406</v>
      </c>
      <c r="DC5255" s="61">
        <v>0.29902275659633148</v>
      </c>
      <c r="DD5255" s="61">
        <v>0.59836279147264748</v>
      </c>
      <c r="DE5255" s="61">
        <v>0.14201979366753703</v>
      </c>
      <c r="DF5255" s="61">
        <v>0.46244339526984468</v>
      </c>
      <c r="DG5255" s="61">
        <v>0.12597321854108023</v>
      </c>
      <c r="DH5255" s="61">
        <v>0.23975336752804799</v>
      </c>
      <c r="DI5255" s="61">
        <v>0.37682459855915595</v>
      </c>
      <c r="DJ5255" s="61">
        <v>0.62826670578899468</v>
      </c>
      <c r="DU5255" s="41">
        <f t="shared" si="4767"/>
        <v>1.3573595710530066</v>
      </c>
      <c r="DV5255" s="41">
        <f t="shared" si="4768"/>
        <v>1.425</v>
      </c>
      <c r="DW5255" s="43">
        <f t="shared" si="4724"/>
        <v>2312.8751839288352</v>
      </c>
    </row>
    <row r="5256" spans="40:127" x14ac:dyDescent="0.25">
      <c r="AN5256" s="41">
        <f t="shared" si="4725"/>
        <v>1.9950000000000001</v>
      </c>
      <c r="AO5256" s="41">
        <f t="shared" si="4726"/>
        <v>1.3049999999999999</v>
      </c>
      <c r="AP5256" s="41">
        <f t="shared" si="4727"/>
        <v>1.47</v>
      </c>
      <c r="AQ5256" s="41">
        <f t="shared" si="4728"/>
        <v>1.29</v>
      </c>
      <c r="AR5256" s="41">
        <f t="shared" si="4729"/>
        <v>1.7849999999999999</v>
      </c>
      <c r="AS5256" s="41">
        <f t="shared" si="4730"/>
        <v>2.0550000000000002</v>
      </c>
      <c r="AT5256" s="41">
        <f t="shared" si="4731"/>
        <v>1.62</v>
      </c>
      <c r="AU5256" s="41">
        <f t="shared" si="4732"/>
        <v>1.2749999999999999</v>
      </c>
      <c r="AV5256" s="41">
        <f t="shared" si="4733"/>
        <v>2.145</v>
      </c>
      <c r="AW5256" s="41">
        <f t="shared" si="4734"/>
        <v>1.77</v>
      </c>
      <c r="AX5256" s="41">
        <f t="shared" si="4769"/>
        <v>1.2749999999999999</v>
      </c>
      <c r="AY5256" s="41">
        <f t="shared" si="4735"/>
        <v>5.9911381823427519</v>
      </c>
      <c r="AZ5256" s="41">
        <f t="shared" si="4736"/>
        <v>5.9515077317053589</v>
      </c>
      <c r="BA5256" s="41">
        <f t="shared" si="4737"/>
        <v>5.9676544164576475</v>
      </c>
      <c r="BB5256" s="41">
        <f t="shared" si="4738"/>
        <v>6.0071426134461827</v>
      </c>
      <c r="BC5256" s="41">
        <f t="shared" si="4739"/>
        <v>5.9952236302540349</v>
      </c>
      <c r="BD5256" s="41">
        <f t="shared" si="4740"/>
        <v>5.9813609264468681</v>
      </c>
      <c r="BE5256" s="41">
        <f t="shared" si="4741"/>
        <v>5.9963218030309315</v>
      </c>
      <c r="BF5256" s="41">
        <f t="shared" si="4742"/>
        <v>6.0181640246060759</v>
      </c>
      <c r="BG5256" s="41">
        <f t="shared" si="4743"/>
        <v>6.0176027379917416</v>
      </c>
      <c r="BH5256" s="41">
        <f t="shared" si="4744"/>
        <v>6.0162704504850568</v>
      </c>
      <c r="BI5256" s="41">
        <f t="shared" si="4745"/>
        <v>5.9515077317053589</v>
      </c>
      <c r="BJ5256" s="41">
        <f t="shared" si="4746"/>
        <v>0.81066180213137762</v>
      </c>
      <c r="BK5256" s="41">
        <f t="shared" si="4747"/>
        <v>0.10870997865942765</v>
      </c>
      <c r="BL5256" s="41">
        <f t="shared" si="4748"/>
        <v>0.24687731973080734</v>
      </c>
      <c r="BM5256" s="41">
        <f t="shared" si="4749"/>
        <v>1.8179628558727912</v>
      </c>
      <c r="BN5256" s="41">
        <f t="shared" si="4750"/>
        <v>0.99646803694074926</v>
      </c>
      <c r="BO5256" s="41">
        <f t="shared" si="4751"/>
        <v>0.49442999038430407</v>
      </c>
      <c r="BP5256" s="41">
        <f t="shared" si="4752"/>
        <v>1.0532801378258594</v>
      </c>
      <c r="BQ5256" s="41">
        <f t="shared" si="4753"/>
        <v>3.1665179509230552</v>
      </c>
      <c r="BR5256" s="41">
        <f t="shared" si="4754"/>
        <v>3.0783598781330457</v>
      </c>
      <c r="BS5256" s="41">
        <f t="shared" si="4755"/>
        <v>2.8787768564534812</v>
      </c>
      <c r="BT5256" s="41">
        <f t="shared" si="4756"/>
        <v>7073.5294105127941</v>
      </c>
      <c r="BU5256" s="41">
        <f t="shared" si="4757"/>
        <v>4611.7165678203646</v>
      </c>
      <c r="BV5256" s="41">
        <f t="shared" si="4758"/>
        <v>5201.849257748001</v>
      </c>
      <c r="BW5256" s="41">
        <f t="shared" si="4759"/>
        <v>4579.9662416056481</v>
      </c>
      <c r="BX5256" s="41">
        <f t="shared" si="4760"/>
        <v>6331.1049021063764</v>
      </c>
      <c r="BY5256" s="41">
        <f t="shared" si="4761"/>
        <v>7280.3192867650123</v>
      </c>
      <c r="BZ5256" s="41">
        <f t="shared" si="4762"/>
        <v>5746.4029431575636</v>
      </c>
      <c r="CA5256" s="41">
        <f t="shared" si="4763"/>
        <v>4530.8615355543097</v>
      </c>
      <c r="CB5256" s="41">
        <f t="shared" si="4764"/>
        <v>7622.1527638869729</v>
      </c>
      <c r="CC5256" s="41">
        <f t="shared" si="4765"/>
        <v>6288.9122812752576</v>
      </c>
      <c r="CD5256" s="43">
        <f t="shared" si="4766"/>
        <v>4530.8615355543097</v>
      </c>
      <c r="CE5256" s="43">
        <f t="shared" si="4770"/>
        <v>2502.3763804741629</v>
      </c>
      <c r="CF5256" s="43">
        <f t="shared" si="4771"/>
        <v>599.42533429147704</v>
      </c>
      <c r="CG5256" s="43">
        <f t="shared" si="4772"/>
        <v>1017.5313738895915</v>
      </c>
      <c r="CH5256" s="43">
        <f t="shared" si="4773"/>
        <v>2423.1041997464604</v>
      </c>
      <c r="CI5256" s="43">
        <f t="shared" si="4774"/>
        <v>2482.3315322584299</v>
      </c>
      <c r="CJ5256" s="43">
        <f t="shared" si="4775"/>
        <v>2013.0478875994265</v>
      </c>
      <c r="CK5256" s="43">
        <f t="shared" si="4776"/>
        <v>2316.2041694566142</v>
      </c>
      <c r="CL5256" s="43">
        <f t="shared" si="4777"/>
        <v>3160.7564961055964</v>
      </c>
      <c r="CM5256" s="43">
        <f t="shared" si="4778"/>
        <v>5242.9639160730321</v>
      </c>
      <c r="CN5256" s="43">
        <f t="shared" si="4779"/>
        <v>4183.763674838714</v>
      </c>
      <c r="CO5256" s="43">
        <f t="shared" si="4780"/>
        <v>599.42533429147704</v>
      </c>
      <c r="CQ5256" s="61">
        <v>0.88785468963372183</v>
      </c>
      <c r="CR5256" s="61">
        <v>0.11517648331948604</v>
      </c>
      <c r="CS5256" s="61">
        <v>0.34376057448695618</v>
      </c>
      <c r="CT5256" s="61">
        <v>0.10045358907190838</v>
      </c>
      <c r="CU5256" s="61">
        <v>0.74809058591422417</v>
      </c>
      <c r="CV5256" s="61">
        <v>0.91113707217817375</v>
      </c>
      <c r="CW5256" s="61">
        <v>0.56398666216631954</v>
      </c>
      <c r="CX5256" s="61">
        <v>9.4698480781447714E-2</v>
      </c>
      <c r="CY5256" s="61">
        <v>0.94030265486336628</v>
      </c>
      <c r="CZ5256" s="61">
        <v>0.7348193687259732</v>
      </c>
      <c r="DA5256" s="61">
        <v>0.3578417926998454</v>
      </c>
      <c r="DB5256" s="61">
        <v>9.4006959337725737E-3</v>
      </c>
      <c r="DC5256" s="61">
        <v>6.1900071658964828E-2</v>
      </c>
      <c r="DD5256" s="61">
        <v>0.66776791138498015</v>
      </c>
      <c r="DE5256" s="61">
        <v>0.43631135543361932</v>
      </c>
      <c r="DF5256" s="61">
        <v>0.19688963461787767</v>
      </c>
      <c r="DG5256" s="61">
        <v>0.45797301469556462</v>
      </c>
      <c r="DH5256" s="61">
        <v>0.83696429086884938</v>
      </c>
      <c r="DI5256" s="61">
        <v>0.82999835832296742</v>
      </c>
      <c r="DJ5256" s="61">
        <v>0.81270986545743729</v>
      </c>
      <c r="DU5256" s="41">
        <f t="shared" si="4767"/>
        <v>0.29905248911890403</v>
      </c>
      <c r="DV5256" s="41">
        <f t="shared" si="4768"/>
        <v>1.2749999999999999</v>
      </c>
      <c r="DW5256" s="43">
        <f t="shared" si="4724"/>
        <v>971.34558999308877</v>
      </c>
    </row>
    <row r="5257" spans="40:127" x14ac:dyDescent="0.25">
      <c r="AN5257" s="41">
        <f t="shared" si="4725"/>
        <v>1.1399999999999999</v>
      </c>
      <c r="AO5257" s="41">
        <f t="shared" si="4726"/>
        <v>1.2749999999999999</v>
      </c>
      <c r="AP5257" s="41">
        <f t="shared" si="4727"/>
        <v>1.56</v>
      </c>
      <c r="AQ5257" s="41">
        <f t="shared" si="4728"/>
        <v>1.44</v>
      </c>
      <c r="AR5257" s="41">
        <f t="shared" si="4729"/>
        <v>1.62</v>
      </c>
      <c r="AS5257" s="41">
        <f t="shared" si="4730"/>
        <v>2.2799999999999998</v>
      </c>
      <c r="AT5257" s="41">
        <f t="shared" si="4731"/>
        <v>1.155</v>
      </c>
      <c r="AU5257" s="41">
        <f t="shared" si="4732"/>
        <v>1.41</v>
      </c>
      <c r="AV5257" s="41">
        <f t="shared" si="4733"/>
        <v>1.6950000000000001</v>
      </c>
      <c r="AW5257" s="41">
        <f t="shared" si="4734"/>
        <v>1.26</v>
      </c>
      <c r="AX5257" s="41">
        <f t="shared" si="4769"/>
        <v>1.1399999999999999</v>
      </c>
      <c r="AY5257" s="41">
        <f t="shared" si="4735"/>
        <v>6.0284903546617974</v>
      </c>
      <c r="AZ5257" s="41">
        <f t="shared" si="4736"/>
        <v>5.9872392955816771</v>
      </c>
      <c r="BA5257" s="41">
        <f t="shared" si="4737"/>
        <v>5.9881151859789945</v>
      </c>
      <c r="BB5257" s="41">
        <f t="shared" si="4738"/>
        <v>6.0044790168358446</v>
      </c>
      <c r="BC5257" s="41">
        <f t="shared" si="4739"/>
        <v>5.9883056319117642</v>
      </c>
      <c r="BD5257" s="41">
        <f t="shared" si="4740"/>
        <v>5.9971719957498157</v>
      </c>
      <c r="BE5257" s="41">
        <f t="shared" si="4741"/>
        <v>5.9759640412267059</v>
      </c>
      <c r="BF5257" s="41">
        <f t="shared" si="4742"/>
        <v>6.0321437627740648</v>
      </c>
      <c r="BG5257" s="41">
        <f t="shared" si="4743"/>
        <v>6.0102448916285942</v>
      </c>
      <c r="BH5257" s="41">
        <f t="shared" si="4744"/>
        <v>5.9862363546766115</v>
      </c>
      <c r="BI5257" s="41">
        <f t="shared" si="4745"/>
        <v>5.9759640412267059</v>
      </c>
      <c r="BJ5257" s="41">
        <f t="shared" si="4746"/>
        <v>5.3208368508295179</v>
      </c>
      <c r="BK5257" s="41">
        <f t="shared" si="4747"/>
        <v>0.66565880634899943</v>
      </c>
      <c r="BL5257" s="41">
        <f t="shared" si="4748"/>
        <v>0.69579932939064293</v>
      </c>
      <c r="BM5257" s="41">
        <f t="shared" si="4749"/>
        <v>1.5895558457328853</v>
      </c>
      <c r="BN5257" s="41">
        <f t="shared" si="4750"/>
        <v>0.70253075533215303</v>
      </c>
      <c r="BO5257" s="41">
        <f t="shared" si="4751"/>
        <v>1.0994708734417369</v>
      </c>
      <c r="BP5257" s="41">
        <f t="shared" si="4752"/>
        <v>0.37620473204841909</v>
      </c>
      <c r="BQ5257" s="41">
        <f t="shared" si="4753"/>
        <v>6.3919337349138319</v>
      </c>
      <c r="BR5257" s="41">
        <f t="shared" si="4754"/>
        <v>2.1255184776232614</v>
      </c>
      <c r="BS5257" s="41">
        <f t="shared" si="4755"/>
        <v>0.6327413204832264</v>
      </c>
      <c r="BT5257" s="41">
        <f t="shared" si="4756"/>
        <v>4054.5973469224573</v>
      </c>
      <c r="BU5257" s="41">
        <f t="shared" si="4757"/>
        <v>4519.2054784085758</v>
      </c>
      <c r="BV5257" s="41">
        <f t="shared" si="4758"/>
        <v>5529.7852603343099</v>
      </c>
      <c r="BW5257" s="41">
        <f t="shared" si="4759"/>
        <v>5111.3868717022033</v>
      </c>
      <c r="BX5257" s="41">
        <f t="shared" si="4760"/>
        <v>5742.5606247899996</v>
      </c>
      <c r="BY5257" s="41">
        <f t="shared" si="4761"/>
        <v>8088.1033959053175</v>
      </c>
      <c r="BZ5257" s="41">
        <f t="shared" si="4762"/>
        <v>4090.011859894043</v>
      </c>
      <c r="CA5257" s="41">
        <f t="shared" si="4763"/>
        <v>5016.4160615737846</v>
      </c>
      <c r="CB5257" s="41">
        <f t="shared" si="4764"/>
        <v>6019.4163263804076</v>
      </c>
      <c r="CC5257" s="41">
        <f t="shared" si="4765"/>
        <v>4465.6642795430362</v>
      </c>
      <c r="CD5257" s="43">
        <f t="shared" si="4766"/>
        <v>4054.5973469224573</v>
      </c>
      <c r="CE5257" s="43">
        <f t="shared" si="4770"/>
        <v>3663.4030267102312</v>
      </c>
      <c r="CF5257" s="43">
        <f t="shared" si="4771"/>
        <v>1449.1919166454159</v>
      </c>
      <c r="CG5257" s="43">
        <f t="shared" si="4772"/>
        <v>1812.8274909469849</v>
      </c>
      <c r="CH5257" s="43">
        <f t="shared" si="4773"/>
        <v>2529.2412988634915</v>
      </c>
      <c r="CI5257" s="43">
        <f t="shared" si="4774"/>
        <v>1891.6359650700629</v>
      </c>
      <c r="CJ5257" s="43">
        <f t="shared" si="4775"/>
        <v>3330.5548368523814</v>
      </c>
      <c r="CK5257" s="43">
        <f t="shared" si="4776"/>
        <v>986.92463215460623</v>
      </c>
      <c r="CL5257" s="43">
        <f t="shared" si="4777"/>
        <v>4966.2104780641776</v>
      </c>
      <c r="CM5257" s="43">
        <f t="shared" si="4778"/>
        <v>3442.6432629940709</v>
      </c>
      <c r="CN5257" s="43">
        <f t="shared" si="4779"/>
        <v>1396.2832255938722</v>
      </c>
      <c r="CO5257" s="43">
        <f t="shared" si="4780"/>
        <v>986.92463215460623</v>
      </c>
      <c r="CQ5257" s="61">
        <v>1.2731401301679157E-2</v>
      </c>
      <c r="CR5257" s="61">
        <v>9.3788443692937151E-2</v>
      </c>
      <c r="CS5257" s="61">
        <v>0.46215968308522482</v>
      </c>
      <c r="CT5257" s="61">
        <v>0.30385195786228214</v>
      </c>
      <c r="CU5257" s="61">
        <v>0.56192912224822</v>
      </c>
      <c r="CV5257" s="61">
        <v>0.96787467031695429</v>
      </c>
      <c r="CW5257" s="61">
        <v>1.7583269911342625E-2</v>
      </c>
      <c r="CX5257" s="61">
        <v>0.24512005448244567</v>
      </c>
      <c r="CY5257" s="61">
        <v>0.65551434294420963</v>
      </c>
      <c r="CZ5257" s="61">
        <v>7.4232018459730487E-2</v>
      </c>
      <c r="DA5257" s="61">
        <v>0.93252551680436524</v>
      </c>
      <c r="DB5257" s="61">
        <v>0.2880953314902841</v>
      </c>
      <c r="DC5257" s="61">
        <v>0.30320610011350368</v>
      </c>
      <c r="DD5257" s="61">
        <v>0.61832969334452936</v>
      </c>
      <c r="DE5257" s="61">
        <v>0.3065376916609972</v>
      </c>
      <c r="DF5257" s="61">
        <v>0.47483007079057449</v>
      </c>
      <c r="DG5257" s="61">
        <v>0.13076174745476687</v>
      </c>
      <c r="DH5257" s="61">
        <v>0.95313944481355772</v>
      </c>
      <c r="DI5257" s="61">
        <v>0.72179883925128596</v>
      </c>
      <c r="DJ5257" s="61">
        <v>0.2712395301693592</v>
      </c>
      <c r="DU5257" s="41">
        <f t="shared" si="4767"/>
        <v>0.867105456644234</v>
      </c>
      <c r="DV5257" s="41">
        <f t="shared" si="4768"/>
        <v>1.1399999999999999</v>
      </c>
      <c r="DW5257" s="43">
        <f t="shared" si="4724"/>
        <v>1478.8723466797389</v>
      </c>
    </row>
    <row r="5258" spans="40:127" x14ac:dyDescent="0.25">
      <c r="AN5258" s="41">
        <f t="shared" si="4725"/>
        <v>1.8149999999999999</v>
      </c>
      <c r="AO5258" s="41">
        <f t="shared" si="4726"/>
        <v>1.2150000000000001</v>
      </c>
      <c r="AP5258" s="41">
        <f t="shared" si="4727"/>
        <v>1.335</v>
      </c>
      <c r="AQ5258" s="41">
        <f t="shared" si="4728"/>
        <v>1.62</v>
      </c>
      <c r="AR5258" s="41">
        <f t="shared" si="4729"/>
        <v>1.7849999999999999</v>
      </c>
      <c r="AS5258" s="41">
        <f t="shared" si="4730"/>
        <v>2.34</v>
      </c>
      <c r="AT5258" s="41">
        <f t="shared" si="4731"/>
        <v>1.23</v>
      </c>
      <c r="AU5258" s="41">
        <f t="shared" si="4732"/>
        <v>2.2949999999999999</v>
      </c>
      <c r="AV5258" s="41">
        <f t="shared" si="4733"/>
        <v>1.5149999999999999</v>
      </c>
      <c r="AW5258" s="41">
        <f t="shared" si="4734"/>
        <v>1.335</v>
      </c>
      <c r="AX5258" s="41">
        <f t="shared" si="4769"/>
        <v>1.2150000000000001</v>
      </c>
      <c r="AY5258" s="41">
        <f t="shared" si="4735"/>
        <v>6.0054063692965984</v>
      </c>
      <c r="AZ5258" s="41">
        <f t="shared" si="4736"/>
        <v>6.0162651946414085</v>
      </c>
      <c r="BA5258" s="41">
        <f t="shared" si="4737"/>
        <v>6.0033970125533536</v>
      </c>
      <c r="BB5258" s="41">
        <f t="shared" si="4738"/>
        <v>5.9485735761324374</v>
      </c>
      <c r="BC5258" s="41">
        <f t="shared" si="4739"/>
        <v>5.982730357859996</v>
      </c>
      <c r="BD5258" s="41">
        <f t="shared" si="4740"/>
        <v>5.9657346127789266</v>
      </c>
      <c r="BE5258" s="41">
        <f t="shared" si="4741"/>
        <v>6.0040443729507729</v>
      </c>
      <c r="BF5258" s="41">
        <f t="shared" si="4742"/>
        <v>6.0388726918548903</v>
      </c>
      <c r="BG5258" s="41">
        <f t="shared" si="4743"/>
        <v>5.9656027566000445</v>
      </c>
      <c r="BH5258" s="41">
        <f t="shared" si="4744"/>
        <v>5.9875671552843119</v>
      </c>
      <c r="BI5258" s="41">
        <f t="shared" si="4745"/>
        <v>5.9485735761324374</v>
      </c>
      <c r="BJ5258" s="41">
        <f t="shared" si="4746"/>
        <v>1.6656338744501984</v>
      </c>
      <c r="BK5258" s="41">
        <f t="shared" si="4747"/>
        <v>2.8780156158894528</v>
      </c>
      <c r="BL5258" s="41">
        <f t="shared" si="4748"/>
        <v>1.5051579451033592</v>
      </c>
      <c r="BM5258" s="41">
        <f t="shared" si="4749"/>
        <v>9.3634370338046113E-2</v>
      </c>
      <c r="BN5258" s="41">
        <f t="shared" si="4750"/>
        <v>0.52991027669658808</v>
      </c>
      <c r="BO5258" s="41">
        <f t="shared" si="4751"/>
        <v>0.22396437889707338</v>
      </c>
      <c r="BP5258" s="41">
        <f t="shared" si="4752"/>
        <v>1.5551005599383469</v>
      </c>
      <c r="BQ5258" s="41">
        <f t="shared" si="4753"/>
        <v>8.9580096582265192</v>
      </c>
      <c r="BR5258" s="41">
        <f t="shared" si="4754"/>
        <v>0.22247081353523379</v>
      </c>
      <c r="BS5258" s="41">
        <f t="shared" si="4755"/>
        <v>0.67678539175866437</v>
      </c>
      <c r="BT5258" s="41">
        <f t="shared" si="4756"/>
        <v>6442.9746828733278</v>
      </c>
      <c r="BU5258" s="41">
        <f t="shared" si="4757"/>
        <v>4316.9633243664302</v>
      </c>
      <c r="BV5258" s="41">
        <f t="shared" si="4758"/>
        <v>4738.2546056468964</v>
      </c>
      <c r="BW5258" s="41">
        <f t="shared" si="4759"/>
        <v>5723.4781432728305</v>
      </c>
      <c r="BX5258" s="41">
        <f t="shared" si="4760"/>
        <v>6324.5048590932711</v>
      </c>
      <c r="BY5258" s="41">
        <f t="shared" si="4761"/>
        <v>8279.1627056876714</v>
      </c>
      <c r="BZ5258" s="41">
        <f t="shared" si="4762"/>
        <v>4365.8182642730244</v>
      </c>
      <c r="CA5258" s="41">
        <f t="shared" si="4763"/>
        <v>8169.5704506052052</v>
      </c>
      <c r="CB5258" s="41">
        <f t="shared" si="4764"/>
        <v>5360.1678994978283</v>
      </c>
      <c r="CC5258" s="41">
        <f t="shared" si="4765"/>
        <v>4732.0035278447849</v>
      </c>
      <c r="CD5258" s="43">
        <f t="shared" si="4766"/>
        <v>4316.9633243664302</v>
      </c>
      <c r="CE5258" s="43">
        <f t="shared" si="4770"/>
        <v>3263.2945745491807</v>
      </c>
      <c r="CF5258" s="43">
        <f t="shared" si="4771"/>
        <v>2871.5258365122918</v>
      </c>
      <c r="CG5258" s="43">
        <f t="shared" si="4772"/>
        <v>2281.7191146586515</v>
      </c>
      <c r="CH5258" s="43">
        <f t="shared" si="4773"/>
        <v>690.59358360130091</v>
      </c>
      <c r="CI5258" s="43">
        <f t="shared" si="4774"/>
        <v>1810.2112878376049</v>
      </c>
      <c r="CJ5258" s="43">
        <f t="shared" si="4775"/>
        <v>1542.748773095268</v>
      </c>
      <c r="CK5258" s="43">
        <f t="shared" si="4776"/>
        <v>2136.8509367496727</v>
      </c>
      <c r="CL5258" s="43">
        <f t="shared" si="4777"/>
        <v>9569.259462609296</v>
      </c>
      <c r="CM5258" s="43">
        <f t="shared" si="4778"/>
        <v>995.49488189133331</v>
      </c>
      <c r="CN5258" s="43">
        <f t="shared" si="4779"/>
        <v>1530.0183198713903</v>
      </c>
      <c r="CO5258" s="43">
        <f t="shared" si="4780"/>
        <v>690.59358360130091</v>
      </c>
      <c r="CQ5258" s="61">
        <v>0.77124508650006485</v>
      </c>
      <c r="CR5258" s="61">
        <v>4.0214774795941155E-2</v>
      </c>
      <c r="CS5258" s="61">
        <v>0.14680621237754354</v>
      </c>
      <c r="CT5258" s="61">
        <v>0.55702357222433097</v>
      </c>
      <c r="CU5258" s="61">
        <v>0.74140398156240117</v>
      </c>
      <c r="CV5258" s="61">
        <v>0.99510819098724734</v>
      </c>
      <c r="CW5258" s="61">
        <v>5.0346821747684678E-2</v>
      </c>
      <c r="CX5258" s="61">
        <v>0.96923436699080046</v>
      </c>
      <c r="CY5258" s="61">
        <v>0.4087821871983004</v>
      </c>
      <c r="CZ5258" s="61">
        <v>0.14536687919078306</v>
      </c>
      <c r="DA5258" s="61">
        <v>0.63581349223284078</v>
      </c>
      <c r="DB5258" s="61">
        <v>0.81263957105476203</v>
      </c>
      <c r="DC5258" s="61">
        <v>0.59761963085578118</v>
      </c>
      <c r="DD5258" s="61">
        <v>6.2633006150725201E-3</v>
      </c>
      <c r="DE5258" s="61">
        <v>0.21642974867871523</v>
      </c>
      <c r="DF5258" s="61">
        <v>5.0997259721866639E-2</v>
      </c>
      <c r="DG5258" s="61">
        <v>0.61004785097489334</v>
      </c>
      <c r="DH5258" s="61">
        <v>0.97776186734788917</v>
      </c>
      <c r="DI5258" s="61">
        <v>5.0308319703081472E-2</v>
      </c>
      <c r="DJ5258" s="61">
        <v>0.29371010792384133</v>
      </c>
      <c r="DU5258" s="41">
        <f t="shared" si="4767"/>
        <v>0.4494594064555904</v>
      </c>
      <c r="DV5258" s="41">
        <f t="shared" si="4768"/>
        <v>1.2150000000000001</v>
      </c>
      <c r="DW5258" s="43">
        <f t="shared" si="4724"/>
        <v>1134.779266270911</v>
      </c>
    </row>
    <row r="5259" spans="40:127" x14ac:dyDescent="0.25">
      <c r="AN5259" s="41">
        <f t="shared" si="4725"/>
        <v>1.875</v>
      </c>
      <c r="AO5259" s="41">
        <f t="shared" si="4726"/>
        <v>1.26</v>
      </c>
      <c r="AP5259" s="41">
        <f t="shared" si="4727"/>
        <v>1.365</v>
      </c>
      <c r="AQ5259" s="41">
        <f t="shared" si="4728"/>
        <v>1.29</v>
      </c>
      <c r="AR5259" s="41">
        <f t="shared" si="4729"/>
        <v>1.71</v>
      </c>
      <c r="AS5259" s="41">
        <f t="shared" si="4730"/>
        <v>1.155</v>
      </c>
      <c r="AT5259" s="41">
        <f t="shared" si="4731"/>
        <v>1.29</v>
      </c>
      <c r="AU5259" s="41">
        <f t="shared" si="4732"/>
        <v>1.425</v>
      </c>
      <c r="AV5259" s="41">
        <f t="shared" si="4733"/>
        <v>1.71</v>
      </c>
      <c r="AW5259" s="41">
        <f t="shared" si="4734"/>
        <v>1.62</v>
      </c>
      <c r="AX5259" s="41">
        <f t="shared" si="4769"/>
        <v>1.155</v>
      </c>
      <c r="AY5259" s="41">
        <f t="shared" si="4735"/>
        <v>5.9946359972990972</v>
      </c>
      <c r="AZ5259" s="41">
        <f t="shared" si="4736"/>
        <v>6.0496259741583422</v>
      </c>
      <c r="BA5259" s="41">
        <f t="shared" si="4737"/>
        <v>5.9666781202333672</v>
      </c>
      <c r="BB5259" s="41">
        <f t="shared" si="4738"/>
        <v>5.979348625748286</v>
      </c>
      <c r="BC5259" s="41">
        <f t="shared" si="4739"/>
        <v>6.0194691650337413</v>
      </c>
      <c r="BD5259" s="41">
        <f t="shared" si="4740"/>
        <v>6.0133720702068505</v>
      </c>
      <c r="BE5259" s="41">
        <f t="shared" si="4741"/>
        <v>5.9820254436014348</v>
      </c>
      <c r="BF5259" s="41">
        <f t="shared" si="4742"/>
        <v>5.9749925958550625</v>
      </c>
      <c r="BG5259" s="41">
        <f t="shared" si="4743"/>
        <v>5.9754426611716562</v>
      </c>
      <c r="BH5259" s="41">
        <f t="shared" si="4744"/>
        <v>5.9685407987837333</v>
      </c>
      <c r="BI5259" s="41">
        <f t="shared" si="4745"/>
        <v>5.9666781202333672</v>
      </c>
      <c r="BJ5259" s="41">
        <f t="shared" si="4746"/>
        <v>0.96733312156231765</v>
      </c>
      <c r="BK5259" s="41">
        <f t="shared" si="4747"/>
        <v>15.35028160410125</v>
      </c>
      <c r="BL5259" s="41">
        <f t="shared" si="4748"/>
        <v>0.23494733755197283</v>
      </c>
      <c r="BM5259" s="41">
        <f t="shared" si="4749"/>
        <v>0.44654548476783334</v>
      </c>
      <c r="BN5259" s="41">
        <f t="shared" si="4750"/>
        <v>3.3813587625701862</v>
      </c>
      <c r="BO5259" s="41">
        <f t="shared" si="4751"/>
        <v>2.4880216201903664</v>
      </c>
      <c r="BP5259" s="41">
        <f t="shared" si="4752"/>
        <v>0.51134087233993752</v>
      </c>
      <c r="BQ5259" s="41">
        <f t="shared" si="4753"/>
        <v>0.35813786466485459</v>
      </c>
      <c r="BR5259" s="41">
        <f t="shared" si="4754"/>
        <v>0.36639803466784399</v>
      </c>
      <c r="BS5259" s="41">
        <f t="shared" si="4755"/>
        <v>0.25823062438728273</v>
      </c>
      <c r="BT5259" s="41">
        <f t="shared" si="4756"/>
        <v>6649.9943456016381</v>
      </c>
      <c r="BU5259" s="41">
        <f t="shared" si="4757"/>
        <v>4489.2459837469842</v>
      </c>
      <c r="BV5259" s="41">
        <f t="shared" si="4758"/>
        <v>4829.8934675838127</v>
      </c>
      <c r="BW5259" s="41">
        <f t="shared" si="4759"/>
        <v>4569.3586101012006</v>
      </c>
      <c r="BX5259" s="41">
        <f t="shared" si="4760"/>
        <v>6077.3437630900225</v>
      </c>
      <c r="BY5259" s="41">
        <f t="shared" si="4761"/>
        <v>4102.7931110337968</v>
      </c>
      <c r="BZ5259" s="41">
        <f t="shared" si="4762"/>
        <v>4570.3812944146412</v>
      </c>
      <c r="CA5259" s="41">
        <f t="shared" si="4763"/>
        <v>5045.7083663573521</v>
      </c>
      <c r="CB5259" s="41">
        <f t="shared" si="4764"/>
        <v>6055.0780756172962</v>
      </c>
      <c r="CC5259" s="41">
        <f t="shared" si="4765"/>
        <v>5733.0759250533156</v>
      </c>
      <c r="CD5259" s="43">
        <f t="shared" si="4766"/>
        <v>4102.7931110337968</v>
      </c>
      <c r="CE5259" s="43">
        <f t="shared" si="4770"/>
        <v>2569.0891704711707</v>
      </c>
      <c r="CF5259" s="43">
        <f t="shared" si="4771"/>
        <v>6877.3099202589638</v>
      </c>
      <c r="CG5259" s="43">
        <f t="shared" si="4772"/>
        <v>921.73863730943617</v>
      </c>
      <c r="CH5259" s="43">
        <f t="shared" si="4773"/>
        <v>1200.9154681805235</v>
      </c>
      <c r="CI5259" s="43">
        <f t="shared" si="4774"/>
        <v>4380.5799754406853</v>
      </c>
      <c r="CJ5259" s="43">
        <f t="shared" si="4775"/>
        <v>2538.0427703539249</v>
      </c>
      <c r="CK5259" s="43">
        <f t="shared" si="4776"/>
        <v>1285.0938391057166</v>
      </c>
      <c r="CL5259" s="43">
        <f t="shared" si="4777"/>
        <v>1188.0367129668598</v>
      </c>
      <c r="CM5259" s="43">
        <f t="shared" si="4778"/>
        <v>1441.9910184721828</v>
      </c>
      <c r="CN5259" s="43">
        <f t="shared" si="4779"/>
        <v>1146.8556657458157</v>
      </c>
      <c r="CO5259" s="43">
        <f t="shared" si="4780"/>
        <v>921.73863730943617</v>
      </c>
      <c r="CQ5259" s="61">
        <v>0.82184433812453572</v>
      </c>
      <c r="CR5259" s="61">
        <v>7.8202371687009498E-2</v>
      </c>
      <c r="CS5259" s="61">
        <v>0.19296350734043588</v>
      </c>
      <c r="CT5259" s="61">
        <v>9.9551756555593562E-2</v>
      </c>
      <c r="CU5259" s="61">
        <v>0.66216629015454576</v>
      </c>
      <c r="CV5259" s="61">
        <v>1.6366449365038727E-2</v>
      </c>
      <c r="CW5259" s="61">
        <v>0.1029281654448494</v>
      </c>
      <c r="CX5259" s="61">
        <v>0.26594769054594003</v>
      </c>
      <c r="CY5259" s="61">
        <v>0.67254359572093925</v>
      </c>
      <c r="CZ5259" s="61">
        <v>0.55429385495874783</v>
      </c>
      <c r="DA5259" s="61">
        <v>0.42479235912029534</v>
      </c>
      <c r="DB5259" s="61">
        <v>0.99448486621778676</v>
      </c>
      <c r="DC5259" s="61">
        <v>5.6148076621657106E-2</v>
      </c>
      <c r="DD5259" s="61">
        <v>0.17018524741379404</v>
      </c>
      <c r="DE5259" s="61">
        <v>0.85243178577960532</v>
      </c>
      <c r="DF5259" s="61">
        <v>0.77149769122065348</v>
      </c>
      <c r="DG5259" s="61">
        <v>0.20623525969315293</v>
      </c>
      <c r="DH5259" s="61">
        <v>0.12071374948345925</v>
      </c>
      <c r="DI5259" s="61">
        <v>0.12529946865417629</v>
      </c>
      <c r="DJ5259" s="61">
        <v>6.7510537354557365E-2</v>
      </c>
      <c r="DU5259" s="41">
        <f t="shared" si="4767"/>
        <v>0.33049400410205448</v>
      </c>
      <c r="DV5259" s="41">
        <f t="shared" si="4768"/>
        <v>1.155</v>
      </c>
      <c r="DW5259" s="43">
        <f t="shared" si="4724"/>
        <v>925.0253910625305</v>
      </c>
    </row>
    <row r="5260" spans="40:127" x14ac:dyDescent="0.25">
      <c r="AN5260" s="41">
        <f t="shared" si="4725"/>
        <v>1.59</v>
      </c>
      <c r="AO5260" s="41">
        <f t="shared" si="4726"/>
        <v>1.575</v>
      </c>
      <c r="AP5260" s="41">
        <f t="shared" si="4727"/>
        <v>1.575</v>
      </c>
      <c r="AQ5260" s="41">
        <f t="shared" si="4728"/>
        <v>1.83</v>
      </c>
      <c r="AR5260" s="41">
        <f t="shared" si="4729"/>
        <v>1.5449999999999999</v>
      </c>
      <c r="AS5260" s="41">
        <f t="shared" si="4730"/>
        <v>1.425</v>
      </c>
      <c r="AT5260" s="41">
        <f t="shared" si="4731"/>
        <v>1.44</v>
      </c>
      <c r="AU5260" s="41">
        <f t="shared" si="4732"/>
        <v>2.0249999999999999</v>
      </c>
      <c r="AV5260" s="41">
        <f t="shared" si="4733"/>
        <v>1.74</v>
      </c>
      <c r="AW5260" s="41">
        <f t="shared" si="4734"/>
        <v>1.44</v>
      </c>
      <c r="AX5260" s="41">
        <f t="shared" si="4769"/>
        <v>1.425</v>
      </c>
      <c r="AY5260" s="41">
        <f t="shared" si="4735"/>
        <v>6.0058207863268036</v>
      </c>
      <c r="AZ5260" s="41">
        <f t="shared" si="4736"/>
        <v>5.9763156622270284</v>
      </c>
      <c r="BA5260" s="41">
        <f t="shared" si="4737"/>
        <v>6.0482570668979063</v>
      </c>
      <c r="BB5260" s="41">
        <f t="shared" si="4738"/>
        <v>5.9680861492455612</v>
      </c>
      <c r="BC5260" s="41">
        <f t="shared" si="4739"/>
        <v>5.9813369563551202</v>
      </c>
      <c r="BD5260" s="41">
        <f t="shared" si="4740"/>
        <v>6.0212746774410952</v>
      </c>
      <c r="BE5260" s="41">
        <f t="shared" si="4741"/>
        <v>5.987752752769449</v>
      </c>
      <c r="BF5260" s="41">
        <f t="shared" si="4742"/>
        <v>5.9857795934363551</v>
      </c>
      <c r="BG5260" s="41">
        <f t="shared" si="4743"/>
        <v>6.0236945223690954</v>
      </c>
      <c r="BH5260" s="41">
        <f t="shared" si="4744"/>
        <v>6.0048294419518893</v>
      </c>
      <c r="BI5260" s="41">
        <f t="shared" si="4745"/>
        <v>5.9680861492455612</v>
      </c>
      <c r="BJ5260" s="41">
        <f t="shared" si="4746"/>
        <v>1.7007947681235194</v>
      </c>
      <c r="BK5260" s="41">
        <f t="shared" si="4747"/>
        <v>0.3829656851381491</v>
      </c>
      <c r="BL5260" s="41">
        <f t="shared" si="4748"/>
        <v>14.33385659117948</v>
      </c>
      <c r="BM5260" s="41">
        <f t="shared" si="4749"/>
        <v>0.25234366688561577</v>
      </c>
      <c r="BN5260" s="41">
        <f t="shared" si="4750"/>
        <v>0.49383051960221491</v>
      </c>
      <c r="BO5260" s="41">
        <f t="shared" si="4751"/>
        <v>3.7027160904753633</v>
      </c>
      <c r="BP5260" s="41">
        <f t="shared" si="4752"/>
        <v>0.68316598749080792</v>
      </c>
      <c r="BQ5260" s="41">
        <f t="shared" si="4753"/>
        <v>0.61829265221389185</v>
      </c>
      <c r="BR5260" s="41">
        <f t="shared" si="4754"/>
        <v>4.1816430727050555</v>
      </c>
      <c r="BS5260" s="41">
        <f t="shared" si="4755"/>
        <v>1.6178880964085987</v>
      </c>
      <c r="BT5260" s="41">
        <f t="shared" si="4756"/>
        <v>5644.4535573376825</v>
      </c>
      <c r="BU5260" s="41">
        <f t="shared" si="4757"/>
        <v>5577.4529790770503</v>
      </c>
      <c r="BV5260" s="41">
        <f t="shared" si="4758"/>
        <v>5610.9225531269922</v>
      </c>
      <c r="BW5260" s="41">
        <f t="shared" si="4759"/>
        <v>6476.0057670955903</v>
      </c>
      <c r="BX5260" s="41">
        <f t="shared" si="4760"/>
        <v>5473.5137517576177</v>
      </c>
      <c r="BY5260" s="41">
        <f t="shared" si="4761"/>
        <v>5065.212608808305</v>
      </c>
      <c r="BZ5260" s="41">
        <f t="shared" si="4762"/>
        <v>5104.2626875419546</v>
      </c>
      <c r="CA5260" s="41">
        <f t="shared" si="4763"/>
        <v>7176.6866361636194</v>
      </c>
      <c r="CB5260" s="41">
        <f t="shared" si="4764"/>
        <v>6186.133860422211</v>
      </c>
      <c r="CC5260" s="41">
        <f t="shared" si="4765"/>
        <v>5111.5360213786471</v>
      </c>
      <c r="CD5260" s="43">
        <f t="shared" si="4766"/>
        <v>5065.212608808305</v>
      </c>
      <c r="CE5260" s="43">
        <f t="shared" si="4770"/>
        <v>2888.76994607092</v>
      </c>
      <c r="CF5260" s="43">
        <f t="shared" si="4771"/>
        <v>1357.845527619834</v>
      </c>
      <c r="CG5260" s="43">
        <f t="shared" si="4772"/>
        <v>8307.1482865525522</v>
      </c>
      <c r="CH5260" s="43">
        <f t="shared" si="4773"/>
        <v>1280.6698100659526</v>
      </c>
      <c r="CI5260" s="43">
        <f t="shared" si="4774"/>
        <v>1512.5415868921189</v>
      </c>
      <c r="CJ5260" s="43">
        <f t="shared" si="4775"/>
        <v>3820.0139444897459</v>
      </c>
      <c r="CK5260" s="43">
        <f t="shared" si="4776"/>
        <v>1658.1182043548911</v>
      </c>
      <c r="CL5260" s="43">
        <f t="shared" si="4777"/>
        <v>2218.2574433710788</v>
      </c>
      <c r="CM5260" s="43">
        <f t="shared" si="4778"/>
        <v>4956.9279430457091</v>
      </c>
      <c r="CN5260" s="43">
        <f t="shared" si="4779"/>
        <v>2551.6823474346143</v>
      </c>
      <c r="CO5260" s="43">
        <f t="shared" si="4780"/>
        <v>1280.6698100659526</v>
      </c>
      <c r="CQ5260" s="61">
        <v>0.5148129855362169</v>
      </c>
      <c r="CR5260" s="61">
        <v>0.48797960456414757</v>
      </c>
      <c r="CS5260" s="61">
        <v>0.49826292897869051</v>
      </c>
      <c r="CT5260" s="61">
        <v>0.77964320512389218</v>
      </c>
      <c r="CU5260" s="61">
        <v>0.44262277296286701</v>
      </c>
      <c r="CV5260" s="61">
        <v>0.27415219161615456</v>
      </c>
      <c r="CW5260" s="61">
        <v>0.28749616428366265</v>
      </c>
      <c r="CX5260" s="61">
        <v>0.8976544854410351</v>
      </c>
      <c r="CY5260" s="61">
        <v>0.69340800804568381</v>
      </c>
      <c r="CZ5260" s="61">
        <v>0.28893674528701296</v>
      </c>
      <c r="DA5260" s="61">
        <v>0.6435378145268762</v>
      </c>
      <c r="DB5260" s="61">
        <v>0.13453690029251075</v>
      </c>
      <c r="DC5260" s="61">
        <v>0.99332037183282551</v>
      </c>
      <c r="DD5260" s="61">
        <v>6.45856695791589E-2</v>
      </c>
      <c r="DE5260" s="61">
        <v>0.1965573675940957</v>
      </c>
      <c r="DF5260" s="61">
        <v>0.87215279736693174</v>
      </c>
      <c r="DG5260" s="61">
        <v>0.29691071427760196</v>
      </c>
      <c r="DH5260" s="61">
        <v>0.26372845345685614</v>
      </c>
      <c r="DI5260" s="61">
        <v>0.89558949414353517</v>
      </c>
      <c r="DJ5260" s="61">
        <v>0.62496735090422595</v>
      </c>
      <c r="DU5260" s="41">
        <f t="shared" si="4767"/>
        <v>0.4548031559668182</v>
      </c>
      <c r="DV5260" s="41">
        <f t="shared" si="4768"/>
        <v>1.425</v>
      </c>
      <c r="DW5260" s="43">
        <f t="shared" si="4724"/>
        <v>1338.8023820965238</v>
      </c>
    </row>
    <row r="5261" spans="40:127" x14ac:dyDescent="0.25">
      <c r="AN5261" s="41">
        <f t="shared" si="4725"/>
        <v>1.605</v>
      </c>
      <c r="AO5261" s="41">
        <f t="shared" si="4726"/>
        <v>1.875</v>
      </c>
      <c r="AP5261" s="41">
        <f t="shared" si="4727"/>
        <v>1.605</v>
      </c>
      <c r="AQ5261" s="41">
        <f t="shared" si="4728"/>
        <v>1.575</v>
      </c>
      <c r="AR5261" s="41">
        <f t="shared" si="4729"/>
        <v>1.395</v>
      </c>
      <c r="AS5261" s="41">
        <f t="shared" si="4730"/>
        <v>1.59</v>
      </c>
      <c r="AT5261" s="41">
        <f t="shared" si="4731"/>
        <v>1.2</v>
      </c>
      <c r="AU5261" s="41">
        <f t="shared" si="4732"/>
        <v>1.365</v>
      </c>
      <c r="AV5261" s="41">
        <f t="shared" si="4733"/>
        <v>1.98</v>
      </c>
      <c r="AW5261" s="41">
        <f t="shared" si="4734"/>
        <v>1.35</v>
      </c>
      <c r="AX5261" s="41">
        <f t="shared" si="4769"/>
        <v>1.2</v>
      </c>
      <c r="AY5261" s="41">
        <f t="shared" si="4735"/>
        <v>6.0026389991828291</v>
      </c>
      <c r="AZ5261" s="41">
        <f t="shared" si="4736"/>
        <v>6.0113762078837238</v>
      </c>
      <c r="BA5261" s="41">
        <f t="shared" si="4737"/>
        <v>6.0565559632369173</v>
      </c>
      <c r="BB5261" s="41">
        <f t="shared" si="4738"/>
        <v>6.0078348750484176</v>
      </c>
      <c r="BC5261" s="41">
        <f t="shared" si="4739"/>
        <v>5.9759764215026232</v>
      </c>
      <c r="BD5261" s="41">
        <f t="shared" si="4740"/>
        <v>6.0003825165189575</v>
      </c>
      <c r="BE5261" s="41">
        <f t="shared" si="4741"/>
        <v>5.9945225337573582</v>
      </c>
      <c r="BF5261" s="41">
        <f t="shared" si="4742"/>
        <v>6.0016029959795381</v>
      </c>
      <c r="BG5261" s="41">
        <f t="shared" si="4743"/>
        <v>5.9968575405911499</v>
      </c>
      <c r="BH5261" s="41">
        <f t="shared" si="4744"/>
        <v>6.0249654221623326</v>
      </c>
      <c r="BI5261" s="41">
        <f t="shared" si="4745"/>
        <v>5.9759764215026232</v>
      </c>
      <c r="BJ5261" s="41">
        <f t="shared" si="4746"/>
        <v>1.4487070212763062</v>
      </c>
      <c r="BK5261" s="41">
        <f t="shared" si="4747"/>
        <v>2.2501429409314064</v>
      </c>
      <c r="BL5261" s="41">
        <f t="shared" si="4748"/>
        <v>21.708853655517146</v>
      </c>
      <c r="BM5261" s="41">
        <f t="shared" si="4749"/>
        <v>1.8825008499386762</v>
      </c>
      <c r="BN5261" s="41">
        <f t="shared" si="4750"/>
        <v>0.3764407464020188</v>
      </c>
      <c r="BO5261" s="41">
        <f t="shared" si="4751"/>
        <v>1.292850040132421</v>
      </c>
      <c r="BP5261" s="41">
        <f t="shared" si="4752"/>
        <v>0.96180616437185518</v>
      </c>
      <c r="BQ5261" s="41">
        <f t="shared" si="4753"/>
        <v>1.3749512906083885</v>
      </c>
      <c r="BR5261" s="41">
        <f t="shared" si="4754"/>
        <v>1.0821559321844068</v>
      </c>
      <c r="BS5261" s="41">
        <f t="shared" si="4755"/>
        <v>4.457413292466029</v>
      </c>
      <c r="BT5261" s="41">
        <f t="shared" si="4756"/>
        <v>5696.1936435662064</v>
      </c>
      <c r="BU5261" s="41">
        <f t="shared" si="4757"/>
        <v>6659.2730321092886</v>
      </c>
      <c r="BV5261" s="41">
        <f t="shared" si="4758"/>
        <v>5721.7186577000803</v>
      </c>
      <c r="BW5261" s="41">
        <f t="shared" si="4759"/>
        <v>5592.141439111102</v>
      </c>
      <c r="BX5261" s="41">
        <f t="shared" si="4760"/>
        <v>4939.889571081173</v>
      </c>
      <c r="BY5261" s="41">
        <f t="shared" si="4761"/>
        <v>5641.8974526500324</v>
      </c>
      <c r="BZ5261" s="41">
        <f t="shared" si="4762"/>
        <v>4255.9561032842466</v>
      </c>
      <c r="CA5261" s="41">
        <f t="shared" si="4763"/>
        <v>4844.0082988260629</v>
      </c>
      <c r="CB5261" s="41">
        <f t="shared" si="4764"/>
        <v>7023.6951177351602</v>
      </c>
      <c r="CC5261" s="41">
        <f t="shared" si="4765"/>
        <v>4800.09290578948</v>
      </c>
      <c r="CD5261" s="43">
        <f t="shared" si="4766"/>
        <v>4255.9561032842466</v>
      </c>
      <c r="CE5261" s="43">
        <f t="shared" si="4770"/>
        <v>2691.2571488290246</v>
      </c>
      <c r="CF5261" s="43">
        <f t="shared" si="4771"/>
        <v>3918.2866376721859</v>
      </c>
      <c r="CG5261" s="43">
        <f t="shared" si="4772"/>
        <v>10417.976164276419</v>
      </c>
      <c r="CH5261" s="43">
        <f t="shared" si="4773"/>
        <v>3010.4958012677816</v>
      </c>
      <c r="CI5261" s="43">
        <f t="shared" si="4774"/>
        <v>1192.3737260000585</v>
      </c>
      <c r="CJ5261" s="43">
        <f t="shared" si="4775"/>
        <v>2518.6108977733857</v>
      </c>
      <c r="CK5261" s="43">
        <f t="shared" si="4776"/>
        <v>1639.5131387894648</v>
      </c>
      <c r="CL5261" s="43">
        <f t="shared" si="4777"/>
        <v>2229.8014067359377</v>
      </c>
      <c r="CM5261" s="43">
        <f t="shared" si="4778"/>
        <v>2869.4587753421561</v>
      </c>
      <c r="CN5261" s="43">
        <f t="shared" si="4779"/>
        <v>3970.6819134482412</v>
      </c>
      <c r="CO5261" s="43">
        <f t="shared" si="4780"/>
        <v>1192.3737260000585</v>
      </c>
      <c r="CQ5261" s="61">
        <v>0.54272378742846861</v>
      </c>
      <c r="CR5261" s="61">
        <v>0.82025398005664829</v>
      </c>
      <c r="CS5261" s="61">
        <v>0.52540613304393369</v>
      </c>
      <c r="CT5261" s="61">
        <v>0.49549065650995361</v>
      </c>
      <c r="CU5261" s="61">
        <v>0.23544285864272541</v>
      </c>
      <c r="CV5261" s="61">
        <v>0.51609647347097509</v>
      </c>
      <c r="CW5261" s="61">
        <v>3.8387811183300147E-2</v>
      </c>
      <c r="CX5261" s="61">
        <v>0.19471232220475021</v>
      </c>
      <c r="CY5261" s="61">
        <v>0.88066215980799667</v>
      </c>
      <c r="CZ5261" s="61">
        <v>0.17432069441095122</v>
      </c>
      <c r="DA5261" s="61">
        <v>0.58293979383076999</v>
      </c>
      <c r="DB5261" s="61">
        <v>0.74037186815919498</v>
      </c>
      <c r="DC5261" s="61">
        <v>0.9980379057939367</v>
      </c>
      <c r="DD5261" s="61">
        <v>0.68018874090694881</v>
      </c>
      <c r="DE5261" s="61">
        <v>0.13089341475592842</v>
      </c>
      <c r="DF5261" s="61">
        <v>0.53861882859450161</v>
      </c>
      <c r="DG5261" s="61">
        <v>0.4225751377153808</v>
      </c>
      <c r="DH5261" s="61">
        <v>0.56268879452430631</v>
      </c>
      <c r="DI5261" s="61">
        <v>0.46858866822355294</v>
      </c>
      <c r="DJ5261" s="61">
        <v>0.90656861234777442</v>
      </c>
      <c r="DU5261" s="41">
        <f t="shared" si="4767"/>
        <v>0.41534077449654638</v>
      </c>
      <c r="DV5261" s="41">
        <f t="shared" si="4768"/>
        <v>1.2</v>
      </c>
      <c r="DW5261" s="43">
        <f t="shared" ref="DW5261:DW5324" si="4781">MIN(AN5261:AW5261)*$K$7*SQRT($DU5261)/1000</f>
        <v>1077.3911591226936</v>
      </c>
    </row>
    <row r="5262" spans="40:127" x14ac:dyDescent="0.25">
      <c r="AN5262" s="41">
        <f t="shared" ref="AN5262:AN5325" si="4782">INDEX($AI$13:$AI$713,MATCH(CQ5262,$AK$13:$AK$713,1))</f>
        <v>1.47</v>
      </c>
      <c r="AO5262" s="41">
        <f t="shared" ref="AO5262:AO5325" si="4783">INDEX($AI$13:$AI$713,MATCH(CR5262,$AK$13:$AK$713,1))</f>
        <v>1.335</v>
      </c>
      <c r="AP5262" s="41">
        <f t="shared" ref="AP5262:AP5325" si="4784">INDEX($AI$13:$AI$713,MATCH(CS5262,$AK$13:$AK$713,1))</f>
        <v>1.56</v>
      </c>
      <c r="AQ5262" s="41">
        <f t="shared" ref="AQ5262:AQ5325" si="4785">INDEX($AI$13:$AI$713,MATCH(CT5262,$AK$13:$AK$713,1))</f>
        <v>1.65</v>
      </c>
      <c r="AR5262" s="41">
        <f t="shared" ref="AR5262:AR5325" si="4786">INDEX($AI$13:$AI$713,MATCH(CU5262,$AK$13:$AK$713,1))</f>
        <v>1.41</v>
      </c>
      <c r="AS5262" s="41">
        <f t="shared" ref="AS5262:AS5325" si="4787">INDEX($AI$13:$AI$713,MATCH(CV5262,$AK$13:$AK$713,1))</f>
        <v>1.1850000000000001</v>
      </c>
      <c r="AT5262" s="41">
        <f t="shared" ref="AT5262:AT5325" si="4788">INDEX($AI$13:$AI$713,MATCH(CW5262,$AK$13:$AK$713,1))</f>
        <v>1.56</v>
      </c>
      <c r="AU5262" s="41">
        <f t="shared" ref="AU5262:AU5325" si="4789">INDEX($AI$13:$AI$713,MATCH(CX5262,$AK$13:$AK$713,1))</f>
        <v>1.2150000000000001</v>
      </c>
      <c r="AV5262" s="41">
        <f t="shared" ref="AV5262:AV5325" si="4790">INDEX($AI$13:$AI$713,MATCH(CY5262,$AK$13:$AK$713,1))</f>
        <v>1.44</v>
      </c>
      <c r="AW5262" s="41">
        <f t="shared" ref="AW5262:AW5325" si="4791">INDEX($AI$13:$AI$713,MATCH(CZ5262,$AK$13:$AK$713,1))</f>
        <v>2.1</v>
      </c>
      <c r="AX5262" s="41">
        <f t="shared" si="4769"/>
        <v>1.1850000000000001</v>
      </c>
      <c r="AY5262" s="41">
        <f t="shared" ref="AY5262:AY5325" si="4792">_xlfn.LOGNORM.INV(DA5262,$X$6,$Y$6)</f>
        <v>6.0079508875453254</v>
      </c>
      <c r="AZ5262" s="41">
        <f t="shared" ref="AZ5262:AZ5325" si="4793">_xlfn.LOGNORM.INV(DB5262,$X$6,$Y$6)</f>
        <v>5.9387462785517648</v>
      </c>
      <c r="BA5262" s="41">
        <f t="shared" ref="BA5262:BA5325" si="4794">_xlfn.LOGNORM.INV(DC5262,$X$6,$Y$6)</f>
        <v>5.9802609077915712</v>
      </c>
      <c r="BB5262" s="41">
        <f t="shared" ref="BB5262:BB5325" si="4795">_xlfn.LOGNORM.INV(DD5262,$X$6,$Y$6)</f>
        <v>6.0208130760529217</v>
      </c>
      <c r="BC5262" s="41">
        <f t="shared" ref="BC5262:BC5325" si="4796">_xlfn.LOGNORM.INV(DE5262,$X$6,$Y$6)</f>
        <v>5.9983005995018193</v>
      </c>
      <c r="BD5262" s="41">
        <f t="shared" ref="BD5262:BD5325" si="4797">_xlfn.LOGNORM.INV(DF5262,$X$6,$Y$6)</f>
        <v>5.9965310843894191</v>
      </c>
      <c r="BE5262" s="41">
        <f t="shared" ref="BE5262:BE5325" si="4798">_xlfn.LOGNORM.INV(DG5262,$X$6,$Y$6)</f>
        <v>5.9953145388286755</v>
      </c>
      <c r="BF5262" s="41">
        <f t="shared" ref="BF5262:BF5325" si="4799">_xlfn.LOGNORM.INV(DH5262,$X$6,$Y$6)</f>
        <v>6.0028596071116951</v>
      </c>
      <c r="BG5262" s="41">
        <f t="shared" ref="BG5262:BG5325" si="4800">_xlfn.LOGNORM.INV(DI5262,$X$6,$Y$6)</f>
        <v>6.0235835558623263</v>
      </c>
      <c r="BH5262" s="41">
        <f t="shared" ref="BH5262:BH5325" si="4801">_xlfn.LOGNORM.INV(DJ5262,$X$6,$Y$6)</f>
        <v>6.0234364386055468</v>
      </c>
      <c r="BI5262" s="41">
        <f t="shared" ref="BI5262:BI5325" si="4802">MIN(AY5262:BH5262)</f>
        <v>5.9387462785517648</v>
      </c>
      <c r="BJ5262" s="41">
        <f t="shared" ref="BJ5262:BJ5325" si="4803">_xlfn.LOGNORM.INV(DA5262,$X$7,$Y$7)</f>
        <v>1.8935376670817061</v>
      </c>
      <c r="BK5262" s="41">
        <f t="shared" ref="BK5262:BK5325" si="4804">_xlfn.LOGNORM.INV(DB5262,$X$7,$Y$7)</f>
        <v>5.6761618233315721E-2</v>
      </c>
      <c r="BL5262" s="41">
        <f t="shared" ref="BL5262:BL5325" si="4805">_xlfn.LOGNORM.INV(DC5262,$X$7,$Y$7)</f>
        <v>0.46765272119854812</v>
      </c>
      <c r="BM5262" s="41">
        <f t="shared" ref="BM5262:BM5325" si="4806">_xlfn.LOGNORM.INV(DD5262,$X$7,$Y$7)</f>
        <v>3.6177703055537727</v>
      </c>
      <c r="BN5262" s="41">
        <f t="shared" ref="BN5262:BN5325" si="4807">_xlfn.LOGNORM.INV(DE5262,$X$7,$Y$7)</f>
        <v>1.1639208100953196</v>
      </c>
      <c r="BO5262" s="41">
        <f t="shared" ref="BO5262:BO5325" si="4808">_xlfn.LOGNORM.INV(DF5262,$X$7,$Y$7)</f>
        <v>1.0644676703518747</v>
      </c>
      <c r="BP5262" s="41">
        <f t="shared" ref="BP5262:BP5325" si="4809">_xlfn.LOGNORM.INV(DG5262,$X$7,$Y$7)</f>
        <v>1.0010527566467713</v>
      </c>
      <c r="BQ5262" s="41">
        <f t="shared" ref="BQ5262:BQ5325" si="4810">_xlfn.LOGNORM.INV(DH5262,$X$7,$Y$7)</f>
        <v>1.4649148821451283</v>
      </c>
      <c r="BR5262" s="41">
        <f t="shared" ref="BR5262:BR5325" si="4811">_xlfn.LOGNORM.INV(DI5262,$X$7,$Y$7)</f>
        <v>4.1583875785879938</v>
      </c>
      <c r="BS5262" s="41">
        <f t="shared" ref="BS5262:BS5325" si="4812">_xlfn.LOGNORM.INV(DJ5262,$X$7,$Y$7)</f>
        <v>4.1277545133624436</v>
      </c>
      <c r="BT5262" s="41">
        <f t="shared" ref="BT5262:BT5325" si="4813">AN5262*$K$6*SQRT(AY5262)/1000</f>
        <v>5219.3824027679402</v>
      </c>
      <c r="BU5262" s="41">
        <f t="shared" ref="BU5262:BU5325" si="4814">AO5262*$K$6*SQRT(AZ5262)/1000</f>
        <v>4712.67235349577</v>
      </c>
      <c r="BV5262" s="41">
        <f t="shared" ref="BV5262:BV5325" si="4815">AP5262*$K$6*SQRT(BA5262)/1000</f>
        <v>5526.1575142288766</v>
      </c>
      <c r="BW5262" s="41">
        <f t="shared" ref="BW5262:BW5325" si="4816">AQ5262*$K$6*SQRT(BB5262)/1000</f>
        <v>5864.7582065176766</v>
      </c>
      <c r="BX5262" s="41">
        <f t="shared" ref="BX5262:BX5325" si="4817">AR5262*$K$6*SQRT(BC5262)/1000</f>
        <v>5002.324041458146</v>
      </c>
      <c r="BY5262" s="41">
        <f t="shared" ref="BY5262:BY5325" si="4818">AS5262*$K$6*SQRT(BD5262)/1000</f>
        <v>4203.4606899289529</v>
      </c>
      <c r="BZ5262" s="41">
        <f t="shared" ref="BZ5262:BZ5325" si="4819">AT5262*$K$6*SQRT(BE5262)/1000</f>
        <v>5533.1084192359522</v>
      </c>
      <c r="CA5262" s="41">
        <f t="shared" ref="CA5262:CA5325" si="4820">AU5262*$K$6*SQRT(BF5262)/1000</f>
        <v>4312.1510611574386</v>
      </c>
      <c r="CB5262" s="41">
        <f t="shared" ref="CB5262:CB5325" si="4821">AV5262*$K$6*SQRT(BG5262)/1000</f>
        <v>5119.5119012727291</v>
      </c>
      <c r="CC5262" s="41">
        <f t="shared" ref="CC5262:CC5325" si="4822">AW5262*$K$6*SQRT(BH5262)/1000</f>
        <v>7465.8636829283359</v>
      </c>
      <c r="CD5262" s="43">
        <f t="shared" ref="CD5262:CD5325" si="4823">MIN(BT5262:CC5262)</f>
        <v>4203.4606899289529</v>
      </c>
      <c r="CE5262" s="43">
        <f t="shared" si="4770"/>
        <v>2818.0207480714766</v>
      </c>
      <c r="CF5262" s="43">
        <f t="shared" si="4771"/>
        <v>443.09671176067741</v>
      </c>
      <c r="CG5262" s="43">
        <f t="shared" si="4772"/>
        <v>1486.1964119531544</v>
      </c>
      <c r="CH5262" s="43">
        <f t="shared" si="4773"/>
        <v>4372.1425804223736</v>
      </c>
      <c r="CI5262" s="43">
        <f t="shared" si="4774"/>
        <v>2119.1939549574245</v>
      </c>
      <c r="CJ5262" s="43">
        <f t="shared" si="4775"/>
        <v>1703.2345785842492</v>
      </c>
      <c r="CK5262" s="43">
        <f t="shared" si="4776"/>
        <v>2174.4176195495588</v>
      </c>
      <c r="CL5262" s="43">
        <f t="shared" si="4777"/>
        <v>2048.6716173474861</v>
      </c>
      <c r="CM5262" s="43">
        <f t="shared" si="4778"/>
        <v>4090.8622109478647</v>
      </c>
      <c r="CN5262" s="43">
        <f t="shared" si="4779"/>
        <v>5943.8262061796804</v>
      </c>
      <c r="CO5262" s="43">
        <f t="shared" si="4780"/>
        <v>443.09671176067741</v>
      </c>
      <c r="CQ5262" s="61">
        <v>0.34789265740328235</v>
      </c>
      <c r="CR5262" s="61">
        <v>0.14774478928628243</v>
      </c>
      <c r="CS5262" s="61">
        <v>0.46975955831008021</v>
      </c>
      <c r="CT5262" s="61">
        <v>0.58706088532603096</v>
      </c>
      <c r="CU5262" s="61">
        <v>0.25059229585382792</v>
      </c>
      <c r="CV5262" s="61">
        <v>2.795434985788281E-2</v>
      </c>
      <c r="CW5262" s="61">
        <v>0.47122727722858393</v>
      </c>
      <c r="CX5262" s="61">
        <v>4.5618361471357671E-2</v>
      </c>
      <c r="CY5262" s="61">
        <v>0.28531935058326374</v>
      </c>
      <c r="CZ5262" s="61">
        <v>0.92981707903214206</v>
      </c>
      <c r="DA5262" s="61">
        <v>0.68225100090512258</v>
      </c>
      <c r="DB5262" s="61">
        <v>1.3879574403232731E-3</v>
      </c>
      <c r="DC5262" s="61">
        <v>0.18199210375554331</v>
      </c>
      <c r="DD5262" s="61">
        <v>0.8672948892023381</v>
      </c>
      <c r="DE5262" s="61">
        <v>0.49726826584191686</v>
      </c>
      <c r="DF5262" s="61">
        <v>0.46211689806466616</v>
      </c>
      <c r="DG5262" s="61">
        <v>0.43809836849214012</v>
      </c>
      <c r="DH5262" s="61">
        <v>0.5872252386169442</v>
      </c>
      <c r="DI5262" s="61">
        <v>0.89458813312385721</v>
      </c>
      <c r="DJ5262" s="61">
        <v>0.89324983459488405</v>
      </c>
      <c r="DU5262" s="41">
        <f t="shared" ref="DU5262:DU5325" si="4824">_xlfn.LOGNORM.INV(DA5262,$X$4,$Y$4)</f>
        <v>0.48328292509853588</v>
      </c>
      <c r="DV5262" s="41">
        <f t="shared" ref="DV5262:DV5325" si="4825">AX5262</f>
        <v>1.1850000000000001</v>
      </c>
      <c r="DW5262" s="43">
        <f t="shared" si="4781"/>
        <v>1147.6486581578611</v>
      </c>
    </row>
    <row r="5263" spans="40:127" x14ac:dyDescent="0.25">
      <c r="AN5263" s="41">
        <f t="shared" si="4782"/>
        <v>1.65</v>
      </c>
      <c r="AO5263" s="41">
        <f t="shared" si="4783"/>
        <v>1.32</v>
      </c>
      <c r="AP5263" s="41">
        <f t="shared" si="4784"/>
        <v>1.74</v>
      </c>
      <c r="AQ5263" s="41">
        <f t="shared" si="4785"/>
        <v>1.5149999999999999</v>
      </c>
      <c r="AR5263" s="41">
        <f t="shared" si="4786"/>
        <v>1.4850000000000001</v>
      </c>
      <c r="AS5263" s="41">
        <f t="shared" si="4787"/>
        <v>1.59</v>
      </c>
      <c r="AT5263" s="41">
        <f t="shared" si="4788"/>
        <v>1.8149999999999999</v>
      </c>
      <c r="AU5263" s="41">
        <f t="shared" si="4789"/>
        <v>1.53</v>
      </c>
      <c r="AV5263" s="41">
        <f t="shared" si="4790"/>
        <v>1.41</v>
      </c>
      <c r="AW5263" s="41">
        <f t="shared" si="4791"/>
        <v>1.4850000000000001</v>
      </c>
      <c r="AX5263" s="41">
        <f t="shared" si="4769"/>
        <v>1.32</v>
      </c>
      <c r="AY5263" s="41">
        <f t="shared" si="4792"/>
        <v>5.9612108994712258</v>
      </c>
      <c r="AZ5263" s="41">
        <f t="shared" si="4793"/>
        <v>6.0294741179810671</v>
      </c>
      <c r="BA5263" s="41">
        <f t="shared" si="4794"/>
        <v>6.0443880960161103</v>
      </c>
      <c r="BB5263" s="41">
        <f t="shared" si="4795"/>
        <v>6.0148832206043448</v>
      </c>
      <c r="BC5263" s="41">
        <f t="shared" si="4796"/>
        <v>5.9877423424609439</v>
      </c>
      <c r="BD5263" s="41">
        <f t="shared" si="4797"/>
        <v>6.0176500193604676</v>
      </c>
      <c r="BE5263" s="41">
        <f t="shared" si="4798"/>
        <v>5.9718994422405682</v>
      </c>
      <c r="BF5263" s="41">
        <f t="shared" si="4799"/>
        <v>6.0181869135407098</v>
      </c>
      <c r="BG5263" s="41">
        <f t="shared" si="4800"/>
        <v>6.0389455097741553</v>
      </c>
      <c r="BH5263" s="41">
        <f t="shared" si="4801"/>
        <v>5.9797889562646818</v>
      </c>
      <c r="BI5263" s="41">
        <f t="shared" si="4802"/>
        <v>5.9612108994712258</v>
      </c>
      <c r="BJ5263" s="41">
        <f t="shared" si="4803"/>
        <v>0.17801088437015428</v>
      </c>
      <c r="BK5263" s="41">
        <f t="shared" si="4804"/>
        <v>5.5902713876376673</v>
      </c>
      <c r="BL5263" s="41">
        <f t="shared" si="4805"/>
        <v>11.809575422469303</v>
      </c>
      <c r="BM5263" s="41">
        <f t="shared" si="4806"/>
        <v>2.6846596484807743</v>
      </c>
      <c r="BN5263" s="41">
        <f t="shared" si="4807"/>
        <v>0.682806512948402</v>
      </c>
      <c r="BO5263" s="41">
        <f t="shared" si="4808"/>
        <v>3.0856907712777044</v>
      </c>
      <c r="BP5263" s="41">
        <f t="shared" si="4809"/>
        <v>0.30617565036220729</v>
      </c>
      <c r="BQ5263" s="41">
        <f t="shared" si="4810"/>
        <v>3.1701659002732514</v>
      </c>
      <c r="BR5263" s="41">
        <f t="shared" si="4811"/>
        <v>8.9907693854192559</v>
      </c>
      <c r="BS5263" s="41">
        <f t="shared" si="4812"/>
        <v>0.45661203136879752</v>
      </c>
      <c r="BT5263" s="41">
        <f t="shared" si="4813"/>
        <v>5835.6573405510499</v>
      </c>
      <c r="BU5263" s="41">
        <f t="shared" si="4814"/>
        <v>4695.1799742121029</v>
      </c>
      <c r="BV5263" s="41">
        <f t="shared" si="4815"/>
        <v>6196.7505560108348</v>
      </c>
      <c r="BW5263" s="41">
        <f t="shared" si="4816"/>
        <v>5382.261918317743</v>
      </c>
      <c r="BX5263" s="41">
        <f t="shared" si="4817"/>
        <v>5263.7663207289224</v>
      </c>
      <c r="BY5263" s="41">
        <f t="shared" si="4818"/>
        <v>5650.0095598719572</v>
      </c>
      <c r="BZ5263" s="41">
        <f t="shared" si="4819"/>
        <v>6424.9753800875123</v>
      </c>
      <c r="CA5263" s="41">
        <f t="shared" si="4820"/>
        <v>5437.0441820139658</v>
      </c>
      <c r="CB5263" s="41">
        <f t="shared" si="4821"/>
        <v>5019.2434792596605</v>
      </c>
      <c r="CC5263" s="41">
        <f t="shared" si="4822"/>
        <v>5260.2692866839825</v>
      </c>
      <c r="CD5263" s="43">
        <f t="shared" si="4823"/>
        <v>4695.1799742121029</v>
      </c>
      <c r="CE5263" s="43">
        <f t="shared" si="4770"/>
        <v>969.83331889669853</v>
      </c>
      <c r="CF5263" s="43">
        <f t="shared" si="4771"/>
        <v>4347.9070823822804</v>
      </c>
      <c r="CG5263" s="43">
        <f t="shared" si="4772"/>
        <v>8330.2160941967504</v>
      </c>
      <c r="CH5263" s="43">
        <f t="shared" si="4773"/>
        <v>3458.176280699859</v>
      </c>
      <c r="CI5263" s="43">
        <f t="shared" si="4774"/>
        <v>1709.4844645666622</v>
      </c>
      <c r="CJ5263" s="43">
        <f t="shared" si="4775"/>
        <v>3891.0176639255378</v>
      </c>
      <c r="CK5263" s="43">
        <f t="shared" si="4776"/>
        <v>1399.1099047560733</v>
      </c>
      <c r="CL5263" s="43">
        <f t="shared" si="4777"/>
        <v>3795.0919536102047</v>
      </c>
      <c r="CM5263" s="43">
        <f t="shared" si="4778"/>
        <v>5889.8931868323161</v>
      </c>
      <c r="CN5263" s="43">
        <f t="shared" si="4779"/>
        <v>1397.9447460306903</v>
      </c>
      <c r="CO5263" s="43">
        <f t="shared" si="4780"/>
        <v>969.83331889669853</v>
      </c>
      <c r="CQ5263" s="61">
        <v>0.59339162967633508</v>
      </c>
      <c r="CR5263" s="61">
        <v>0.13341874002522625</v>
      </c>
      <c r="CS5263" s="61">
        <v>0.69838911630772404</v>
      </c>
      <c r="CT5263" s="61">
        <v>0.39861480867866572</v>
      </c>
      <c r="CU5263" s="61">
        <v>0.35600496055425845</v>
      </c>
      <c r="CV5263" s="61">
        <v>0.50593246735511577</v>
      </c>
      <c r="CW5263" s="61">
        <v>0.77510733895978279</v>
      </c>
      <c r="CX5263" s="61">
        <v>0.4338333995568886</v>
      </c>
      <c r="CY5263" s="61">
        <v>0.25451361638339409</v>
      </c>
      <c r="CZ5263" s="61">
        <v>0.35087748977119892</v>
      </c>
      <c r="DA5263" s="61">
        <v>3.1289956369405458E-2</v>
      </c>
      <c r="DB5263" s="61">
        <v>0.93866657875745385</v>
      </c>
      <c r="DC5263" s="61">
        <v>0.98877426216837783</v>
      </c>
      <c r="DD5263" s="61">
        <v>0.79359177642726753</v>
      </c>
      <c r="DE5263" s="61">
        <v>0.2967307705652128</v>
      </c>
      <c r="DF5263" s="61">
        <v>0.83059243090449242</v>
      </c>
      <c r="DG5263" s="61">
        <v>9.236748728170785E-2</v>
      </c>
      <c r="DH5263" s="61">
        <v>0.83724435020896182</v>
      </c>
      <c r="DI5263" s="61">
        <v>0.97795221072971716</v>
      </c>
      <c r="DJ5263" s="61">
        <v>0.17582168058806635</v>
      </c>
      <c r="DU5263" s="41">
        <f t="shared" si="4824"/>
        <v>0.12683508667179949</v>
      </c>
      <c r="DV5263" s="41">
        <f t="shared" si="4825"/>
        <v>1.32</v>
      </c>
      <c r="DW5263" s="43">
        <f t="shared" si="4781"/>
        <v>654.91285251710929</v>
      </c>
    </row>
    <row r="5264" spans="40:127" x14ac:dyDescent="0.25">
      <c r="AN5264" s="41">
        <f t="shared" si="4782"/>
        <v>1.395</v>
      </c>
      <c r="AO5264" s="41">
        <f t="shared" si="4783"/>
        <v>1.365</v>
      </c>
      <c r="AP5264" s="41">
        <f t="shared" si="4784"/>
        <v>1.425</v>
      </c>
      <c r="AQ5264" s="41">
        <f t="shared" si="4785"/>
        <v>1.2450000000000001</v>
      </c>
      <c r="AR5264" s="41">
        <f t="shared" si="4786"/>
        <v>1.8149999999999999</v>
      </c>
      <c r="AS5264" s="41">
        <f t="shared" si="4787"/>
        <v>1.32</v>
      </c>
      <c r="AT5264" s="41">
        <f t="shared" si="4788"/>
        <v>1.365</v>
      </c>
      <c r="AU5264" s="41">
        <f t="shared" si="4789"/>
        <v>2.0249999999999999</v>
      </c>
      <c r="AV5264" s="41">
        <f t="shared" si="4790"/>
        <v>1.5</v>
      </c>
      <c r="AW5264" s="41">
        <f t="shared" si="4791"/>
        <v>1.83</v>
      </c>
      <c r="AX5264" s="41">
        <f t="shared" si="4769"/>
        <v>1.2450000000000001</v>
      </c>
      <c r="AY5264" s="41">
        <f t="shared" si="4792"/>
        <v>5.9866515684171508</v>
      </c>
      <c r="AZ5264" s="41">
        <f t="shared" si="4793"/>
        <v>6.0062753160232258</v>
      </c>
      <c r="BA5264" s="41">
        <f t="shared" si="4794"/>
        <v>5.9990234203502562</v>
      </c>
      <c r="BB5264" s="41">
        <f t="shared" si="4795"/>
        <v>5.992438015061591</v>
      </c>
      <c r="BC5264" s="41">
        <f t="shared" si="4796"/>
        <v>5.9849592193636703</v>
      </c>
      <c r="BD5264" s="41">
        <f t="shared" si="4797"/>
        <v>6.0111350797997591</v>
      </c>
      <c r="BE5264" s="41">
        <f t="shared" si="4798"/>
        <v>6.0094556763204272</v>
      </c>
      <c r="BF5264" s="41">
        <f t="shared" si="4799"/>
        <v>6.0149523943818792</v>
      </c>
      <c r="BG5264" s="41">
        <f t="shared" si="4800"/>
        <v>5.9870658239602932</v>
      </c>
      <c r="BH5264" s="41">
        <f t="shared" si="4801"/>
        <v>6.0369152717257402</v>
      </c>
      <c r="BI5264" s="41">
        <f t="shared" si="4802"/>
        <v>5.9849592193636703</v>
      </c>
      <c r="BJ5264" s="41">
        <f t="shared" si="4803"/>
        <v>0.64616750150755609</v>
      </c>
      <c r="BK5264" s="41">
        <f t="shared" si="4804"/>
        <v>1.7402101587195655</v>
      </c>
      <c r="BL5264" s="41">
        <f t="shared" si="4805"/>
        <v>1.2071623331423038</v>
      </c>
      <c r="BM5264" s="41">
        <f t="shared" si="4806"/>
        <v>0.86568750033606445</v>
      </c>
      <c r="BN5264" s="41">
        <f t="shared" si="4807"/>
        <v>0.59316267227005159</v>
      </c>
      <c r="BO5264" s="41">
        <f t="shared" si="4808"/>
        <v>2.222983892580372</v>
      </c>
      <c r="BP5264" s="41">
        <f t="shared" si="4809"/>
        <v>2.042676818209312</v>
      </c>
      <c r="BQ5264" s="41">
        <f t="shared" si="4810"/>
        <v>2.6940226117918735</v>
      </c>
      <c r="BR5264" s="41">
        <f t="shared" si="4811"/>
        <v>0.65984564210860153</v>
      </c>
      <c r="BS5264" s="41">
        <f t="shared" si="4812"/>
        <v>8.1206169088832016</v>
      </c>
      <c r="BT5264" s="41">
        <f t="shared" si="4813"/>
        <v>4944.2997723541457</v>
      </c>
      <c r="BU5264" s="41">
        <f t="shared" si="4814"/>
        <v>4845.8934913177227</v>
      </c>
      <c r="BV5264" s="41">
        <f t="shared" si="4815"/>
        <v>5055.8448525886779</v>
      </c>
      <c r="BW5264" s="41">
        <f t="shared" si="4816"/>
        <v>4414.7866640533348</v>
      </c>
      <c r="BX5264" s="41">
        <f t="shared" si="4817"/>
        <v>6431.9968414312316</v>
      </c>
      <c r="BY5264" s="41">
        <f t="shared" si="4818"/>
        <v>4688.0341886555607</v>
      </c>
      <c r="BZ5264" s="41">
        <f t="shared" si="4819"/>
        <v>4847.1762869645472</v>
      </c>
      <c r="CA5264" s="41">
        <f t="shared" si="4820"/>
        <v>7194.153832673036</v>
      </c>
      <c r="CB5264" s="41">
        <f t="shared" si="4821"/>
        <v>5316.6353049466989</v>
      </c>
      <c r="CC5264" s="41">
        <f t="shared" si="4822"/>
        <v>6513.2421593428571</v>
      </c>
      <c r="CD5264" s="43">
        <f t="shared" si="4823"/>
        <v>4414.7866640533348</v>
      </c>
      <c r="CE5264" s="43">
        <f t="shared" si="4770"/>
        <v>1562.2000260244263</v>
      </c>
      <c r="CF5264" s="43">
        <f t="shared" si="4771"/>
        <v>2508.5535619447055</v>
      </c>
      <c r="CG5264" s="43">
        <f t="shared" si="4772"/>
        <v>2181.160275429645</v>
      </c>
      <c r="CH5264" s="43">
        <f t="shared" si="4773"/>
        <v>1613.7631791680035</v>
      </c>
      <c r="CI5264" s="43">
        <f t="shared" si="4774"/>
        <v>1947.3921415503455</v>
      </c>
      <c r="CJ5264" s="43">
        <f t="shared" si="4775"/>
        <v>2741.775973738514</v>
      </c>
      <c r="CK5264" s="43">
        <f t="shared" si="4776"/>
        <v>2717.8304415448374</v>
      </c>
      <c r="CL5264" s="43">
        <f t="shared" si="4777"/>
        <v>4630.3681597630457</v>
      </c>
      <c r="CM5264" s="43">
        <f t="shared" si="4778"/>
        <v>1697.4708016522789</v>
      </c>
      <c r="CN5264" s="43">
        <f t="shared" si="4779"/>
        <v>7264.9976558008802</v>
      </c>
      <c r="CO5264" s="43">
        <f t="shared" si="4780"/>
        <v>1562.2000260244263</v>
      </c>
      <c r="CQ5264" s="61">
        <v>0.22847983273198369</v>
      </c>
      <c r="CR5264" s="61">
        <v>0.18336730646737365</v>
      </c>
      <c r="CS5264" s="61">
        <v>0.27965025775609176</v>
      </c>
      <c r="CT5264" s="61">
        <v>6.3550260872560216E-2</v>
      </c>
      <c r="CU5264" s="61">
        <v>0.76876782141981626</v>
      </c>
      <c r="CV5264" s="61">
        <v>0.14342542621918963</v>
      </c>
      <c r="CW5264" s="61">
        <v>0.18321502139394086</v>
      </c>
      <c r="CX5264" s="61">
        <v>0.89961602567361565</v>
      </c>
      <c r="CY5264" s="61">
        <v>0.38120439921962068</v>
      </c>
      <c r="CZ5264" s="61">
        <v>0.7793926232746432</v>
      </c>
      <c r="DA5264" s="61">
        <v>0.27815818017940774</v>
      </c>
      <c r="DB5264" s="61">
        <v>0.65194189168828554</v>
      </c>
      <c r="DC5264" s="61">
        <v>0.51164573925169066</v>
      </c>
      <c r="DD5264" s="61">
        <v>0.38233895420752817</v>
      </c>
      <c r="DE5264" s="61">
        <v>0.2505082178476461</v>
      </c>
      <c r="DF5264" s="61">
        <v>0.73646784096609708</v>
      </c>
      <c r="DG5264" s="61">
        <v>0.70846741974401117</v>
      </c>
      <c r="DH5264" s="61">
        <v>0.79457176514325256</v>
      </c>
      <c r="DI5264" s="61">
        <v>0.28514504632826354</v>
      </c>
      <c r="DJ5264" s="61">
        <v>0.97210051982034229</v>
      </c>
      <c r="DU5264" s="41">
        <f t="shared" si="4824"/>
        <v>0.26303939603639259</v>
      </c>
      <c r="DV5264" s="41">
        <f t="shared" si="4825"/>
        <v>1.2450000000000001</v>
      </c>
      <c r="DW5264" s="43">
        <f t="shared" si="4781"/>
        <v>889.54849245328387</v>
      </c>
    </row>
    <row r="5265" spans="40:127" x14ac:dyDescent="0.25">
      <c r="AN5265" s="41">
        <f t="shared" si="4782"/>
        <v>1.71</v>
      </c>
      <c r="AO5265" s="41">
        <f t="shared" si="4783"/>
        <v>2.0249999999999999</v>
      </c>
      <c r="AP5265" s="41">
        <f t="shared" si="4784"/>
        <v>1.8</v>
      </c>
      <c r="AQ5265" s="41">
        <f t="shared" si="4785"/>
        <v>1.845</v>
      </c>
      <c r="AR5265" s="41">
        <f t="shared" si="4786"/>
        <v>1.575</v>
      </c>
      <c r="AS5265" s="41">
        <f t="shared" si="4787"/>
        <v>1.7849999999999999</v>
      </c>
      <c r="AT5265" s="41">
        <f t="shared" si="4788"/>
        <v>1.2749999999999999</v>
      </c>
      <c r="AU5265" s="41">
        <f t="shared" si="4789"/>
        <v>1.7549999999999999</v>
      </c>
      <c r="AV5265" s="41">
        <f t="shared" si="4790"/>
        <v>1.62</v>
      </c>
      <c r="AW5265" s="41">
        <f t="shared" si="4791"/>
        <v>1.4850000000000001</v>
      </c>
      <c r="AX5265" s="41">
        <f t="shared" si="4769"/>
        <v>1.2749999999999999</v>
      </c>
      <c r="AY5265" s="41">
        <f t="shared" si="4792"/>
        <v>6.0141884352679975</v>
      </c>
      <c r="AZ5265" s="41">
        <f t="shared" si="4793"/>
        <v>5.9828173510986469</v>
      </c>
      <c r="BA5265" s="41">
        <f t="shared" si="4794"/>
        <v>6.0369682819593722</v>
      </c>
      <c r="BB5265" s="41">
        <f t="shared" si="4795"/>
        <v>5.9923421264600796</v>
      </c>
      <c r="BC5265" s="41">
        <f t="shared" si="4796"/>
        <v>5.9915568471900498</v>
      </c>
      <c r="BD5265" s="41">
        <f t="shared" si="4797"/>
        <v>6.0346798089404068</v>
      </c>
      <c r="BE5265" s="41">
        <f t="shared" si="4798"/>
        <v>5.9918330656008241</v>
      </c>
      <c r="BF5265" s="41">
        <f t="shared" si="4799"/>
        <v>6.0058219320563788</v>
      </c>
      <c r="BG5265" s="41">
        <f t="shared" si="4800"/>
        <v>6.00851947385922</v>
      </c>
      <c r="BH5265" s="41">
        <f t="shared" si="4801"/>
        <v>5.9830371764592494</v>
      </c>
      <c r="BI5265" s="41">
        <f t="shared" si="4802"/>
        <v>5.9828173510986469</v>
      </c>
      <c r="BJ5265" s="41">
        <f t="shared" si="4803"/>
        <v>2.5923977964798168</v>
      </c>
      <c r="BK5265" s="41">
        <f t="shared" si="4804"/>
        <v>0.53224802383173286</v>
      </c>
      <c r="BL5265" s="41">
        <f t="shared" si="4805"/>
        <v>8.1422324040210672</v>
      </c>
      <c r="BM5265" s="41">
        <f t="shared" si="4806"/>
        <v>0.861504069009424</v>
      </c>
      <c r="BN5265" s="41">
        <f t="shared" si="4807"/>
        <v>0.82799343403716963</v>
      </c>
      <c r="BO5265" s="41">
        <f t="shared" si="4808"/>
        <v>7.2593089357014318</v>
      </c>
      <c r="BP5265" s="41">
        <f t="shared" si="4809"/>
        <v>0.83962986798369521</v>
      </c>
      <c r="BQ5265" s="41">
        <f t="shared" si="4810"/>
        <v>1.7008929949778961</v>
      </c>
      <c r="BR5265" s="41">
        <f t="shared" si="4811"/>
        <v>1.9485696731910789</v>
      </c>
      <c r="BS5265" s="41">
        <f t="shared" si="4812"/>
        <v>0.53820124143330494</v>
      </c>
      <c r="BT5265" s="41">
        <f t="shared" si="4813"/>
        <v>6074.6774273326382</v>
      </c>
      <c r="BU5265" s="41">
        <f t="shared" si="4814"/>
        <v>7174.9106172264874</v>
      </c>
      <c r="BV5265" s="41">
        <f t="shared" si="4815"/>
        <v>6406.4958252917495</v>
      </c>
      <c r="BW5265" s="41">
        <f t="shared" si="4816"/>
        <v>6542.3423503186032</v>
      </c>
      <c r="BX5265" s="41">
        <f t="shared" si="4817"/>
        <v>5584.5604403208108</v>
      </c>
      <c r="BY5265" s="41">
        <f t="shared" si="4818"/>
        <v>6351.9040887902229</v>
      </c>
      <c r="BZ5265" s="41">
        <f t="shared" si="4819"/>
        <v>4520.9388490843285</v>
      </c>
      <c r="CA5265" s="41">
        <f t="shared" si="4820"/>
        <v>6230.1993320831552</v>
      </c>
      <c r="CB5265" s="41">
        <f t="shared" si="4821"/>
        <v>5752.2446178154769</v>
      </c>
      <c r="CC5265" s="41">
        <f t="shared" si="4822"/>
        <v>5261.697781346018</v>
      </c>
      <c r="CD5265" s="43">
        <f t="shared" si="4823"/>
        <v>4520.9388490843285</v>
      </c>
      <c r="CE5265" s="43">
        <f t="shared" si="4770"/>
        <v>3835.6309068566711</v>
      </c>
      <c r="CF5265" s="43">
        <f t="shared" si="4771"/>
        <v>2058.1258792893636</v>
      </c>
      <c r="CG5265" s="43">
        <f t="shared" si="4772"/>
        <v>7155.4035069391375</v>
      </c>
      <c r="CH5265" s="43">
        <f t="shared" si="4773"/>
        <v>2385.6949664002518</v>
      </c>
      <c r="CI5265" s="43">
        <f t="shared" si="4774"/>
        <v>1996.56696841192</v>
      </c>
      <c r="CJ5265" s="43">
        <f t="shared" si="4775"/>
        <v>6700.0144176272315</v>
      </c>
      <c r="CK5265" s="43">
        <f t="shared" si="4776"/>
        <v>1627.5862102452922</v>
      </c>
      <c r="CL5265" s="43">
        <f t="shared" si="4777"/>
        <v>3188.6400329188441</v>
      </c>
      <c r="CM5265" s="43">
        <f t="shared" si="4778"/>
        <v>3150.3794167664546</v>
      </c>
      <c r="CN5265" s="43">
        <f t="shared" si="4779"/>
        <v>1517.7095905269791</v>
      </c>
      <c r="CO5265" s="43">
        <f t="shared" si="4780"/>
        <v>1517.7095905269791</v>
      </c>
      <c r="CQ5265" s="61">
        <v>0.66824145201324958</v>
      </c>
      <c r="CR5265" s="61">
        <v>0.90358020067906875</v>
      </c>
      <c r="CS5265" s="61">
        <v>0.75022620791849404</v>
      </c>
      <c r="CT5265" s="61">
        <v>0.78920222405897189</v>
      </c>
      <c r="CU5265" s="61">
        <v>0.48691792203411177</v>
      </c>
      <c r="CV5265" s="61">
        <v>0.74808081183264152</v>
      </c>
      <c r="CW5265" s="61">
        <v>8.6821262477383088E-2</v>
      </c>
      <c r="CX5265" s="61">
        <v>0.71684694946852345</v>
      </c>
      <c r="CY5265" s="61">
        <v>0.55630765091740475</v>
      </c>
      <c r="CZ5265" s="61">
        <v>0.35877410036193835</v>
      </c>
      <c r="DA5265" s="61">
        <v>0.78359540241875292</v>
      </c>
      <c r="DB5265" s="61">
        <v>0.2177076688372015</v>
      </c>
      <c r="DC5265" s="61">
        <v>0.97226835138681023</v>
      </c>
      <c r="DD5265" s="61">
        <v>0.38051441477983905</v>
      </c>
      <c r="DE5265" s="61">
        <v>0.36567452668775169</v>
      </c>
      <c r="DF5265" s="61">
        <v>0.96421296435879467</v>
      </c>
      <c r="DG5265" s="61">
        <v>0.3708730255944751</v>
      </c>
      <c r="DH5265" s="61">
        <v>0.64355908935589412</v>
      </c>
      <c r="DI5265" s="61">
        <v>0.69227520526117614</v>
      </c>
      <c r="DJ5265" s="61">
        <v>0.22095612219436811</v>
      </c>
      <c r="DU5265" s="41">
        <f t="shared" si="4824"/>
        <v>0.57728463195253499</v>
      </c>
      <c r="DV5265" s="41">
        <f t="shared" si="4825"/>
        <v>1.2749999999999999</v>
      </c>
      <c r="DW5265" s="43">
        <f t="shared" si="4781"/>
        <v>1349.5688951854338</v>
      </c>
    </row>
    <row r="5266" spans="40:127" x14ac:dyDescent="0.25">
      <c r="AN5266" s="41">
        <f t="shared" si="4782"/>
        <v>1.3049999999999999</v>
      </c>
      <c r="AO5266" s="41">
        <f t="shared" si="4783"/>
        <v>1.53</v>
      </c>
      <c r="AP5266" s="41">
        <f t="shared" si="4784"/>
        <v>1.98</v>
      </c>
      <c r="AQ5266" s="41">
        <f t="shared" si="4785"/>
        <v>1.1399999999999999</v>
      </c>
      <c r="AR5266" s="41">
        <f t="shared" si="4786"/>
        <v>1.65</v>
      </c>
      <c r="AS5266" s="41">
        <f t="shared" si="4787"/>
        <v>1.2450000000000001</v>
      </c>
      <c r="AT5266" s="41">
        <f t="shared" si="4788"/>
        <v>2.0099999999999998</v>
      </c>
      <c r="AU5266" s="41">
        <f t="shared" si="4789"/>
        <v>1.905</v>
      </c>
      <c r="AV5266" s="41">
        <f t="shared" si="4790"/>
        <v>1.05</v>
      </c>
      <c r="AW5266" s="41">
        <f t="shared" si="4791"/>
        <v>1.35</v>
      </c>
      <c r="AX5266" s="41">
        <f t="shared" si="4769"/>
        <v>1.05</v>
      </c>
      <c r="AY5266" s="41">
        <f t="shared" si="4792"/>
        <v>5.9755243680389967</v>
      </c>
      <c r="AZ5266" s="41">
        <f t="shared" si="4793"/>
        <v>6.0126472614669524</v>
      </c>
      <c r="BA5266" s="41">
        <f t="shared" si="4794"/>
        <v>5.9899049207975299</v>
      </c>
      <c r="BB5266" s="41">
        <f t="shared" si="4795"/>
        <v>5.9657048389249434</v>
      </c>
      <c r="BC5266" s="41">
        <f t="shared" si="4796"/>
        <v>5.9924911998505719</v>
      </c>
      <c r="BD5266" s="41">
        <f t="shared" si="4797"/>
        <v>5.980881109023902</v>
      </c>
      <c r="BE5266" s="41">
        <f t="shared" si="4798"/>
        <v>5.9999179621956245</v>
      </c>
      <c r="BF5266" s="41">
        <f t="shared" si="4799"/>
        <v>5.9556207409512396</v>
      </c>
      <c r="BG5266" s="41">
        <f t="shared" si="4800"/>
        <v>6.0170059917444121</v>
      </c>
      <c r="BH5266" s="41">
        <f t="shared" si="4801"/>
        <v>5.993092578241912</v>
      </c>
      <c r="BI5266" s="41">
        <f t="shared" si="4802"/>
        <v>5.9556207409512396</v>
      </c>
      <c r="BJ5266" s="41">
        <f t="shared" si="4803"/>
        <v>0.36791786074359101</v>
      </c>
      <c r="BK5266" s="41">
        <f t="shared" si="4804"/>
        <v>2.3988674045956637</v>
      </c>
      <c r="BL5266" s="41">
        <f t="shared" si="4805"/>
        <v>0.76168128044472705</v>
      </c>
      <c r="BM5266" s="41">
        <f t="shared" si="4806"/>
        <v>0.22362625241338302</v>
      </c>
      <c r="BN5266" s="41">
        <f t="shared" si="4807"/>
        <v>0.86801657143145661</v>
      </c>
      <c r="BO5266" s="41">
        <f t="shared" si="4808"/>
        <v>0.48256707550203537</v>
      </c>
      <c r="BP5266" s="41">
        <f t="shared" si="4809"/>
        <v>1.2628998948559722</v>
      </c>
      <c r="BQ5266" s="41">
        <f t="shared" si="4810"/>
        <v>0.13399793280922781</v>
      </c>
      <c r="BR5266" s="41">
        <f t="shared" si="4811"/>
        <v>2.9873140120816726</v>
      </c>
      <c r="BS5266" s="41">
        <f t="shared" si="4812"/>
        <v>0.89479074934254865</v>
      </c>
      <c r="BT5266" s="41">
        <f t="shared" si="4813"/>
        <v>4621.012229675488</v>
      </c>
      <c r="BU5266" s="41">
        <f t="shared" si="4814"/>
        <v>5434.5412465117279</v>
      </c>
      <c r="BV5266" s="41">
        <f t="shared" si="4815"/>
        <v>7019.6223810084412</v>
      </c>
      <c r="BW5266" s="41">
        <f t="shared" si="4816"/>
        <v>4033.4281761559073</v>
      </c>
      <c r="BX5266" s="41">
        <f t="shared" si="4817"/>
        <v>5850.9480492274461</v>
      </c>
      <c r="BY5266" s="41">
        <f t="shared" si="4818"/>
        <v>4410.5274712216287</v>
      </c>
      <c r="BZ5266" s="41">
        <f t="shared" si="4819"/>
        <v>7131.9338913211377</v>
      </c>
      <c r="CA5266" s="41">
        <f t="shared" si="4820"/>
        <v>6734.371837055859</v>
      </c>
      <c r="CB5266" s="41">
        <f t="shared" si="4821"/>
        <v>3730.9387242364883</v>
      </c>
      <c r="CC5266" s="41">
        <f t="shared" si="4822"/>
        <v>4787.379514434615</v>
      </c>
      <c r="CD5266" s="43">
        <f t="shared" si="4823"/>
        <v>3730.9387242364883</v>
      </c>
      <c r="CE5266" s="43">
        <f t="shared" si="4770"/>
        <v>1102.7468467044109</v>
      </c>
      <c r="CF5266" s="43">
        <f t="shared" si="4771"/>
        <v>3301.2957267140764</v>
      </c>
      <c r="CG5266" s="43">
        <f t="shared" si="4772"/>
        <v>2407.3637054308047</v>
      </c>
      <c r="CH5266" s="43">
        <f t="shared" si="4773"/>
        <v>751.02798739867103</v>
      </c>
      <c r="CI5266" s="43">
        <f t="shared" si="4774"/>
        <v>2141.5973937740005</v>
      </c>
      <c r="CJ5266" s="43">
        <f t="shared" si="4775"/>
        <v>1204.8641224484868</v>
      </c>
      <c r="CK5266" s="43">
        <f t="shared" si="4776"/>
        <v>3146.8091057812444</v>
      </c>
      <c r="CL5266" s="43">
        <f t="shared" si="4777"/>
        <v>971.48009477551852</v>
      </c>
      <c r="CM5266" s="43">
        <f t="shared" si="4778"/>
        <v>2528.2476618720734</v>
      </c>
      <c r="CN5266" s="43">
        <f t="shared" si="4779"/>
        <v>1779.0345748296431</v>
      </c>
      <c r="CO5266" s="43">
        <f t="shared" si="4780"/>
        <v>751.02798739867103</v>
      </c>
      <c r="CQ5266" s="61">
        <v>0.1243073521407444</v>
      </c>
      <c r="CR5266" s="61">
        <v>0.42560572995512747</v>
      </c>
      <c r="CS5266" s="61">
        <v>0.8823465972874045</v>
      </c>
      <c r="CT5266" s="61">
        <v>1.3825340022059485E-2</v>
      </c>
      <c r="CU5266" s="61">
        <v>0.60146726646234472</v>
      </c>
      <c r="CV5266" s="61">
        <v>6.7449094158705369E-2</v>
      </c>
      <c r="CW5266" s="61">
        <v>0.89184785680574208</v>
      </c>
      <c r="CX5266" s="61">
        <v>0.83362841671863075</v>
      </c>
      <c r="CY5266" s="61">
        <v>1.1292453655750156E-3</v>
      </c>
      <c r="CZ5266" s="61">
        <v>0.18046248552570798</v>
      </c>
      <c r="DA5266" s="61">
        <v>0.12614481751937023</v>
      </c>
      <c r="DB5266" s="61">
        <v>0.7604441914902208</v>
      </c>
      <c r="DC5266" s="61">
        <v>0.3351219593023228</v>
      </c>
      <c r="DD5266" s="61">
        <v>5.0841041828346145E-2</v>
      </c>
      <c r="DE5266" s="61">
        <v>0.38335205608604106</v>
      </c>
      <c r="DF5266" s="61">
        <v>0.19030313454828784</v>
      </c>
      <c r="DG5266" s="61">
        <v>0.52941350860809078</v>
      </c>
      <c r="DH5266" s="61">
        <v>1.6064645050853255E-2</v>
      </c>
      <c r="DI5266" s="61">
        <v>0.82238552603529802</v>
      </c>
      <c r="DJ5266" s="61">
        <v>0.39486088761301141</v>
      </c>
      <c r="DU5266" s="41">
        <f t="shared" si="4824"/>
        <v>0.19126407404777201</v>
      </c>
      <c r="DV5266" s="41">
        <f t="shared" si="4825"/>
        <v>1.05</v>
      </c>
      <c r="DW5266" s="43">
        <f t="shared" si="4781"/>
        <v>639.7287628090113</v>
      </c>
    </row>
    <row r="5267" spans="40:127" x14ac:dyDescent="0.25">
      <c r="AN5267" s="41">
        <f t="shared" si="4782"/>
        <v>1.605</v>
      </c>
      <c r="AO5267" s="41">
        <f t="shared" si="4783"/>
        <v>2.3250000000000002</v>
      </c>
      <c r="AP5267" s="41">
        <f t="shared" si="4784"/>
        <v>1.845</v>
      </c>
      <c r="AQ5267" s="41">
        <f t="shared" si="4785"/>
        <v>1.5149999999999999</v>
      </c>
      <c r="AR5267" s="41">
        <f t="shared" si="4786"/>
        <v>1.365</v>
      </c>
      <c r="AS5267" s="41">
        <f t="shared" si="4787"/>
        <v>1.9350000000000001</v>
      </c>
      <c r="AT5267" s="41">
        <f t="shared" si="4788"/>
        <v>1.5149999999999999</v>
      </c>
      <c r="AU5267" s="41">
        <f t="shared" si="4789"/>
        <v>1.47</v>
      </c>
      <c r="AV5267" s="41">
        <f t="shared" si="4790"/>
        <v>1.77</v>
      </c>
      <c r="AW5267" s="41">
        <f t="shared" si="4791"/>
        <v>1.3049999999999999</v>
      </c>
      <c r="AX5267" s="41">
        <f t="shared" si="4769"/>
        <v>1.3049999999999999</v>
      </c>
      <c r="AY5267" s="41">
        <f t="shared" si="4792"/>
        <v>5.9938846151579188</v>
      </c>
      <c r="AZ5267" s="41">
        <f t="shared" si="4793"/>
        <v>5.9787519423322779</v>
      </c>
      <c r="BA5267" s="41">
        <f t="shared" si="4794"/>
        <v>5.9873626698631943</v>
      </c>
      <c r="BB5267" s="41">
        <f t="shared" si="4795"/>
        <v>5.9877791174474915</v>
      </c>
      <c r="BC5267" s="41">
        <f t="shared" si="4796"/>
        <v>5.9768280634221629</v>
      </c>
      <c r="BD5267" s="41">
        <f t="shared" si="4797"/>
        <v>5.9722466776539385</v>
      </c>
      <c r="BE5267" s="41">
        <f t="shared" si="4798"/>
        <v>5.9593459719870143</v>
      </c>
      <c r="BF5267" s="41">
        <f t="shared" si="4799"/>
        <v>5.959879164723306</v>
      </c>
      <c r="BG5267" s="41">
        <f t="shared" si="4800"/>
        <v>6.009596669352014</v>
      </c>
      <c r="BH5267" s="41">
        <f t="shared" si="4801"/>
        <v>6.0262835534633128</v>
      </c>
      <c r="BI5267" s="41">
        <f t="shared" si="4802"/>
        <v>5.9593459719870143</v>
      </c>
      <c r="BJ5267" s="41">
        <f t="shared" si="4803"/>
        <v>0.93131315572484463</v>
      </c>
      <c r="BK5267" s="41">
        <f t="shared" si="4804"/>
        <v>0.43325656209237734</v>
      </c>
      <c r="BL5267" s="41">
        <f t="shared" si="4805"/>
        <v>0.66982420507860474</v>
      </c>
      <c r="BM5267" s="41">
        <f t="shared" si="4806"/>
        <v>0.68407722049743935</v>
      </c>
      <c r="BN5267" s="41">
        <f t="shared" si="4807"/>
        <v>0.393035513698894</v>
      </c>
      <c r="BO5267" s="41">
        <f t="shared" si="4808"/>
        <v>0.31161257594669189</v>
      </c>
      <c r="BP5267" s="41">
        <f t="shared" si="4809"/>
        <v>0.1619232669546028</v>
      </c>
      <c r="BQ5267" s="41">
        <f t="shared" si="4810"/>
        <v>0.16636882355413557</v>
      </c>
      <c r="BR5267" s="41">
        <f t="shared" si="4811"/>
        <v>2.0572366500049903</v>
      </c>
      <c r="BS5267" s="41">
        <f t="shared" si="4812"/>
        <v>4.7625926898982103</v>
      </c>
      <c r="BT5267" s="41">
        <f t="shared" si="4813"/>
        <v>5692.0383993827008</v>
      </c>
      <c r="BU5267" s="41">
        <f t="shared" si="4814"/>
        <v>8235.0609915277255</v>
      </c>
      <c r="BV5267" s="41">
        <f t="shared" si="4815"/>
        <v>6539.6235402446027</v>
      </c>
      <c r="BW5267" s="41">
        <f t="shared" si="4816"/>
        <v>5370.121525071846</v>
      </c>
      <c r="BX5267" s="41">
        <f t="shared" si="4817"/>
        <v>4833.9997988335499</v>
      </c>
      <c r="BY5267" s="41">
        <f t="shared" si="4818"/>
        <v>6849.9662773251976</v>
      </c>
      <c r="BZ5267" s="41">
        <f t="shared" si="4819"/>
        <v>5357.3562628857862</v>
      </c>
      <c r="CA5267" s="41">
        <f t="shared" si="4820"/>
        <v>5198.4594108004694</v>
      </c>
      <c r="CB5267" s="41">
        <f t="shared" si="4821"/>
        <v>6285.4232035836339</v>
      </c>
      <c r="CC5267" s="41">
        <f t="shared" si="4822"/>
        <v>4640.5973565005706</v>
      </c>
      <c r="CD5267" s="43">
        <f t="shared" si="4823"/>
        <v>4640.5973565005706</v>
      </c>
      <c r="CE5267" s="43">
        <f t="shared" si="4770"/>
        <v>2157.8079204816618</v>
      </c>
      <c r="CF5267" s="43">
        <f t="shared" si="4771"/>
        <v>2131.9912064587156</v>
      </c>
      <c r="CG5267" s="43">
        <f t="shared" si="4772"/>
        <v>2103.6169737260257</v>
      </c>
      <c r="CH5267" s="43">
        <f t="shared" si="4773"/>
        <v>1745.64156599836</v>
      </c>
      <c r="CI5267" s="43">
        <f t="shared" si="4774"/>
        <v>1192.1706494858299</v>
      </c>
      <c r="CJ5267" s="43">
        <f t="shared" si="4775"/>
        <v>1504.798448647897</v>
      </c>
      <c r="CK5267" s="43">
        <f t="shared" si="4776"/>
        <v>849.29220655647805</v>
      </c>
      <c r="CL5267" s="43">
        <f t="shared" si="4777"/>
        <v>835.30135282520882</v>
      </c>
      <c r="CM5267" s="43">
        <f t="shared" si="4778"/>
        <v>3536.7573925341767</v>
      </c>
      <c r="CN5267" s="43">
        <f t="shared" si="4779"/>
        <v>3967.5472673524837</v>
      </c>
      <c r="CO5267" s="43">
        <f t="shared" si="4780"/>
        <v>835.30135282520882</v>
      </c>
      <c r="CQ5267" s="61">
        <v>0.53246919828216377</v>
      </c>
      <c r="CR5267" s="61">
        <v>0.97407829695785442</v>
      </c>
      <c r="CS5267" s="61">
        <v>0.7949155372134239</v>
      </c>
      <c r="CT5267" s="61">
        <v>0.39919871318882472</v>
      </c>
      <c r="CU5267" s="61">
        <v>0.19799772557311524</v>
      </c>
      <c r="CV5267" s="61">
        <v>0.85817345032987757</v>
      </c>
      <c r="CW5267" s="61">
        <v>0.40564967451954481</v>
      </c>
      <c r="CX5267" s="61">
        <v>0.3300453185631389</v>
      </c>
      <c r="CY5267" s="61">
        <v>0.73385066164618873</v>
      </c>
      <c r="CZ5267" s="61">
        <v>0.11862922696744516</v>
      </c>
      <c r="DA5267" s="61">
        <v>0.41015619047506546</v>
      </c>
      <c r="DB5267" s="61">
        <v>0.16273373269428137</v>
      </c>
      <c r="DC5267" s="61">
        <v>0.29020227044554947</v>
      </c>
      <c r="DD5267" s="61">
        <v>0.29736665340600321</v>
      </c>
      <c r="DE5267" s="61">
        <v>0.14017066686958801</v>
      </c>
      <c r="DF5267" s="61">
        <v>9.5279984136806051E-2</v>
      </c>
      <c r="DG5267" s="61">
        <v>2.524688052758306E-2</v>
      </c>
      <c r="DH5267" s="61">
        <v>2.6865706937336808E-2</v>
      </c>
      <c r="DI5267" s="61">
        <v>0.71087093505083343</v>
      </c>
      <c r="DJ5267" s="61">
        <v>0.91702739637510922</v>
      </c>
      <c r="DU5267" s="41">
        <f t="shared" si="4824"/>
        <v>0.32347393426382681</v>
      </c>
      <c r="DV5267" s="41">
        <f t="shared" si="4825"/>
        <v>1.3049999999999999</v>
      </c>
      <c r="DW5267" s="43">
        <f t="shared" si="4781"/>
        <v>1033.9987988301739</v>
      </c>
    </row>
    <row r="5268" spans="40:127" x14ac:dyDescent="0.25">
      <c r="AN5268" s="41">
        <f t="shared" si="4782"/>
        <v>1.41</v>
      </c>
      <c r="AO5268" s="41">
        <f t="shared" si="4783"/>
        <v>1.605</v>
      </c>
      <c r="AP5268" s="41">
        <f t="shared" si="4784"/>
        <v>1.335</v>
      </c>
      <c r="AQ5268" s="41">
        <f t="shared" si="4785"/>
        <v>1.44</v>
      </c>
      <c r="AR5268" s="41">
        <f t="shared" si="4786"/>
        <v>1.89</v>
      </c>
      <c r="AS5268" s="41">
        <f t="shared" si="4787"/>
        <v>2.16</v>
      </c>
      <c r="AT5268" s="41">
        <f t="shared" si="4788"/>
        <v>1.47</v>
      </c>
      <c r="AU5268" s="41">
        <f t="shared" si="4789"/>
        <v>1.875</v>
      </c>
      <c r="AV5268" s="41">
        <f t="shared" si="4790"/>
        <v>1.605</v>
      </c>
      <c r="AW5268" s="41">
        <f t="shared" si="4791"/>
        <v>2.0249999999999999</v>
      </c>
      <c r="AX5268" s="41">
        <f t="shared" si="4769"/>
        <v>1.335</v>
      </c>
      <c r="AY5268" s="41">
        <f t="shared" si="4792"/>
        <v>6.0265068775135262</v>
      </c>
      <c r="AZ5268" s="41">
        <f t="shared" si="4793"/>
        <v>5.9862363946771859</v>
      </c>
      <c r="BA5268" s="41">
        <f t="shared" si="4794"/>
        <v>5.9524449648585405</v>
      </c>
      <c r="BB5268" s="41">
        <f t="shared" si="4795"/>
        <v>6.0101802350755946</v>
      </c>
      <c r="BC5268" s="41">
        <f t="shared" si="4796"/>
        <v>5.9640464378962639</v>
      </c>
      <c r="BD5268" s="41">
        <f t="shared" si="4797"/>
        <v>6.0077295449751942</v>
      </c>
      <c r="BE5268" s="41">
        <f t="shared" si="4798"/>
        <v>6.0018303116021032</v>
      </c>
      <c r="BF5268" s="41">
        <f t="shared" si="4799"/>
        <v>6.0099324963756944</v>
      </c>
      <c r="BG5268" s="41">
        <f t="shared" si="4800"/>
        <v>5.990634203369205</v>
      </c>
      <c r="BH5268" s="41">
        <f t="shared" si="4801"/>
        <v>5.9910521165494446</v>
      </c>
      <c r="BI5268" s="41">
        <f t="shared" si="4802"/>
        <v>5.9524449648585405</v>
      </c>
      <c r="BJ5268" s="41">
        <f t="shared" si="4803"/>
        <v>4.8163225533427623</v>
      </c>
      <c r="BK5268" s="41">
        <f t="shared" si="4804"/>
        <v>0.6327426004392992</v>
      </c>
      <c r="BL5268" s="41">
        <f t="shared" si="4805"/>
        <v>0.11401765453477032</v>
      </c>
      <c r="BM5268" s="41">
        <f t="shared" si="4806"/>
        <v>2.1186075446988464</v>
      </c>
      <c r="BN5268" s="41">
        <f t="shared" si="4807"/>
        <v>0.20557453707326467</v>
      </c>
      <c r="BO5268" s="41">
        <f t="shared" si="4808"/>
        <v>1.8725358466438538</v>
      </c>
      <c r="BP5268" s="41">
        <f t="shared" si="4809"/>
        <v>1.3908071343481421</v>
      </c>
      <c r="BQ5268" s="41">
        <f t="shared" si="4810"/>
        <v>2.0923342229576178</v>
      </c>
      <c r="BR5268" s="41">
        <f t="shared" si="4811"/>
        <v>0.79027736232206736</v>
      </c>
      <c r="BS5268" s="41">
        <f t="shared" si="4812"/>
        <v>0.80714396176456182</v>
      </c>
      <c r="BT5268" s="41">
        <f t="shared" si="4813"/>
        <v>5014.0716569985061</v>
      </c>
      <c r="BU5268" s="41">
        <f t="shared" si="4814"/>
        <v>5688.4057084231381</v>
      </c>
      <c r="BV5268" s="41">
        <f t="shared" si="4815"/>
        <v>4718.10449624377</v>
      </c>
      <c r="BW5268" s="41">
        <f t="shared" si="4816"/>
        <v>5113.8129121571246</v>
      </c>
      <c r="BX5268" s="41">
        <f t="shared" si="4817"/>
        <v>6686.0698235496384</v>
      </c>
      <c r="BY5268" s="41">
        <f t="shared" si="4818"/>
        <v>7669.155315912587</v>
      </c>
      <c r="BZ5268" s="41">
        <f t="shared" si="4819"/>
        <v>5216.7231128338426</v>
      </c>
      <c r="CA5268" s="41">
        <f t="shared" si="4820"/>
        <v>6658.4733278415079</v>
      </c>
      <c r="CB5268" s="41">
        <f t="shared" si="4821"/>
        <v>5690.4948279874588</v>
      </c>
      <c r="CC5268" s="41">
        <f t="shared" si="4822"/>
        <v>7179.8467021706638</v>
      </c>
      <c r="CD5268" s="43">
        <f t="shared" si="4823"/>
        <v>4718.10449624377</v>
      </c>
      <c r="CE5268" s="43">
        <f t="shared" si="4770"/>
        <v>4310.8883208637853</v>
      </c>
      <c r="CF5268" s="43">
        <f t="shared" si="4771"/>
        <v>1778.6006696369027</v>
      </c>
      <c r="CG5268" s="43">
        <f t="shared" si="4772"/>
        <v>627.99645815395013</v>
      </c>
      <c r="CH5268" s="43">
        <f t="shared" si="4773"/>
        <v>2919.9648706702123</v>
      </c>
      <c r="CI5268" s="43">
        <f t="shared" si="4774"/>
        <v>1193.8131046274773</v>
      </c>
      <c r="CJ5268" s="43">
        <f t="shared" si="4775"/>
        <v>4117.7378890996197</v>
      </c>
      <c r="CK5268" s="43">
        <f t="shared" si="4776"/>
        <v>2415.1308577748232</v>
      </c>
      <c r="CL5268" s="43">
        <f t="shared" si="4777"/>
        <v>3778.3890902720223</v>
      </c>
      <c r="CM5268" s="43">
        <f t="shared" si="4778"/>
        <v>1987.7176075737621</v>
      </c>
      <c r="CN5268" s="43">
        <f t="shared" si="4779"/>
        <v>2534.4889719400708</v>
      </c>
      <c r="CO5268" s="43">
        <f t="shared" si="4780"/>
        <v>627.99645815395013</v>
      </c>
      <c r="CQ5268" s="61">
        <v>0.2579268648008467</v>
      </c>
      <c r="CR5268" s="61">
        <v>0.53557682187315803</v>
      </c>
      <c r="CS5268" s="61">
        <v>0.15850104272390653</v>
      </c>
      <c r="CT5268" s="61">
        <v>0.28669806416190324</v>
      </c>
      <c r="CU5268" s="61">
        <v>0.82826333291053555</v>
      </c>
      <c r="CV5268" s="61">
        <v>0.94343191122380454</v>
      </c>
      <c r="CW5268" s="61">
        <v>0.34239742727174916</v>
      </c>
      <c r="CX5268" s="61">
        <v>0.8177064240065699</v>
      </c>
      <c r="CY5268" s="61">
        <v>0.52933426301956477</v>
      </c>
      <c r="CZ5268" s="61">
        <v>0.90069313690751396</v>
      </c>
      <c r="DA5268" s="61">
        <v>0.9187083173870223</v>
      </c>
      <c r="DB5268" s="61">
        <v>0.27124019256221732</v>
      </c>
      <c r="DC5268" s="61">
        <v>1.0657883280099756E-2</v>
      </c>
      <c r="DD5268" s="61">
        <v>0.72071799496519884</v>
      </c>
      <c r="DE5268" s="61">
        <v>4.2723768440656729E-2</v>
      </c>
      <c r="DF5268" s="61">
        <v>0.67831150044052491</v>
      </c>
      <c r="DG5268" s="61">
        <v>0.56714850687312957</v>
      </c>
      <c r="DH5268" s="61">
        <v>0.71655772698270648</v>
      </c>
      <c r="DI5268" s="61">
        <v>0.34849127299174543</v>
      </c>
      <c r="DJ5268" s="61">
        <v>0.35623879818496063</v>
      </c>
      <c r="DU5268" s="41">
        <f t="shared" si="4824"/>
        <v>0.81958432911433698</v>
      </c>
      <c r="DV5268" s="41">
        <f t="shared" si="4825"/>
        <v>1.335</v>
      </c>
      <c r="DW5268" s="43">
        <f t="shared" si="4781"/>
        <v>1683.7126152428502</v>
      </c>
    </row>
    <row r="5269" spans="40:127" x14ac:dyDescent="0.25">
      <c r="AN5269" s="41">
        <f t="shared" si="4782"/>
        <v>1.7849999999999999</v>
      </c>
      <c r="AO5269" s="41">
        <f t="shared" si="4783"/>
        <v>1.62</v>
      </c>
      <c r="AP5269" s="41">
        <f t="shared" si="4784"/>
        <v>1.44</v>
      </c>
      <c r="AQ5269" s="41">
        <f t="shared" si="4785"/>
        <v>2.0099999999999998</v>
      </c>
      <c r="AR5269" s="41">
        <f t="shared" si="4786"/>
        <v>1.35</v>
      </c>
      <c r="AS5269" s="41">
        <f t="shared" si="4787"/>
        <v>1.47</v>
      </c>
      <c r="AT5269" s="41">
        <f t="shared" si="4788"/>
        <v>1.86</v>
      </c>
      <c r="AU5269" s="41">
        <f t="shared" si="4789"/>
        <v>1.845</v>
      </c>
      <c r="AV5269" s="41">
        <f t="shared" si="4790"/>
        <v>1.65</v>
      </c>
      <c r="AW5269" s="41">
        <f t="shared" si="4791"/>
        <v>1.665</v>
      </c>
      <c r="AX5269" s="41">
        <f t="shared" si="4769"/>
        <v>1.35</v>
      </c>
      <c r="AY5269" s="41">
        <f t="shared" si="4792"/>
        <v>6.0242872186983432</v>
      </c>
      <c r="AZ5269" s="41">
        <f t="shared" si="4793"/>
        <v>5.9805566538975174</v>
      </c>
      <c r="BA5269" s="41">
        <f t="shared" si="4794"/>
        <v>6.0124575096562856</v>
      </c>
      <c r="BB5269" s="41">
        <f t="shared" si="4795"/>
        <v>6.0162330558727533</v>
      </c>
      <c r="BC5269" s="41">
        <f t="shared" si="4796"/>
        <v>5.9748017593033431</v>
      </c>
      <c r="BD5269" s="41">
        <f t="shared" si="4797"/>
        <v>5.992546856730538</v>
      </c>
      <c r="BE5269" s="41">
        <f t="shared" si="4798"/>
        <v>5.9926574797453549</v>
      </c>
      <c r="BF5269" s="41">
        <f t="shared" si="4799"/>
        <v>5.9549228358845072</v>
      </c>
      <c r="BG5269" s="41">
        <f t="shared" si="4800"/>
        <v>6.0144461340069331</v>
      </c>
      <c r="BH5269" s="41">
        <f t="shared" si="4801"/>
        <v>6.0033255815935069</v>
      </c>
      <c r="BI5269" s="41">
        <f t="shared" si="4802"/>
        <v>5.9549228358845072</v>
      </c>
      <c r="BJ5269" s="41">
        <f t="shared" si="4803"/>
        <v>4.3080686204004808</v>
      </c>
      <c r="BK5269" s="41">
        <f t="shared" si="4804"/>
        <v>0.47470651270639425</v>
      </c>
      <c r="BL5269" s="41">
        <f t="shared" si="4805"/>
        <v>2.3760578709152842</v>
      </c>
      <c r="BM5269" s="41">
        <f t="shared" si="4806"/>
        <v>2.8733650958632873</v>
      </c>
      <c r="BN5269" s="41">
        <f t="shared" si="4807"/>
        <v>0.35469167240121507</v>
      </c>
      <c r="BO5269" s="41">
        <f t="shared" si="4808"/>
        <v>0.87046058837994933</v>
      </c>
      <c r="BP5269" s="41">
        <f t="shared" si="4809"/>
        <v>0.87533867258904408</v>
      </c>
      <c r="BQ5269" s="41">
        <f t="shared" si="4810"/>
        <v>0.12932738408406338</v>
      </c>
      <c r="BR5269" s="41">
        <f t="shared" si="4811"/>
        <v>2.6262434877977019</v>
      </c>
      <c r="BS5269" s="41">
        <f t="shared" si="4812"/>
        <v>1.4997460644140632</v>
      </c>
      <c r="BT5269" s="41">
        <f t="shared" si="4813"/>
        <v>6346.4322838305552</v>
      </c>
      <c r="BU5269" s="41">
        <f t="shared" si="4814"/>
        <v>5738.8439323139619</v>
      </c>
      <c r="BV5269" s="41">
        <f t="shared" si="4815"/>
        <v>5114.7816396141297</v>
      </c>
      <c r="BW5269" s="41">
        <f t="shared" si="4816"/>
        <v>7141.6239551505751</v>
      </c>
      <c r="BX5269" s="41">
        <f t="shared" si="4817"/>
        <v>4780.068430491302</v>
      </c>
      <c r="BY5269" s="41">
        <f t="shared" si="4818"/>
        <v>5212.6870144439472</v>
      </c>
      <c r="BZ5269" s="41">
        <f t="shared" si="4819"/>
        <v>6595.7056716368188</v>
      </c>
      <c r="CA5269" s="41">
        <f t="shared" si="4820"/>
        <v>6521.8834727997628</v>
      </c>
      <c r="CB5269" s="41">
        <f t="shared" si="4821"/>
        <v>5861.6564283877524</v>
      </c>
      <c r="CC5269" s="41">
        <f t="shared" si="4822"/>
        <v>5909.4733960879958</v>
      </c>
      <c r="CD5269" s="43">
        <f t="shared" si="4823"/>
        <v>4780.068430491302</v>
      </c>
      <c r="CE5269" s="43">
        <f t="shared" si="4770"/>
        <v>5161.4224183107317</v>
      </c>
      <c r="CF5269" s="43">
        <f t="shared" si="4771"/>
        <v>1554.9537884520323</v>
      </c>
      <c r="CG5269" s="43">
        <f t="shared" si="4772"/>
        <v>3092.2947018715722</v>
      </c>
      <c r="CH5269" s="43">
        <f t="shared" si="4773"/>
        <v>4746.5858539564224</v>
      </c>
      <c r="CI5269" s="43">
        <f t="shared" si="4774"/>
        <v>1120.0802557206994</v>
      </c>
      <c r="CJ5269" s="43">
        <f t="shared" si="4775"/>
        <v>1910.6527696773926</v>
      </c>
      <c r="CK5269" s="43">
        <f t="shared" si="4776"/>
        <v>2424.3252203488109</v>
      </c>
      <c r="CL5269" s="43">
        <f t="shared" si="4777"/>
        <v>924.33946183529179</v>
      </c>
      <c r="CM5269" s="43">
        <f t="shared" si="4778"/>
        <v>3725.1289903914912</v>
      </c>
      <c r="CN5269" s="43">
        <f t="shared" si="4779"/>
        <v>2840.6189540100991</v>
      </c>
      <c r="CO5269" s="43">
        <f t="shared" si="4780"/>
        <v>924.33946183529179</v>
      </c>
      <c r="CQ5269" s="61">
        <v>0.74070348282272302</v>
      </c>
      <c r="CR5269" s="61">
        <v>0.55304167074444033</v>
      </c>
      <c r="CS5269" s="61">
        <v>0.30275503157602535</v>
      </c>
      <c r="CT5269" s="61">
        <v>0.89187696374752146</v>
      </c>
      <c r="CU5269" s="61">
        <v>0.17316501875320112</v>
      </c>
      <c r="CV5269" s="61">
        <v>0.34216052857420542</v>
      </c>
      <c r="CW5269" s="61">
        <v>0.80747626380165838</v>
      </c>
      <c r="CX5269" s="61">
        <v>0.79068339907519347</v>
      </c>
      <c r="CY5269" s="61">
        <v>0.59676936122323354</v>
      </c>
      <c r="CZ5269" s="61">
        <v>0.62001859020444861</v>
      </c>
      <c r="DA5269" s="61">
        <v>0.90082108574030939</v>
      </c>
      <c r="DB5269" s="61">
        <v>0.18592667488041026</v>
      </c>
      <c r="DC5269" s="61">
        <v>0.75750272887708148</v>
      </c>
      <c r="DD5269" s="61">
        <v>0.81220937431217299</v>
      </c>
      <c r="DE5269" s="61">
        <v>0.11880532275579059</v>
      </c>
      <c r="DF5269" s="61">
        <v>0.38441309316991423</v>
      </c>
      <c r="DG5269" s="61">
        <v>0.38652453573788881</v>
      </c>
      <c r="DH5269" s="61">
        <v>1.4708501639770555E-2</v>
      </c>
      <c r="DI5269" s="61">
        <v>0.78733551693445125</v>
      </c>
      <c r="DJ5269" s="61">
        <v>0.59624188006944634</v>
      </c>
      <c r="DU5269" s="41">
        <f t="shared" si="4824"/>
        <v>0.76946891265692063</v>
      </c>
      <c r="DV5269" s="41">
        <f t="shared" si="4825"/>
        <v>1.35</v>
      </c>
      <c r="DW5269" s="43">
        <f t="shared" si="4781"/>
        <v>1649.7539809518501</v>
      </c>
    </row>
    <row r="5270" spans="40:127" x14ac:dyDescent="0.25">
      <c r="AN5270" s="41">
        <f t="shared" si="4782"/>
        <v>1.65</v>
      </c>
      <c r="AO5270" s="41">
        <f t="shared" si="4783"/>
        <v>1.74</v>
      </c>
      <c r="AP5270" s="41">
        <f t="shared" si="4784"/>
        <v>1.575</v>
      </c>
      <c r="AQ5270" s="41">
        <f t="shared" si="4785"/>
        <v>1.9350000000000001</v>
      </c>
      <c r="AR5270" s="41">
        <f t="shared" si="4786"/>
        <v>1.605</v>
      </c>
      <c r="AS5270" s="41">
        <f t="shared" si="4787"/>
        <v>1.7250000000000001</v>
      </c>
      <c r="AT5270" s="41">
        <f t="shared" si="4788"/>
        <v>1.89</v>
      </c>
      <c r="AU5270" s="41">
        <f t="shared" si="4789"/>
        <v>1.32</v>
      </c>
      <c r="AV5270" s="41">
        <f t="shared" si="4790"/>
        <v>1.335</v>
      </c>
      <c r="AW5270" s="41">
        <f t="shared" si="4791"/>
        <v>1.395</v>
      </c>
      <c r="AX5270" s="41">
        <f t="shared" si="4769"/>
        <v>1.32</v>
      </c>
      <c r="AY5270" s="41">
        <f t="shared" si="4792"/>
        <v>6.0109208397509439</v>
      </c>
      <c r="AZ5270" s="41">
        <f t="shared" si="4793"/>
        <v>6.0065987566254524</v>
      </c>
      <c r="BA5270" s="41">
        <f t="shared" si="4794"/>
        <v>5.9958453262196594</v>
      </c>
      <c r="BB5270" s="41">
        <f t="shared" si="4795"/>
        <v>6.0348417448455418</v>
      </c>
      <c r="BC5270" s="41">
        <f t="shared" si="4796"/>
        <v>5.9377496204749356</v>
      </c>
      <c r="BD5270" s="41">
        <f t="shared" si="4797"/>
        <v>5.995896633273186</v>
      </c>
      <c r="BE5270" s="41">
        <f t="shared" si="4798"/>
        <v>6.0144176977645509</v>
      </c>
      <c r="BF5270" s="41">
        <f t="shared" si="4799"/>
        <v>6.0124394201896214</v>
      </c>
      <c r="BG5270" s="41">
        <f t="shared" si="4800"/>
        <v>6.0285267452256255</v>
      </c>
      <c r="BH5270" s="41">
        <f t="shared" si="4801"/>
        <v>6.0230559144127183</v>
      </c>
      <c r="BI5270" s="41">
        <f t="shared" si="4802"/>
        <v>5.9377496204749356</v>
      </c>
      <c r="BJ5270" s="41">
        <f t="shared" si="4803"/>
        <v>2.1991275722463257</v>
      </c>
      <c r="BK5270" s="41">
        <f t="shared" si="4804"/>
        <v>1.7688110826465171</v>
      </c>
      <c r="BL5270" s="41">
        <f t="shared" si="4805"/>
        <v>1.0282443792348048</v>
      </c>
      <c r="BM5270" s="41">
        <f t="shared" si="4806"/>
        <v>7.3185195568932162</v>
      </c>
      <c r="BN5270" s="41">
        <f t="shared" si="4807"/>
        <v>5.3949637763547761E-2</v>
      </c>
      <c r="BO5270" s="41">
        <f t="shared" si="4808"/>
        <v>1.0309114826053507</v>
      </c>
      <c r="BP5270" s="41">
        <f t="shared" si="4809"/>
        <v>2.6224872084226103</v>
      </c>
      <c r="BQ5270" s="41">
        <f t="shared" si="4810"/>
        <v>2.373894705581844</v>
      </c>
      <c r="BR5270" s="41">
        <f t="shared" si="4811"/>
        <v>5.3305690680384483</v>
      </c>
      <c r="BS5270" s="41">
        <f t="shared" si="4812"/>
        <v>4.0495601929816596</v>
      </c>
      <c r="BT5270" s="41">
        <f t="shared" si="4813"/>
        <v>5859.9383073702829</v>
      </c>
      <c r="BU5270" s="41">
        <f t="shared" si="4814"/>
        <v>6177.3492317965502</v>
      </c>
      <c r="BV5270" s="41">
        <f t="shared" si="4815"/>
        <v>5586.5586677462379</v>
      </c>
      <c r="BW5270" s="41">
        <f t="shared" si="4816"/>
        <v>6885.769926891282</v>
      </c>
      <c r="BX5270" s="41">
        <f t="shared" si="4817"/>
        <v>5665.3216537315366</v>
      </c>
      <c r="BY5270" s="41">
        <f t="shared" si="4818"/>
        <v>6118.6380529318913</v>
      </c>
      <c r="BZ5270" s="41">
        <f t="shared" si="4819"/>
        <v>6714.2451272907401</v>
      </c>
      <c r="CA5270" s="41">
        <f t="shared" si="4820"/>
        <v>4688.5427831712359</v>
      </c>
      <c r="CB5270" s="41">
        <f t="shared" si="4821"/>
        <v>4748.1612240146051</v>
      </c>
      <c r="CC5270" s="41">
        <f t="shared" si="4822"/>
        <v>4959.3099323852102</v>
      </c>
      <c r="CD5270" s="43">
        <f t="shared" si="4823"/>
        <v>4688.5427831712359</v>
      </c>
      <c r="CE5270" s="43">
        <f t="shared" si="4770"/>
        <v>3408.7804723557042</v>
      </c>
      <c r="CF5270" s="43">
        <f t="shared" si="4771"/>
        <v>3223.8872958383317</v>
      </c>
      <c r="CG5270" s="43">
        <f t="shared" si="4772"/>
        <v>2224.9415553580216</v>
      </c>
      <c r="CH5270" s="43">
        <f t="shared" si="4773"/>
        <v>7292.6012145708191</v>
      </c>
      <c r="CI5270" s="43">
        <f t="shared" si="4774"/>
        <v>519.34885740265588</v>
      </c>
      <c r="CJ5270" s="43">
        <f t="shared" si="4775"/>
        <v>2439.9990942132631</v>
      </c>
      <c r="CK5270" s="43">
        <f t="shared" si="4776"/>
        <v>4263.9133516554339</v>
      </c>
      <c r="CL5270" s="43">
        <f t="shared" si="4777"/>
        <v>2833.3128700629686</v>
      </c>
      <c r="CM5270" s="43">
        <f t="shared" si="4778"/>
        <v>4293.959365996363</v>
      </c>
      <c r="CN5270" s="43">
        <f t="shared" si="4779"/>
        <v>3910.8216812483151</v>
      </c>
      <c r="CO5270" s="43">
        <f t="shared" si="4780"/>
        <v>519.34885740265588</v>
      </c>
      <c r="CQ5270" s="61">
        <v>0.58694964322295007</v>
      </c>
      <c r="CR5270" s="61">
        <v>0.70226264610597966</v>
      </c>
      <c r="CS5270" s="61">
        <v>0.48630723237465401</v>
      </c>
      <c r="CT5270" s="61">
        <v>0.85118239565692844</v>
      </c>
      <c r="CU5270" s="61">
        <v>0.53477722190037025</v>
      </c>
      <c r="CV5270" s="61">
        <v>0.67777349006976628</v>
      </c>
      <c r="CW5270" s="61">
        <v>0.82855995754058875</v>
      </c>
      <c r="CX5270" s="61">
        <v>0.12862848941830418</v>
      </c>
      <c r="CY5270" s="61">
        <v>0.15211187162085782</v>
      </c>
      <c r="CZ5270" s="61">
        <v>0.23416266418902898</v>
      </c>
      <c r="DA5270" s="61">
        <v>0.73297405535033622</v>
      </c>
      <c r="DB5270" s="61">
        <v>0.65787696316385458</v>
      </c>
      <c r="DC5270" s="61">
        <v>0.44855570858291149</v>
      </c>
      <c r="DD5270" s="61">
        <v>0.96484003986833133</v>
      </c>
      <c r="DE5270" s="61">
        <v>1.1761352651558088E-3</v>
      </c>
      <c r="DF5270" s="61">
        <v>0.44956850488227484</v>
      </c>
      <c r="DG5270" s="61">
        <v>0.78692467708529967</v>
      </c>
      <c r="DH5270" s="61">
        <v>0.75722128995976945</v>
      </c>
      <c r="DI5270" s="61">
        <v>0.9327608623385294</v>
      </c>
      <c r="DJ5270" s="61">
        <v>0.88973135323956642</v>
      </c>
      <c r="DU5270" s="41">
        <f t="shared" si="4824"/>
        <v>0.52597375181186612</v>
      </c>
      <c r="DV5270" s="41">
        <f t="shared" si="4825"/>
        <v>1.32</v>
      </c>
      <c r="DW5270" s="43">
        <f t="shared" si="4781"/>
        <v>1333.6622065619583</v>
      </c>
    </row>
    <row r="5271" spans="40:127" x14ac:dyDescent="0.25">
      <c r="AN5271" s="41">
        <f t="shared" si="4782"/>
        <v>1.56</v>
      </c>
      <c r="AO5271" s="41">
        <f t="shared" si="4783"/>
        <v>1.5</v>
      </c>
      <c r="AP5271" s="41">
        <f t="shared" si="4784"/>
        <v>1.395</v>
      </c>
      <c r="AQ5271" s="41">
        <f t="shared" si="4785"/>
        <v>1.395</v>
      </c>
      <c r="AR5271" s="41">
        <f t="shared" si="4786"/>
        <v>1.38</v>
      </c>
      <c r="AS5271" s="41">
        <f t="shared" si="4787"/>
        <v>1.5149999999999999</v>
      </c>
      <c r="AT5271" s="41">
        <f t="shared" si="4788"/>
        <v>1.95</v>
      </c>
      <c r="AU5271" s="41">
        <f t="shared" si="4789"/>
        <v>1.71</v>
      </c>
      <c r="AV5271" s="41">
        <f t="shared" si="4790"/>
        <v>1.32</v>
      </c>
      <c r="AW5271" s="41">
        <f t="shared" si="4791"/>
        <v>1.5149999999999999</v>
      </c>
      <c r="AX5271" s="41">
        <f t="shared" si="4769"/>
        <v>1.32</v>
      </c>
      <c r="AY5271" s="41">
        <f t="shared" si="4792"/>
        <v>5.9918177754883564</v>
      </c>
      <c r="AZ5271" s="41">
        <f t="shared" si="4793"/>
        <v>5.9968122432620738</v>
      </c>
      <c r="BA5271" s="41">
        <f t="shared" si="4794"/>
        <v>5.9962469141472106</v>
      </c>
      <c r="BB5271" s="41">
        <f t="shared" si="4795"/>
        <v>5.9932410572341572</v>
      </c>
      <c r="BC5271" s="41">
        <f t="shared" si="4796"/>
        <v>6.0107152826834849</v>
      </c>
      <c r="BD5271" s="41">
        <f t="shared" si="4797"/>
        <v>5.9591907493309639</v>
      </c>
      <c r="BE5271" s="41">
        <f t="shared" si="4798"/>
        <v>6.0047221057956159</v>
      </c>
      <c r="BF5271" s="41">
        <f t="shared" si="4799"/>
        <v>6.0235986557570227</v>
      </c>
      <c r="BG5271" s="41">
        <f t="shared" si="4800"/>
        <v>5.9804807089745138</v>
      </c>
      <c r="BH5271" s="41">
        <f t="shared" si="4801"/>
        <v>6.0020392850919526</v>
      </c>
      <c r="BI5271" s="41">
        <f t="shared" si="4802"/>
        <v>5.9591907493309639</v>
      </c>
      <c r="BJ5271" s="41">
        <f t="shared" si="4803"/>
        <v>0.83898149077602713</v>
      </c>
      <c r="BK5271" s="41">
        <f t="shared" si="4804"/>
        <v>1.0796842082367222</v>
      </c>
      <c r="BL5271" s="41">
        <f t="shared" si="4805"/>
        <v>1.0493053462875763</v>
      </c>
      <c r="BM5271" s="41">
        <f t="shared" si="4806"/>
        <v>0.90152696273323207</v>
      </c>
      <c r="BN5271" s="41">
        <f t="shared" si="4807"/>
        <v>2.1764780420788581</v>
      </c>
      <c r="BO5271" s="41">
        <f t="shared" si="4808"/>
        <v>0.1606514741913431</v>
      </c>
      <c r="BP5271" s="41">
        <f t="shared" si="4809"/>
        <v>1.6091567892700607</v>
      </c>
      <c r="BQ5271" s="41">
        <f t="shared" si="4810"/>
        <v>4.1615445036322622</v>
      </c>
      <c r="BR5271" s="41">
        <f t="shared" si="4811"/>
        <v>0.47288510719522719</v>
      </c>
      <c r="BS5271" s="41">
        <f t="shared" si="4812"/>
        <v>1.4055442918900125</v>
      </c>
      <c r="BT5271" s="41">
        <f t="shared" si="4813"/>
        <v>5531.494592926344</v>
      </c>
      <c r="BU5271" s="41">
        <f t="shared" si="4814"/>
        <v>5320.9610537167355</v>
      </c>
      <c r="BV5271" s="41">
        <f t="shared" si="4815"/>
        <v>4948.2605232336573</v>
      </c>
      <c r="BW5271" s="41">
        <f t="shared" si="4816"/>
        <v>4947.0201117064298</v>
      </c>
      <c r="BX5271" s="41">
        <f t="shared" si="4817"/>
        <v>4900.9555098263136</v>
      </c>
      <c r="BY5271" s="41">
        <f t="shared" si="4818"/>
        <v>5357.2864910947574</v>
      </c>
      <c r="BZ5271" s="41">
        <f t="shared" si="4819"/>
        <v>6921.8098312101629</v>
      </c>
      <c r="CA5271" s="41">
        <f t="shared" si="4820"/>
        <v>6079.4280026897031</v>
      </c>
      <c r="CB5271" s="41">
        <f t="shared" si="4821"/>
        <v>4676.0653658464662</v>
      </c>
      <c r="CC5271" s="41">
        <f t="shared" si="4822"/>
        <v>5376.5123163767221</v>
      </c>
      <c r="CD5271" s="43">
        <f t="shared" si="4823"/>
        <v>4676.0653658464662</v>
      </c>
      <c r="CE5271" s="43">
        <f t="shared" si="4770"/>
        <v>1990.630552720243</v>
      </c>
      <c r="CF5271" s="43">
        <f t="shared" si="4771"/>
        <v>2171.3483895756972</v>
      </c>
      <c r="CG5271" s="43">
        <f t="shared" si="4772"/>
        <v>1990.7422223669112</v>
      </c>
      <c r="CH5271" s="43">
        <f t="shared" si="4773"/>
        <v>1845.2424832772001</v>
      </c>
      <c r="CI5271" s="43">
        <f t="shared" si="4774"/>
        <v>2836.2604475512785</v>
      </c>
      <c r="CJ5271" s="43">
        <f t="shared" si="4775"/>
        <v>845.95033674774368</v>
      </c>
      <c r="CK5271" s="43">
        <f t="shared" si="4776"/>
        <v>3446.0666240169153</v>
      </c>
      <c r="CL5271" s="43">
        <f t="shared" si="4777"/>
        <v>4859.7425123397807</v>
      </c>
      <c r="CM5271" s="43">
        <f t="shared" si="4778"/>
        <v>1264.566366696462</v>
      </c>
      <c r="CN5271" s="43">
        <f t="shared" si="4779"/>
        <v>2502.2158914721745</v>
      </c>
      <c r="CO5271" s="43">
        <f t="shared" si="4780"/>
        <v>845.95033674774368</v>
      </c>
      <c r="CQ5271" s="61">
        <v>0.47222514000469418</v>
      </c>
      <c r="CR5271" s="61">
        <v>0.38938552093498857</v>
      </c>
      <c r="CS5271" s="61">
        <v>0.22446621152993995</v>
      </c>
      <c r="CT5271" s="61">
        <v>0.23853575094791535</v>
      </c>
      <c r="CU5271" s="61">
        <v>0.21654644710593152</v>
      </c>
      <c r="CV5271" s="61">
        <v>0.39562044875716695</v>
      </c>
      <c r="CW5271" s="61">
        <v>0.86541237730629705</v>
      </c>
      <c r="CX5271" s="61">
        <v>0.65831418341515258</v>
      </c>
      <c r="CY5271" s="61">
        <v>0.14092655174564062</v>
      </c>
      <c r="CZ5271" s="61">
        <v>0.40318743143478231</v>
      </c>
      <c r="DA5271" s="61">
        <v>0.37058464101269628</v>
      </c>
      <c r="DB5271" s="61">
        <v>0.46769016550504827</v>
      </c>
      <c r="DC5271" s="61">
        <v>0.45649122485105831</v>
      </c>
      <c r="DD5271" s="61">
        <v>0.39771682439176592</v>
      </c>
      <c r="DE5271" s="61">
        <v>0.72959990414997677</v>
      </c>
      <c r="DF5271" s="61">
        <v>2.4791237398143262E-2</v>
      </c>
      <c r="DG5271" s="61">
        <v>0.62293808610526913</v>
      </c>
      <c r="DH5271" s="61">
        <v>0.89472480242262831</v>
      </c>
      <c r="DI5271" s="61">
        <v>0.18491133187808761</v>
      </c>
      <c r="DJ5271" s="61">
        <v>0.57124069783826781</v>
      </c>
      <c r="DU5271" s="41">
        <f t="shared" si="4824"/>
        <v>0.30491919517696398</v>
      </c>
      <c r="DV5271" s="41">
        <f t="shared" si="4825"/>
        <v>1.32</v>
      </c>
      <c r="DW5271" s="43">
        <f t="shared" si="4781"/>
        <v>1015.4444980985738</v>
      </c>
    </row>
    <row r="5272" spans="40:127" x14ac:dyDescent="0.25">
      <c r="AN5272" s="41">
        <f t="shared" si="4782"/>
        <v>1.68</v>
      </c>
      <c r="AO5272" s="41">
        <f t="shared" si="4783"/>
        <v>1.875</v>
      </c>
      <c r="AP5272" s="41">
        <f t="shared" si="4784"/>
        <v>1.395</v>
      </c>
      <c r="AQ5272" s="41">
        <f t="shared" si="4785"/>
        <v>1.4550000000000001</v>
      </c>
      <c r="AR5272" s="41">
        <f t="shared" si="4786"/>
        <v>1.4850000000000001</v>
      </c>
      <c r="AS5272" s="41">
        <f t="shared" si="4787"/>
        <v>1.32</v>
      </c>
      <c r="AT5272" s="41">
        <f t="shared" si="4788"/>
        <v>1.155</v>
      </c>
      <c r="AU5272" s="41">
        <f t="shared" si="4789"/>
        <v>1.32</v>
      </c>
      <c r="AV5272" s="41">
        <f t="shared" si="4790"/>
        <v>1.38</v>
      </c>
      <c r="AW5272" s="41">
        <f t="shared" si="4791"/>
        <v>1.335</v>
      </c>
      <c r="AX5272" s="41">
        <f t="shared" si="4769"/>
        <v>1.155</v>
      </c>
      <c r="AY5272" s="41">
        <f t="shared" si="4792"/>
        <v>5.9993357688254907</v>
      </c>
      <c r="AZ5272" s="41">
        <f t="shared" si="4793"/>
        <v>5.9781081242158631</v>
      </c>
      <c r="BA5272" s="41">
        <f t="shared" si="4794"/>
        <v>6.0149078420467799</v>
      </c>
      <c r="BB5272" s="41">
        <f t="shared" si="4795"/>
        <v>6.0101201093066337</v>
      </c>
      <c r="BC5272" s="41">
        <f t="shared" si="4796"/>
        <v>5.9986531222802029</v>
      </c>
      <c r="BD5272" s="41">
        <f t="shared" si="4797"/>
        <v>5.9655013083020476</v>
      </c>
      <c r="BE5272" s="41">
        <f t="shared" si="4798"/>
        <v>6.0151138691492507</v>
      </c>
      <c r="BF5272" s="41">
        <f t="shared" si="4799"/>
        <v>5.98869448496123</v>
      </c>
      <c r="BG5272" s="41">
        <f t="shared" si="4800"/>
        <v>5.962728471490542</v>
      </c>
      <c r="BH5272" s="41">
        <f t="shared" si="4801"/>
        <v>5.9924319589140724</v>
      </c>
      <c r="BI5272" s="41">
        <f t="shared" si="4802"/>
        <v>5.962728471490542</v>
      </c>
      <c r="BJ5272" s="41">
        <f t="shared" si="4803"/>
        <v>1.2263400270576799</v>
      </c>
      <c r="BK5272" s="41">
        <f t="shared" si="4804"/>
        <v>0.41935968366358112</v>
      </c>
      <c r="BL5272" s="41">
        <f t="shared" si="4805"/>
        <v>2.687988541405292</v>
      </c>
      <c r="BM5272" s="41">
        <f t="shared" si="4806"/>
        <v>2.1122009915252291</v>
      </c>
      <c r="BN5272" s="41">
        <f t="shared" si="4807"/>
        <v>1.1848135169892995</v>
      </c>
      <c r="BO5272" s="41">
        <f t="shared" si="4808"/>
        <v>0.22132844609477589</v>
      </c>
      <c r="BP5272" s="41">
        <f t="shared" si="4809"/>
        <v>2.7160057591494997</v>
      </c>
      <c r="BQ5272" s="41">
        <f t="shared" si="4810"/>
        <v>0.71647722802076996</v>
      </c>
      <c r="BR5272" s="41">
        <f t="shared" si="4811"/>
        <v>0.19227032445491782</v>
      </c>
      <c r="BS5272" s="41">
        <f t="shared" si="4812"/>
        <v>0.86542268453351856</v>
      </c>
      <c r="BT5272" s="41">
        <f t="shared" si="4813"/>
        <v>5960.7301553835941</v>
      </c>
      <c r="BU5272" s="41">
        <f t="shared" si="4814"/>
        <v>6640.8206338118862</v>
      </c>
      <c r="BV5272" s="41">
        <f t="shared" si="4815"/>
        <v>4955.9542859791181</v>
      </c>
      <c r="BW5272" s="41">
        <f t="shared" si="4816"/>
        <v>5167.0559508828319</v>
      </c>
      <c r="BX5272" s="41">
        <f t="shared" si="4817"/>
        <v>5268.5599184674074</v>
      </c>
      <c r="BY5272" s="41">
        <f t="shared" si="4818"/>
        <v>4670.2055883812609</v>
      </c>
      <c r="BZ5272" s="41">
        <f t="shared" si="4819"/>
        <v>4103.3872637993654</v>
      </c>
      <c r="CA5272" s="41">
        <f t="shared" si="4820"/>
        <v>4679.2753899730051</v>
      </c>
      <c r="CB5272" s="41">
        <f t="shared" si="4821"/>
        <v>4881.3528091757253</v>
      </c>
      <c r="CC5272" s="41">
        <f t="shared" si="4822"/>
        <v>4733.9254765544247</v>
      </c>
      <c r="CD5272" s="43">
        <f t="shared" si="4823"/>
        <v>4103.3872637993654</v>
      </c>
      <c r="CE5272" s="43">
        <f t="shared" si="4770"/>
        <v>2591.8186510027331</v>
      </c>
      <c r="CF5272" s="43">
        <f t="shared" si="4771"/>
        <v>1691.5486282268109</v>
      </c>
      <c r="CG5272" s="43">
        <f t="shared" si="4772"/>
        <v>3186.234907759203</v>
      </c>
      <c r="CH5272" s="43">
        <f t="shared" si="4773"/>
        <v>2945.9168983906193</v>
      </c>
      <c r="CI5272" s="43">
        <f t="shared" si="4774"/>
        <v>2251.8597117932791</v>
      </c>
      <c r="CJ5272" s="43">
        <f t="shared" si="4775"/>
        <v>865.13209891235431</v>
      </c>
      <c r="CK5272" s="43">
        <f t="shared" si="4776"/>
        <v>2651.7782532165274</v>
      </c>
      <c r="CL5272" s="43">
        <f t="shared" si="4777"/>
        <v>1556.5569118493904</v>
      </c>
      <c r="CM5272" s="43">
        <f t="shared" si="4778"/>
        <v>842.99518340891359</v>
      </c>
      <c r="CN5272" s="43">
        <f t="shared" si="4779"/>
        <v>1730.1560682910035</v>
      </c>
      <c r="CO5272" s="43">
        <f t="shared" si="4780"/>
        <v>842.99518340891359</v>
      </c>
      <c r="CQ5272" s="61">
        <v>0.62504673917454467</v>
      </c>
      <c r="CR5272" s="61">
        <v>0.81428472956635767</v>
      </c>
      <c r="CS5272" s="61">
        <v>0.23184149918649455</v>
      </c>
      <c r="CT5272" s="61">
        <v>0.31938758417679403</v>
      </c>
      <c r="CU5272" s="61">
        <v>0.3561057278127282</v>
      </c>
      <c r="CV5272" s="61">
        <v>0.1395534324950074</v>
      </c>
      <c r="CW5272" s="61">
        <v>1.7148179201438518E-2</v>
      </c>
      <c r="CX5272" s="61">
        <v>0.14334882973342544</v>
      </c>
      <c r="CY5272" s="61">
        <v>0.21581887489707352</v>
      </c>
      <c r="CZ5272" s="61">
        <v>0.15983131368915815</v>
      </c>
      <c r="DA5272" s="61">
        <v>0.51785447336512935</v>
      </c>
      <c r="DB5272" s="61">
        <v>0.15493452915637362</v>
      </c>
      <c r="DC5272" s="61">
        <v>0.79394090814538321</v>
      </c>
      <c r="DD5272" s="61">
        <v>0.71971105240908539</v>
      </c>
      <c r="DE5272" s="61">
        <v>0.50428115053632538</v>
      </c>
      <c r="DF5272" s="61">
        <v>4.9783314113773791E-2</v>
      </c>
      <c r="DG5272" s="61">
        <v>0.79684856297286122</v>
      </c>
      <c r="DH5272" s="61">
        <v>0.3133894569556771</v>
      </c>
      <c r="DI5272" s="61">
        <v>3.7047557241637996E-2</v>
      </c>
      <c r="DJ5272" s="61">
        <v>0.3822236427267004</v>
      </c>
      <c r="DU5272" s="41">
        <f t="shared" si="4824"/>
        <v>0.37797145708166963</v>
      </c>
      <c r="DV5272" s="41">
        <f t="shared" si="4825"/>
        <v>1.155</v>
      </c>
      <c r="DW5272" s="43">
        <f t="shared" si="4781"/>
        <v>989.23930552849504</v>
      </c>
    </row>
    <row r="5273" spans="40:127" x14ac:dyDescent="0.25">
      <c r="AN5273" s="41">
        <f t="shared" si="4782"/>
        <v>1.77</v>
      </c>
      <c r="AO5273" s="41">
        <f t="shared" si="4783"/>
        <v>1.5449999999999999</v>
      </c>
      <c r="AP5273" s="41">
        <f t="shared" si="4784"/>
        <v>1.2749999999999999</v>
      </c>
      <c r="AQ5273" s="41">
        <f t="shared" si="4785"/>
        <v>1.4550000000000001</v>
      </c>
      <c r="AR5273" s="41">
        <f t="shared" si="4786"/>
        <v>1.65</v>
      </c>
      <c r="AS5273" s="41">
        <f t="shared" si="4787"/>
        <v>1.47</v>
      </c>
      <c r="AT5273" s="41">
        <f t="shared" si="4788"/>
        <v>1.56</v>
      </c>
      <c r="AU5273" s="41">
        <f t="shared" si="4789"/>
        <v>1.605</v>
      </c>
      <c r="AV5273" s="41">
        <f t="shared" si="4790"/>
        <v>1.4850000000000001</v>
      </c>
      <c r="AW5273" s="41">
        <f t="shared" si="4791"/>
        <v>1.365</v>
      </c>
      <c r="AX5273" s="41">
        <f t="shared" si="4769"/>
        <v>1.2749999999999999</v>
      </c>
      <c r="AY5273" s="41">
        <f t="shared" si="4792"/>
        <v>5.9737935761806202</v>
      </c>
      <c r="AZ5273" s="41">
        <f t="shared" si="4793"/>
        <v>5.9809069689724286</v>
      </c>
      <c r="BA5273" s="41">
        <f t="shared" si="4794"/>
        <v>5.9862626071030016</v>
      </c>
      <c r="BB5273" s="41">
        <f t="shared" si="4795"/>
        <v>6.0002546481523513</v>
      </c>
      <c r="BC5273" s="41">
        <f t="shared" si="4796"/>
        <v>6.0261923246128184</v>
      </c>
      <c r="BD5273" s="41">
        <f t="shared" si="4797"/>
        <v>6.0126075862687287</v>
      </c>
      <c r="BE5273" s="41">
        <f t="shared" si="4798"/>
        <v>6.0137950649057235</v>
      </c>
      <c r="BF5273" s="41">
        <f t="shared" si="4799"/>
        <v>5.9776968075187158</v>
      </c>
      <c r="BG5273" s="41">
        <f t="shared" si="4800"/>
        <v>5.9936479623195593</v>
      </c>
      <c r="BH5273" s="41">
        <f t="shared" si="4801"/>
        <v>5.9968457469765974</v>
      </c>
      <c r="BI5273" s="41">
        <f t="shared" si="4802"/>
        <v>5.9737935761806202</v>
      </c>
      <c r="BJ5273" s="41">
        <f t="shared" si="4803"/>
        <v>0.33702667820069715</v>
      </c>
      <c r="BK5273" s="41">
        <f t="shared" si="4804"/>
        <v>0.48319913733821229</v>
      </c>
      <c r="BL5273" s="41">
        <f t="shared" si="4805"/>
        <v>0.63358191242632567</v>
      </c>
      <c r="BM5273" s="41">
        <f t="shared" si="4806"/>
        <v>1.2845363676650983</v>
      </c>
      <c r="BN5273" s="41">
        <f t="shared" si="4807"/>
        <v>4.7408160609436338</v>
      </c>
      <c r="BO5273" s="41">
        <f t="shared" si="4808"/>
        <v>2.3940801841965604</v>
      </c>
      <c r="BP5273" s="41">
        <f t="shared" si="4809"/>
        <v>2.5415697043959304</v>
      </c>
      <c r="BQ5273" s="41">
        <f t="shared" si="4810"/>
        <v>0.41071488276895218</v>
      </c>
      <c r="BR5273" s="41">
        <f t="shared" si="4811"/>
        <v>0.92024766192460872</v>
      </c>
      <c r="BS5273" s="41">
        <f t="shared" si="4812"/>
        <v>1.0815118515141704</v>
      </c>
      <c r="BT5273" s="41">
        <f t="shared" si="4813"/>
        <v>6266.6720476305263</v>
      </c>
      <c r="BU5273" s="41">
        <f t="shared" si="4814"/>
        <v>5473.3170077713748</v>
      </c>
      <c r="BV5273" s="41">
        <f t="shared" si="4815"/>
        <v>4518.8368581040786</v>
      </c>
      <c r="BW5273" s="41">
        <f t="shared" si="4816"/>
        <v>5162.8134129027467</v>
      </c>
      <c r="BX5273" s="41">
        <f t="shared" si="4817"/>
        <v>5867.3775328700522</v>
      </c>
      <c r="BY5273" s="41">
        <f t="shared" si="4818"/>
        <v>5221.4047548141489</v>
      </c>
      <c r="BZ5273" s="41">
        <f t="shared" si="4819"/>
        <v>5541.6297466029982</v>
      </c>
      <c r="CA5273" s="41">
        <f t="shared" si="4820"/>
        <v>5684.3469000504892</v>
      </c>
      <c r="CB5273" s="41">
        <f t="shared" si="4821"/>
        <v>5266.3614676182142</v>
      </c>
      <c r="CC5273" s="41">
        <f t="shared" si="4822"/>
        <v>4842.088085006656</v>
      </c>
      <c r="CD5273" s="43">
        <f t="shared" si="4823"/>
        <v>4518.8368581040786</v>
      </c>
      <c r="CE5273" s="43">
        <f t="shared" si="4770"/>
        <v>1431.5129578576684</v>
      </c>
      <c r="CF5273" s="43">
        <f t="shared" si="4771"/>
        <v>1496.1717010085315</v>
      </c>
      <c r="CG5273" s="43">
        <f t="shared" si="4772"/>
        <v>1413.8438505524102</v>
      </c>
      <c r="CH5273" s="43">
        <f t="shared" si="4773"/>
        <v>2297.344223671942</v>
      </c>
      <c r="CI5273" s="43">
        <f t="shared" si="4774"/>
        <v>5004.9572716069497</v>
      </c>
      <c r="CJ5273" s="43">
        <f t="shared" si="4775"/>
        <v>3168.666686683745</v>
      </c>
      <c r="CK5273" s="43">
        <f t="shared" si="4776"/>
        <v>3464.6988196212619</v>
      </c>
      <c r="CL5273" s="43">
        <f t="shared" si="4777"/>
        <v>1432.9635192022006</v>
      </c>
      <c r="CM5273" s="43">
        <f t="shared" si="4778"/>
        <v>1984.5803741895675</v>
      </c>
      <c r="CN5273" s="43">
        <f t="shared" si="4779"/>
        <v>1977.5987097901832</v>
      </c>
      <c r="CO5273" s="43">
        <f t="shared" si="4780"/>
        <v>1413.8438505524102</v>
      </c>
      <c r="CQ5273" s="61">
        <v>0.72657317244321695</v>
      </c>
      <c r="CR5273" s="61">
        <v>0.45986332644956085</v>
      </c>
      <c r="CS5273" s="61">
        <v>8.3269394774648342E-2</v>
      </c>
      <c r="CT5273" s="61">
        <v>0.30845782155160828</v>
      </c>
      <c r="CU5273" s="61">
        <v>0.60039964698626203</v>
      </c>
      <c r="CV5273" s="61">
        <v>0.34692556176395073</v>
      </c>
      <c r="CW5273" s="61">
        <v>0.47439285674781861</v>
      </c>
      <c r="CX5273" s="61">
        <v>0.53079608153170277</v>
      </c>
      <c r="CY5273" s="61">
        <v>0.35480673100977467</v>
      </c>
      <c r="CZ5273" s="61">
        <v>0.19732299601524428</v>
      </c>
      <c r="DA5273" s="61">
        <v>0.10907585630266448</v>
      </c>
      <c r="DB5273" s="61">
        <v>0.19065464175134528</v>
      </c>
      <c r="DC5273" s="61">
        <v>0.27167443179912865</v>
      </c>
      <c r="DD5273" s="61">
        <v>0.5360869915144173</v>
      </c>
      <c r="DE5273" s="61">
        <v>0.91633324219015921</v>
      </c>
      <c r="DF5273" s="61">
        <v>0.75983078401082915</v>
      </c>
      <c r="DG5273" s="61">
        <v>0.77781311339157633</v>
      </c>
      <c r="DH5273" s="61">
        <v>0.15008283059645056</v>
      </c>
      <c r="DI5273" s="61">
        <v>0.40557083678664096</v>
      </c>
      <c r="DJ5273" s="61">
        <v>0.46835471907813708</v>
      </c>
      <c r="DU5273" s="41">
        <f t="shared" si="4824"/>
        <v>0.18200555175206753</v>
      </c>
      <c r="DV5273" s="41">
        <f t="shared" si="4825"/>
        <v>1.2749999999999999</v>
      </c>
      <c r="DW5273" s="43">
        <f t="shared" si="4781"/>
        <v>757.77867561362541</v>
      </c>
    </row>
    <row r="5274" spans="40:127" x14ac:dyDescent="0.25">
      <c r="AN5274" s="41">
        <f t="shared" si="4782"/>
        <v>1.605</v>
      </c>
      <c r="AO5274" s="41">
        <f t="shared" si="4783"/>
        <v>1.53</v>
      </c>
      <c r="AP5274" s="41">
        <f t="shared" si="4784"/>
        <v>1.29</v>
      </c>
      <c r="AQ5274" s="41">
        <f t="shared" si="4785"/>
        <v>1.98</v>
      </c>
      <c r="AR5274" s="41">
        <f t="shared" si="4786"/>
        <v>1.6950000000000001</v>
      </c>
      <c r="AS5274" s="41">
        <f t="shared" si="4787"/>
        <v>1.2749999999999999</v>
      </c>
      <c r="AT5274" s="41">
        <f t="shared" si="4788"/>
        <v>1.6950000000000001</v>
      </c>
      <c r="AU5274" s="41">
        <f t="shared" si="4789"/>
        <v>1.1850000000000001</v>
      </c>
      <c r="AV5274" s="41">
        <f t="shared" si="4790"/>
        <v>2.1</v>
      </c>
      <c r="AW5274" s="41">
        <f t="shared" si="4791"/>
        <v>1.92</v>
      </c>
      <c r="AX5274" s="41">
        <f t="shared" si="4769"/>
        <v>1.1850000000000001</v>
      </c>
      <c r="AY5274" s="41">
        <f t="shared" si="4792"/>
        <v>6.0099774584778247</v>
      </c>
      <c r="AZ5274" s="41">
        <f t="shared" si="4793"/>
        <v>5.9874419461652364</v>
      </c>
      <c r="BA5274" s="41">
        <f t="shared" si="4794"/>
        <v>5.969638063236558</v>
      </c>
      <c r="BB5274" s="41">
        <f t="shared" si="4795"/>
        <v>6.0091411050045727</v>
      </c>
      <c r="BC5274" s="41">
        <f t="shared" si="4796"/>
        <v>5.9954792549491911</v>
      </c>
      <c r="BD5274" s="41">
        <f t="shared" si="4797"/>
        <v>6.0171114861684734</v>
      </c>
      <c r="BE5274" s="41">
        <f t="shared" si="4798"/>
        <v>5.9845795566759721</v>
      </c>
      <c r="BF5274" s="41">
        <f t="shared" si="4799"/>
        <v>5.9768629043157429</v>
      </c>
      <c r="BG5274" s="41">
        <f t="shared" si="4800"/>
        <v>5.9888592580404083</v>
      </c>
      <c r="BH5274" s="41">
        <f t="shared" si="4801"/>
        <v>6.0179351382059654</v>
      </c>
      <c r="BI5274" s="41">
        <f t="shared" si="4802"/>
        <v>5.969638063236558</v>
      </c>
      <c r="BJ5274" s="41">
        <f t="shared" si="4803"/>
        <v>2.0970783292203197</v>
      </c>
      <c r="BK5274" s="41">
        <f t="shared" si="4804"/>
        <v>0.67251445442700497</v>
      </c>
      <c r="BL5274" s="41">
        <f t="shared" si="4805"/>
        <v>0.27300833507193728</v>
      </c>
      <c r="BM5274" s="41">
        <f t="shared" si="4806"/>
        <v>2.0105613351961753</v>
      </c>
      <c r="BN5274" s="41">
        <f t="shared" si="4807"/>
        <v>1.0094133769318956</v>
      </c>
      <c r="BO5274" s="41">
        <f t="shared" si="4808"/>
        <v>3.0032117469479735</v>
      </c>
      <c r="BP5274" s="41">
        <f t="shared" si="4809"/>
        <v>0.58187987416364284</v>
      </c>
      <c r="BQ5274" s="41">
        <f t="shared" si="4810"/>
        <v>0.39372971972527898</v>
      </c>
      <c r="BR5274" s="41">
        <f t="shared" si="4811"/>
        <v>0.72246984484735988</v>
      </c>
      <c r="BS5274" s="41">
        <f t="shared" si="4812"/>
        <v>3.1302682479784174</v>
      </c>
      <c r="BT5274" s="41">
        <f t="shared" si="4813"/>
        <v>5699.6744889973043</v>
      </c>
      <c r="BU5274" s="41">
        <f t="shared" si="4814"/>
        <v>5423.1383504666383</v>
      </c>
      <c r="BV5274" s="41">
        <f t="shared" si="4815"/>
        <v>4565.6467449238489</v>
      </c>
      <c r="BW5274" s="41">
        <f t="shared" si="4816"/>
        <v>7030.8848729939555</v>
      </c>
      <c r="BX5274" s="41">
        <f t="shared" si="4817"/>
        <v>6012.0176951731119</v>
      </c>
      <c r="BY5274" s="41">
        <f t="shared" si="4818"/>
        <v>4530.4653088618197</v>
      </c>
      <c r="BZ5274" s="41">
        <f t="shared" si="4819"/>
        <v>6006.5503266783708</v>
      </c>
      <c r="CA5274" s="41">
        <f t="shared" si="4820"/>
        <v>4196.5615074245607</v>
      </c>
      <c r="CB5274" s="41">
        <f t="shared" si="4821"/>
        <v>7444.4041674165437</v>
      </c>
      <c r="CC5274" s="41">
        <f t="shared" si="4822"/>
        <v>6822.8146816335093</v>
      </c>
      <c r="CD5274" s="43">
        <f t="shared" si="4823"/>
        <v>4196.5615074245607</v>
      </c>
      <c r="CE5274" s="43">
        <f t="shared" si="4770"/>
        <v>3237.9656718362162</v>
      </c>
      <c r="CF5274" s="43">
        <f t="shared" si="4771"/>
        <v>1747.9625336697386</v>
      </c>
      <c r="CG5274" s="43">
        <f t="shared" si="4772"/>
        <v>939.00421289862936</v>
      </c>
      <c r="CH5274" s="43">
        <f t="shared" si="4773"/>
        <v>3911.2333800468909</v>
      </c>
      <c r="CI5274" s="43">
        <f t="shared" si="4774"/>
        <v>2372.4338266381005</v>
      </c>
      <c r="CJ5274" s="43">
        <f t="shared" si="4775"/>
        <v>3078.1731029938051</v>
      </c>
      <c r="CK5274" s="43">
        <f t="shared" si="4776"/>
        <v>1801.2593488501002</v>
      </c>
      <c r="CL5274" s="43">
        <f t="shared" si="4777"/>
        <v>1035.8749393396226</v>
      </c>
      <c r="CM5274" s="43">
        <f t="shared" si="4778"/>
        <v>2486.675035521072</v>
      </c>
      <c r="CN5274" s="43">
        <f t="shared" si="4779"/>
        <v>4732.4047752381903</v>
      </c>
      <c r="CO5274" s="43">
        <f t="shared" si="4780"/>
        <v>939.00421289862936</v>
      </c>
      <c r="CQ5274" s="61">
        <v>0.53300521907210185</v>
      </c>
      <c r="CR5274" s="61">
        <v>0.43312112019954474</v>
      </c>
      <c r="CS5274" s="61">
        <v>0.10013405958901467</v>
      </c>
      <c r="CT5274" s="61">
        <v>0.88020906524426812</v>
      </c>
      <c r="CU5274" s="61">
        <v>0.65176409173233751</v>
      </c>
      <c r="CV5274" s="61">
        <v>8.2886873271082129E-2</v>
      </c>
      <c r="CW5274" s="61">
        <v>0.6437245841776823</v>
      </c>
      <c r="CX5274" s="61">
        <v>3.0193479152661573E-2</v>
      </c>
      <c r="CY5274" s="61">
        <v>0.92994435913352358</v>
      </c>
      <c r="CZ5274" s="61">
        <v>0.84284969495465578</v>
      </c>
      <c r="DA5274" s="61">
        <v>0.71731498883956779</v>
      </c>
      <c r="DB5274" s="61">
        <v>0.29155989637495905</v>
      </c>
      <c r="DC5274" s="61">
        <v>7.49894784709495E-2</v>
      </c>
      <c r="DD5274" s="61">
        <v>0.7030713874299872</v>
      </c>
      <c r="DE5274" s="61">
        <v>0.4413393592935021</v>
      </c>
      <c r="DF5274" s="61">
        <v>0.82374682723014936</v>
      </c>
      <c r="DG5274" s="61">
        <v>0.24451042859839889</v>
      </c>
      <c r="DH5274" s="61">
        <v>0.14055945401587266</v>
      </c>
      <c r="DI5274" s="61">
        <v>0.31631242492232836</v>
      </c>
      <c r="DJ5274" s="61">
        <v>0.83414645845526547</v>
      </c>
      <c r="DU5274" s="41">
        <f t="shared" si="4824"/>
        <v>0.51202208270383465</v>
      </c>
      <c r="DV5274" s="41">
        <f t="shared" si="4825"/>
        <v>1.1850000000000001</v>
      </c>
      <c r="DW5274" s="43">
        <f t="shared" si="4781"/>
        <v>1181.279244946242</v>
      </c>
    </row>
    <row r="5275" spans="40:127" x14ac:dyDescent="0.25">
      <c r="AN5275" s="41">
        <f t="shared" si="4782"/>
        <v>1.2</v>
      </c>
      <c r="AO5275" s="41">
        <f t="shared" si="4783"/>
        <v>1.2749999999999999</v>
      </c>
      <c r="AP5275" s="41">
        <f t="shared" si="4784"/>
        <v>1.86</v>
      </c>
      <c r="AQ5275" s="41">
        <f t="shared" si="4785"/>
        <v>1.845</v>
      </c>
      <c r="AR5275" s="41">
        <f t="shared" si="4786"/>
        <v>1.3049999999999999</v>
      </c>
      <c r="AS5275" s="41">
        <f t="shared" si="4787"/>
        <v>1.8</v>
      </c>
      <c r="AT5275" s="41">
        <f t="shared" si="4788"/>
        <v>1.56</v>
      </c>
      <c r="AU5275" s="41">
        <f t="shared" si="4789"/>
        <v>1.365</v>
      </c>
      <c r="AV5275" s="41">
        <f t="shared" si="4790"/>
        <v>1.4550000000000001</v>
      </c>
      <c r="AW5275" s="41">
        <f t="shared" si="4791"/>
        <v>1.3049999999999999</v>
      </c>
      <c r="AX5275" s="41">
        <f t="shared" si="4769"/>
        <v>1.2</v>
      </c>
      <c r="AY5275" s="41">
        <f t="shared" si="4792"/>
        <v>6.0097436272267082</v>
      </c>
      <c r="AZ5275" s="41">
        <f t="shared" si="4793"/>
        <v>6.0112989045423646</v>
      </c>
      <c r="BA5275" s="41">
        <f t="shared" si="4794"/>
        <v>5.9858906603319406</v>
      </c>
      <c r="BB5275" s="41">
        <f t="shared" si="4795"/>
        <v>5.9985840124775827</v>
      </c>
      <c r="BC5275" s="41">
        <f t="shared" si="4796"/>
        <v>6.010871557270562</v>
      </c>
      <c r="BD5275" s="41">
        <f t="shared" si="4797"/>
        <v>5.9993868480675481</v>
      </c>
      <c r="BE5275" s="41">
        <f t="shared" si="4798"/>
        <v>6.0097331381618364</v>
      </c>
      <c r="BF5275" s="41">
        <f t="shared" si="4799"/>
        <v>5.9830384572296058</v>
      </c>
      <c r="BG5275" s="41">
        <f t="shared" si="4800"/>
        <v>5.9855492621299629</v>
      </c>
      <c r="BH5275" s="41">
        <f t="shared" si="4801"/>
        <v>6.0115666113565736</v>
      </c>
      <c r="BI5275" s="41">
        <f t="shared" si="4802"/>
        <v>5.9830384572296058</v>
      </c>
      <c r="BJ5275" s="41">
        <f t="shared" si="4803"/>
        <v>2.0725225512017462</v>
      </c>
      <c r="BK5275" s="41">
        <f t="shared" si="4804"/>
        <v>2.2414001870787548</v>
      </c>
      <c r="BL5275" s="41">
        <f t="shared" si="4805"/>
        <v>0.62177546682764551</v>
      </c>
      <c r="BM5275" s="41">
        <f t="shared" si="4806"/>
        <v>1.1806883898115133</v>
      </c>
      <c r="BN5275" s="41">
        <f t="shared" si="4807"/>
        <v>2.1936760101114179</v>
      </c>
      <c r="BO5275" s="41">
        <f t="shared" si="4808"/>
        <v>1.2295049723971176</v>
      </c>
      <c r="BP5275" s="41">
        <f t="shared" si="4809"/>
        <v>2.0714277839153179</v>
      </c>
      <c r="BQ5275" s="41">
        <f t="shared" si="4810"/>
        <v>0.53823612046000679</v>
      </c>
      <c r="BR5275" s="41">
        <f t="shared" si="4811"/>
        <v>0.61113181795118854</v>
      </c>
      <c r="BS5275" s="41">
        <f t="shared" si="4812"/>
        <v>2.2718221800361724</v>
      </c>
      <c r="BT5275" s="41">
        <f t="shared" si="4813"/>
        <v>4261.3559691957835</v>
      </c>
      <c r="BU5275" s="41">
        <f t="shared" si="4814"/>
        <v>4528.2765458489212</v>
      </c>
      <c r="BV5275" s="41">
        <f t="shared" si="4815"/>
        <v>6591.9807335866944</v>
      </c>
      <c r="BW5275" s="41">
        <f t="shared" si="4816"/>
        <v>6545.748858627494</v>
      </c>
      <c r="BX5275" s="41">
        <f t="shared" si="4817"/>
        <v>4634.6594799707082</v>
      </c>
      <c r="BY5275" s="41">
        <f t="shared" si="4818"/>
        <v>6386.5237827896017</v>
      </c>
      <c r="BZ5275" s="41">
        <f t="shared" si="4819"/>
        <v>5539.7579255589162</v>
      </c>
      <c r="CA5275" s="41">
        <f t="shared" si="4820"/>
        <v>4836.5105995116974</v>
      </c>
      <c r="CB5275" s="41">
        <f t="shared" si="4821"/>
        <v>5156.4830367338327</v>
      </c>
      <c r="CC5275" s="41">
        <f t="shared" si="4822"/>
        <v>4634.9274316196825</v>
      </c>
      <c r="CD5275" s="43">
        <f t="shared" si="4823"/>
        <v>4261.3559691957835</v>
      </c>
      <c r="CE5275" s="43">
        <f t="shared" si="4770"/>
        <v>2406.693337435282</v>
      </c>
      <c r="CF5275" s="43">
        <f t="shared" si="4771"/>
        <v>2659.2536494662859</v>
      </c>
      <c r="CG5275" s="43">
        <f t="shared" si="4772"/>
        <v>2043.2410844099932</v>
      </c>
      <c r="CH5275" s="43">
        <f t="shared" si="4773"/>
        <v>2792.8904053067513</v>
      </c>
      <c r="CI5275" s="43">
        <f t="shared" si="4774"/>
        <v>2692.6917010314532</v>
      </c>
      <c r="CJ5275" s="43">
        <f t="shared" si="4775"/>
        <v>2780.5296279586769</v>
      </c>
      <c r="CK5275" s="43">
        <f t="shared" si="4776"/>
        <v>3127.8748935410863</v>
      </c>
      <c r="CL5275" s="43">
        <f t="shared" si="4777"/>
        <v>1395.1115953591359</v>
      </c>
      <c r="CM5275" s="43">
        <f t="shared" si="4778"/>
        <v>1584.6024324471539</v>
      </c>
      <c r="CN5275" s="43">
        <f t="shared" si="4779"/>
        <v>2740.2334064635461</v>
      </c>
      <c r="CO5275" s="43">
        <f t="shared" si="4780"/>
        <v>1395.1115953591359</v>
      </c>
      <c r="CQ5275" s="61">
        <v>3.6448423099395111E-2</v>
      </c>
      <c r="CR5275" s="61">
        <v>9.3076161050913542E-2</v>
      </c>
      <c r="CS5275" s="61">
        <v>0.80925383809143792</v>
      </c>
      <c r="CT5275" s="61">
        <v>0.7920584506582018</v>
      </c>
      <c r="CU5275" s="61">
        <v>0.12236410804400022</v>
      </c>
      <c r="CV5275" s="61">
        <v>0.75085535790963309</v>
      </c>
      <c r="CW5275" s="61">
        <v>0.47685213908966595</v>
      </c>
      <c r="CX5275" s="61">
        <v>0.19555924224666188</v>
      </c>
      <c r="CY5275" s="61">
        <v>0.31328988804207414</v>
      </c>
      <c r="CZ5275" s="61">
        <v>0.12503092746466937</v>
      </c>
      <c r="DA5275" s="61">
        <v>0.71336611131653049</v>
      </c>
      <c r="DB5275" s="61">
        <v>0.739123551070475</v>
      </c>
      <c r="DC5275" s="61">
        <v>0.26554510628467232</v>
      </c>
      <c r="DD5275" s="61">
        <v>0.50290638865696913</v>
      </c>
      <c r="DE5275" s="61">
        <v>0.73216705188844156</v>
      </c>
      <c r="DF5275" s="61">
        <v>0.51886940287885819</v>
      </c>
      <c r="DG5275" s="61">
        <v>0.71318835993388341</v>
      </c>
      <c r="DH5275" s="61">
        <v>0.22097512927274365</v>
      </c>
      <c r="DI5275" s="61">
        <v>0.25998126857954973</v>
      </c>
      <c r="DJ5275" s="61">
        <v>0.74343328706032619</v>
      </c>
      <c r="DU5275" s="41">
        <f t="shared" si="4824"/>
        <v>0.50862123693692973</v>
      </c>
      <c r="DV5275" s="41">
        <f t="shared" si="4825"/>
        <v>1.2</v>
      </c>
      <c r="DW5275" s="43">
        <f t="shared" si="4781"/>
        <v>1192.252846926549</v>
      </c>
    </row>
    <row r="5276" spans="40:127" x14ac:dyDescent="0.25">
      <c r="AN5276" s="41">
        <f t="shared" si="4782"/>
        <v>1.26</v>
      </c>
      <c r="AO5276" s="41">
        <f t="shared" si="4783"/>
        <v>1.59</v>
      </c>
      <c r="AP5276" s="41">
        <f t="shared" si="4784"/>
        <v>1.2</v>
      </c>
      <c r="AQ5276" s="41">
        <f t="shared" si="4785"/>
        <v>1.38</v>
      </c>
      <c r="AR5276" s="41">
        <f t="shared" si="4786"/>
        <v>1.7549999999999999</v>
      </c>
      <c r="AS5276" s="41">
        <f t="shared" si="4787"/>
        <v>1.44</v>
      </c>
      <c r="AT5276" s="41">
        <f t="shared" si="4788"/>
        <v>1.62</v>
      </c>
      <c r="AU5276" s="41">
        <f t="shared" si="4789"/>
        <v>1.62</v>
      </c>
      <c r="AV5276" s="41">
        <f t="shared" si="4790"/>
        <v>1.575</v>
      </c>
      <c r="AW5276" s="41">
        <f t="shared" si="4791"/>
        <v>1.8149999999999999</v>
      </c>
      <c r="AX5276" s="41">
        <f t="shared" si="4769"/>
        <v>1.2</v>
      </c>
      <c r="AY5276" s="41">
        <f t="shared" si="4792"/>
        <v>6.0136014486401708</v>
      </c>
      <c r="AZ5276" s="41">
        <f t="shared" si="4793"/>
        <v>6.012930549763956</v>
      </c>
      <c r="BA5276" s="41">
        <f t="shared" si="4794"/>
        <v>5.9728626319519673</v>
      </c>
      <c r="BB5276" s="41">
        <f t="shared" si="4795"/>
        <v>5.9914047812696261</v>
      </c>
      <c r="BC5276" s="41">
        <f t="shared" si="4796"/>
        <v>5.9976144060509897</v>
      </c>
      <c r="BD5276" s="41">
        <f t="shared" si="4797"/>
        <v>5.9667444554594029</v>
      </c>
      <c r="BE5276" s="41">
        <f t="shared" si="4798"/>
        <v>6.0095227833887233</v>
      </c>
      <c r="BF5276" s="41">
        <f t="shared" si="4799"/>
        <v>6.0092085571140128</v>
      </c>
      <c r="BG5276" s="41">
        <f t="shared" si="4800"/>
        <v>5.9892049162710581</v>
      </c>
      <c r="BH5276" s="41">
        <f t="shared" si="4801"/>
        <v>5.9960992517489373</v>
      </c>
      <c r="BI5276" s="41">
        <f t="shared" si="4802"/>
        <v>5.9667444554594029</v>
      </c>
      <c r="BJ5276" s="41">
        <f t="shared" si="4803"/>
        <v>2.5169181925982356</v>
      </c>
      <c r="BK5276" s="41">
        <f t="shared" si="4804"/>
        <v>2.4333274486039391</v>
      </c>
      <c r="BL5276" s="41">
        <f t="shared" si="4805"/>
        <v>0.32149484241288101</v>
      </c>
      <c r="BM5276" s="41">
        <f t="shared" si="4806"/>
        <v>0.82165600187733567</v>
      </c>
      <c r="BN5276" s="41">
        <f t="shared" si="4807"/>
        <v>1.1242999612831628</v>
      </c>
      <c r="BO5276" s="41">
        <f t="shared" si="4808"/>
        <v>0.23573941350435434</v>
      </c>
      <c r="BP5276" s="41">
        <f t="shared" si="4809"/>
        <v>2.049593865085634</v>
      </c>
      <c r="BQ5276" s="41">
        <f t="shared" si="4810"/>
        <v>2.0174050545470705</v>
      </c>
      <c r="BR5276" s="41">
        <f t="shared" si="4811"/>
        <v>0.73520386730429754</v>
      </c>
      <c r="BS5276" s="41">
        <f t="shared" si="4812"/>
        <v>1.0415117865064707</v>
      </c>
      <c r="BT5276" s="41">
        <f t="shared" si="4813"/>
        <v>4475.8596657253966</v>
      </c>
      <c r="BU5276" s="41">
        <f t="shared" si="4814"/>
        <v>5647.7935554133637</v>
      </c>
      <c r="BV5276" s="41">
        <f t="shared" si="4815"/>
        <v>4248.260159789088</v>
      </c>
      <c r="BW5276" s="41">
        <f t="shared" si="4816"/>
        <v>4893.0765771106644</v>
      </c>
      <c r="BX5276" s="41">
        <f t="shared" si="4817"/>
        <v>6225.9407971475248</v>
      </c>
      <c r="BY5276" s="41">
        <f t="shared" si="4818"/>
        <v>5095.3005530959626</v>
      </c>
      <c r="BZ5276" s="41">
        <f t="shared" si="4819"/>
        <v>5752.7248559974851</v>
      </c>
      <c r="CA5276" s="41">
        <f t="shared" si="4820"/>
        <v>5752.5744546264914</v>
      </c>
      <c r="CB5276" s="41">
        <f t="shared" si="4821"/>
        <v>5583.4642486369403</v>
      </c>
      <c r="CC5276" s="41">
        <f t="shared" si="4822"/>
        <v>6437.9801187630055</v>
      </c>
      <c r="CD5276" s="43">
        <f t="shared" si="4823"/>
        <v>4248.260159789088</v>
      </c>
      <c r="CE5276" s="43">
        <f t="shared" si="4770"/>
        <v>2784.8061687332984</v>
      </c>
      <c r="CF5276" s="43">
        <f t="shared" si="4771"/>
        <v>3455.3120849576926</v>
      </c>
      <c r="CG5276" s="43">
        <f t="shared" si="4772"/>
        <v>947.89040760793944</v>
      </c>
      <c r="CH5276" s="43">
        <f t="shared" si="4773"/>
        <v>1742.6652839852643</v>
      </c>
      <c r="CI5276" s="43">
        <f t="shared" si="4774"/>
        <v>2592.4363116630402</v>
      </c>
      <c r="CJ5276" s="43">
        <f t="shared" si="4775"/>
        <v>974.0213325310325</v>
      </c>
      <c r="CK5276" s="43">
        <f t="shared" si="4776"/>
        <v>3231.0136888773159</v>
      </c>
      <c r="CL5276" s="43">
        <f t="shared" si="4777"/>
        <v>3205.5417974582087</v>
      </c>
      <c r="CM5276" s="43">
        <f t="shared" si="4778"/>
        <v>1881.3704861505596</v>
      </c>
      <c r="CN5276" s="43">
        <f t="shared" si="4779"/>
        <v>2580.4687328403115</v>
      </c>
      <c r="CO5276" s="43">
        <f t="shared" si="4780"/>
        <v>947.89040760793944</v>
      </c>
      <c r="CQ5276" s="61">
        <v>7.5831370319695224E-2</v>
      </c>
      <c r="CR5276" s="61">
        <v>0.50834995715349696</v>
      </c>
      <c r="CS5276" s="61">
        <v>3.2020210050724973E-2</v>
      </c>
      <c r="CT5276" s="61">
        <v>0.21150916343007087</v>
      </c>
      <c r="CU5276" s="61">
        <v>0.71885125985941711</v>
      </c>
      <c r="CV5276" s="61">
        <v>0.2866645833794611</v>
      </c>
      <c r="CW5276" s="61">
        <v>0.55250845132294335</v>
      </c>
      <c r="CX5276" s="61">
        <v>0.55283086972702311</v>
      </c>
      <c r="CY5276" s="61">
        <v>0.4916859295399576</v>
      </c>
      <c r="CZ5276" s="61">
        <v>0.76654777606878277</v>
      </c>
      <c r="DA5276" s="61">
        <v>0.77493486786580468</v>
      </c>
      <c r="DB5276" s="61">
        <v>0.76479896407708992</v>
      </c>
      <c r="DC5276" s="61">
        <v>0.10061135125797172</v>
      </c>
      <c r="DD5276" s="61">
        <v>0.36282293049516334</v>
      </c>
      <c r="DE5276" s="61">
        <v>0.4836207288349923</v>
      </c>
      <c r="DF5276" s="61">
        <v>5.652508645797194E-2</v>
      </c>
      <c r="DG5276" s="61">
        <v>0.70961256632048997</v>
      </c>
      <c r="DH5276" s="61">
        <v>0.70423230110476687</v>
      </c>
      <c r="DI5276" s="61">
        <v>0.32248116940360005</v>
      </c>
      <c r="DJ5276" s="61">
        <v>0.45357123807582456</v>
      </c>
      <c r="DU5276" s="41">
        <f t="shared" si="4824"/>
        <v>0.5677139345203871</v>
      </c>
      <c r="DV5276" s="41">
        <f t="shared" si="4825"/>
        <v>1.2</v>
      </c>
      <c r="DW5276" s="43">
        <f t="shared" si="4781"/>
        <v>1259.6094213844056</v>
      </c>
    </row>
    <row r="5277" spans="40:127" x14ac:dyDescent="0.25">
      <c r="AN5277" s="41">
        <f t="shared" si="4782"/>
        <v>1.8</v>
      </c>
      <c r="AO5277" s="41">
        <f t="shared" si="4783"/>
        <v>1.6950000000000001</v>
      </c>
      <c r="AP5277" s="41">
        <f t="shared" si="4784"/>
        <v>1.5149999999999999</v>
      </c>
      <c r="AQ5277" s="41">
        <f t="shared" si="4785"/>
        <v>1.605</v>
      </c>
      <c r="AR5277" s="41">
        <f t="shared" si="4786"/>
        <v>2.1</v>
      </c>
      <c r="AS5277" s="41">
        <f t="shared" si="4787"/>
        <v>1.44</v>
      </c>
      <c r="AT5277" s="41">
        <f t="shared" si="4788"/>
        <v>1.95</v>
      </c>
      <c r="AU5277" s="41">
        <f t="shared" si="4789"/>
        <v>1.335</v>
      </c>
      <c r="AV5277" s="41">
        <f t="shared" si="4790"/>
        <v>1.56</v>
      </c>
      <c r="AW5277" s="41">
        <f t="shared" si="4791"/>
        <v>2.34</v>
      </c>
      <c r="AX5277" s="41">
        <f t="shared" ref="AX5277:AX5340" si="4826">MIN(AN5277:AW5277)</f>
        <v>1.335</v>
      </c>
      <c r="AY5277" s="41">
        <f t="shared" si="4792"/>
        <v>6.0224128403873438</v>
      </c>
      <c r="AZ5277" s="41">
        <f t="shared" si="4793"/>
        <v>5.9965105610484368</v>
      </c>
      <c r="BA5277" s="41">
        <f t="shared" si="4794"/>
        <v>5.9828585385040434</v>
      </c>
      <c r="BB5277" s="41">
        <f t="shared" si="4795"/>
        <v>6.0054777132207455</v>
      </c>
      <c r="BC5277" s="41">
        <f t="shared" si="4796"/>
        <v>5.9765218767884543</v>
      </c>
      <c r="BD5277" s="41">
        <f t="shared" si="4797"/>
        <v>6.0016424191444671</v>
      </c>
      <c r="BE5277" s="41">
        <f t="shared" si="4798"/>
        <v>5.9885575282131489</v>
      </c>
      <c r="BF5277" s="41">
        <f t="shared" si="4799"/>
        <v>6.0151146712018848</v>
      </c>
      <c r="BG5277" s="41">
        <f t="shared" si="4800"/>
        <v>5.9647292497257576</v>
      </c>
      <c r="BH5277" s="41">
        <f t="shared" si="4801"/>
        <v>5.9615072035368</v>
      </c>
      <c r="BI5277" s="41">
        <f t="shared" si="4802"/>
        <v>5.9615072035368</v>
      </c>
      <c r="BJ5277" s="41">
        <f t="shared" si="4803"/>
        <v>3.9207556870371341</v>
      </c>
      <c r="BK5277" s="41">
        <f t="shared" si="4804"/>
        <v>1.0633653386622368</v>
      </c>
      <c r="BL5277" s="41">
        <f t="shared" si="4805"/>
        <v>0.53335842510974363</v>
      </c>
      <c r="BM5277" s="41">
        <f t="shared" si="4806"/>
        <v>1.6716349460880573</v>
      </c>
      <c r="BN5277" s="41">
        <f t="shared" si="4807"/>
        <v>0.38698696642614888</v>
      </c>
      <c r="BO5277" s="41">
        <f t="shared" si="4808"/>
        <v>1.3776881851449128</v>
      </c>
      <c r="BP5277" s="41">
        <f t="shared" si="4809"/>
        <v>0.71153398228207487</v>
      </c>
      <c r="BQ5277" s="41">
        <f t="shared" si="4810"/>
        <v>2.7161153954847448</v>
      </c>
      <c r="BR5277" s="41">
        <f t="shared" si="4811"/>
        <v>0.21282403555656471</v>
      </c>
      <c r="BS5277" s="41">
        <f t="shared" si="4812"/>
        <v>0.1807096580069234</v>
      </c>
      <c r="BT5277" s="41">
        <f t="shared" si="4813"/>
        <v>6398.7679686563915</v>
      </c>
      <c r="BU5277" s="41">
        <f t="shared" si="4814"/>
        <v>6012.5347484098547</v>
      </c>
      <c r="BV5277" s="41">
        <f t="shared" si="4815"/>
        <v>5367.9145684315163</v>
      </c>
      <c r="BW5277" s="41">
        <f t="shared" si="4816"/>
        <v>5697.5403806918303</v>
      </c>
      <c r="BX5277" s="41">
        <f t="shared" si="4817"/>
        <v>7436.7322721193932</v>
      </c>
      <c r="BY5277" s="41">
        <f t="shared" si="4818"/>
        <v>5110.1793846796727</v>
      </c>
      <c r="BZ5277" s="41">
        <f t="shared" si="4819"/>
        <v>6912.4868740719257</v>
      </c>
      <c r="CA5277" s="41">
        <f t="shared" si="4820"/>
        <v>4742.8765042343393</v>
      </c>
      <c r="CB5277" s="41">
        <f t="shared" si="4821"/>
        <v>5518.9767079545736</v>
      </c>
      <c r="CC5277" s="41">
        <f t="shared" si="4822"/>
        <v>8276.2288162603109</v>
      </c>
      <c r="CD5277" s="43">
        <f t="shared" si="4823"/>
        <v>4742.8765042343393</v>
      </c>
      <c r="CE5277" s="43">
        <f t="shared" ref="CE5277:CE5340" si="4827">AN5277*$K$7*SQRT(BJ5277)/1000</f>
        <v>4965.3203448050554</v>
      </c>
      <c r="CF5277" s="43">
        <f t="shared" ref="CF5277:CF5340" si="4828">AO5277*$K$7*SQRT(BK5277)/1000</f>
        <v>2435.0104523037471</v>
      </c>
      <c r="CG5277" s="43">
        <f t="shared" ref="CG5277:CG5340" si="4829">AP5277*$K$7*SQRT(BL5277)/1000</f>
        <v>1541.3884129236224</v>
      </c>
      <c r="CH5277" s="43">
        <f t="shared" ref="CH5277:CH5340" si="4830">AQ5277*$K$7*SQRT(BM5277)/1000</f>
        <v>2890.9170785633501</v>
      </c>
      <c r="CI5277" s="43">
        <f t="shared" ref="CI5277:CI5340" si="4831">AR5277*$K$7*SQRT(BN5277)/1000</f>
        <v>1819.9411348589135</v>
      </c>
      <c r="CJ5277" s="43">
        <f t="shared" ref="CJ5277:CJ5340" si="4832">AS5277*$K$7*SQRT(BO5277)/1000</f>
        <v>2354.6579942891831</v>
      </c>
      <c r="CK5277" s="43">
        <f t="shared" ref="CK5277:CK5340" si="4833">AT5277*$K$7*SQRT(BP5277)/1000</f>
        <v>2291.5129284483337</v>
      </c>
      <c r="CL5277" s="43">
        <f t="shared" ref="CL5277:CL5340" si="4834">AU5277*$K$7*SQRT(BQ5277)/1000</f>
        <v>3065.1042588562505</v>
      </c>
      <c r="CM5277" s="43">
        <f t="shared" ref="CM5277:CM5340" si="4835">AV5277*$K$7*SQRT(BR5277)/1000</f>
        <v>1002.5933335786833</v>
      </c>
      <c r="CN5277" s="43">
        <f t="shared" ref="CN5277:CN5340" si="4836">AW5277*$K$7*SQRT(BS5277)/1000</f>
        <v>1385.7867885078995</v>
      </c>
      <c r="CO5277" s="43">
        <f t="shared" ref="CO5277:CO5340" si="4837">MIN(CE5277:CN5277)</f>
        <v>1002.5933335786833</v>
      </c>
      <c r="CQ5277" s="61">
        <v>0.75063692642903235</v>
      </c>
      <c r="CR5277" s="61">
        <v>0.65525874531240247</v>
      </c>
      <c r="CS5277" s="61">
        <v>0.41055011403748132</v>
      </c>
      <c r="CT5277" s="61">
        <v>0.53638461094707701</v>
      </c>
      <c r="CU5277" s="61">
        <v>0.92858847904182718</v>
      </c>
      <c r="CV5277" s="61">
        <v>0.29374781496549418</v>
      </c>
      <c r="CW5277" s="61">
        <v>0.86661599342553508</v>
      </c>
      <c r="CX5277" s="61">
        <v>0.14489579908609773</v>
      </c>
      <c r="CY5277" s="61">
        <v>0.47804557862067765</v>
      </c>
      <c r="CZ5277" s="61">
        <v>0.99056228085772446</v>
      </c>
      <c r="DA5277" s="61">
        <v>0.88359707193696191</v>
      </c>
      <c r="DB5277" s="61">
        <v>0.4617103419992542</v>
      </c>
      <c r="DC5277" s="61">
        <v>0.21831421562353903</v>
      </c>
      <c r="DD5277" s="61">
        <v>0.6371473507434342</v>
      </c>
      <c r="DE5277" s="61">
        <v>0.13678527952406105</v>
      </c>
      <c r="DF5277" s="61">
        <v>0.56346283853921197</v>
      </c>
      <c r="DG5277" s="61">
        <v>0.31096874965630616</v>
      </c>
      <c r="DH5277" s="61">
        <v>0.7968598340521601</v>
      </c>
      <c r="DI5277" s="61">
        <v>4.5929384900405656E-2</v>
      </c>
      <c r="DJ5277" s="61">
        <v>3.2352059933220656E-2</v>
      </c>
      <c r="DU5277" s="41">
        <f t="shared" si="4824"/>
        <v>0.72953019500577143</v>
      </c>
      <c r="DV5277" s="41">
        <f t="shared" si="4825"/>
        <v>1.335</v>
      </c>
      <c r="DW5277" s="43">
        <f t="shared" si="4781"/>
        <v>1588.5203356740735</v>
      </c>
    </row>
    <row r="5278" spans="40:127" x14ac:dyDescent="0.25">
      <c r="AN5278" s="41">
        <f t="shared" si="4782"/>
        <v>1.2450000000000001</v>
      </c>
      <c r="AO5278" s="41">
        <f t="shared" si="4783"/>
        <v>1.4550000000000001</v>
      </c>
      <c r="AP5278" s="41">
        <f t="shared" si="4784"/>
        <v>1.0349999999999999</v>
      </c>
      <c r="AQ5278" s="41">
        <f t="shared" si="4785"/>
        <v>1.7849999999999999</v>
      </c>
      <c r="AR5278" s="41">
        <f t="shared" si="4786"/>
        <v>1.17</v>
      </c>
      <c r="AS5278" s="41">
        <f t="shared" si="4787"/>
        <v>1.77</v>
      </c>
      <c r="AT5278" s="41">
        <f t="shared" si="4788"/>
        <v>1.335</v>
      </c>
      <c r="AU5278" s="41">
        <f t="shared" si="4789"/>
        <v>1.32</v>
      </c>
      <c r="AV5278" s="41">
        <f t="shared" si="4790"/>
        <v>1.2150000000000001</v>
      </c>
      <c r="AW5278" s="41">
        <f t="shared" si="4791"/>
        <v>1.2749999999999999</v>
      </c>
      <c r="AX5278" s="41">
        <f t="shared" si="4826"/>
        <v>1.0349999999999999</v>
      </c>
      <c r="AY5278" s="41">
        <f t="shared" si="4792"/>
        <v>5.9757419547915136</v>
      </c>
      <c r="AZ5278" s="41">
        <f t="shared" si="4793"/>
        <v>6.0157086565137305</v>
      </c>
      <c r="BA5278" s="41">
        <f t="shared" si="4794"/>
        <v>6.0079177494474107</v>
      </c>
      <c r="BB5278" s="41">
        <f t="shared" si="4795"/>
        <v>5.9851669321492142</v>
      </c>
      <c r="BC5278" s="41">
        <f t="shared" si="4796"/>
        <v>5.9623972351620704</v>
      </c>
      <c r="BD5278" s="41">
        <f t="shared" si="4797"/>
        <v>5.9667687959577513</v>
      </c>
      <c r="BE5278" s="41">
        <f t="shared" si="4798"/>
        <v>5.9692476454867647</v>
      </c>
      <c r="BF5278" s="41">
        <f t="shared" si="4799"/>
        <v>5.9766863902957246</v>
      </c>
      <c r="BG5278" s="41">
        <f t="shared" si="4800"/>
        <v>6.0147380116464495</v>
      </c>
      <c r="BH5278" s="41">
        <f t="shared" si="4801"/>
        <v>6.0002880752364272</v>
      </c>
      <c r="BI5278" s="41">
        <f t="shared" si="4802"/>
        <v>5.9623972351620704</v>
      </c>
      <c r="BJ5278" s="41">
        <f t="shared" si="4803"/>
        <v>0.37199589906914637</v>
      </c>
      <c r="BK5278" s="41">
        <f t="shared" si="4804"/>
        <v>2.7985333717958518</v>
      </c>
      <c r="BL5278" s="41">
        <f t="shared" si="4805"/>
        <v>1.8903785197301299</v>
      </c>
      <c r="BM5278" s="41">
        <f t="shared" si="4806"/>
        <v>0.59942748073097962</v>
      </c>
      <c r="BN5278" s="41">
        <f t="shared" si="4807"/>
        <v>0.18906385897081451</v>
      </c>
      <c r="BO5278" s="41">
        <f t="shared" si="4808"/>
        <v>0.23603071827923272</v>
      </c>
      <c r="BP5278" s="41">
        <f t="shared" si="4809"/>
        <v>0.26765609675369628</v>
      </c>
      <c r="BQ5278" s="41">
        <f t="shared" si="4810"/>
        <v>0.39022521536055715</v>
      </c>
      <c r="BR5278" s="41">
        <f t="shared" si="4811"/>
        <v>2.6651103712412278</v>
      </c>
      <c r="BS5278" s="41">
        <f t="shared" si="4812"/>
        <v>1.2867045527129912</v>
      </c>
      <c r="BT5278" s="41">
        <f t="shared" si="4813"/>
        <v>4408.6321608400685</v>
      </c>
      <c r="BU5278" s="41">
        <f t="shared" si="4814"/>
        <v>5169.457702094749</v>
      </c>
      <c r="BV5278" s="41">
        <f t="shared" si="4815"/>
        <v>3674.8611488105503</v>
      </c>
      <c r="BW5278" s="41">
        <f t="shared" si="4816"/>
        <v>6325.7926120352286</v>
      </c>
      <c r="BX5278" s="41">
        <f t="shared" si="4817"/>
        <v>4138.4232994147005</v>
      </c>
      <c r="BY5278" s="41">
        <f t="shared" si="4818"/>
        <v>6262.9863709625806</v>
      </c>
      <c r="BZ5278" s="41">
        <f t="shared" si="4819"/>
        <v>4724.7589832887052</v>
      </c>
      <c r="CA5278" s="41">
        <f t="shared" si="4820"/>
        <v>4674.5817646027763</v>
      </c>
      <c r="CB5278" s="41">
        <f t="shared" si="4821"/>
        <v>4316.4153754977233</v>
      </c>
      <c r="CC5278" s="41">
        <f t="shared" si="4822"/>
        <v>4524.1274481362989</v>
      </c>
      <c r="CD5278" s="43">
        <f t="shared" si="4823"/>
        <v>3674.8611488105503</v>
      </c>
      <c r="CE5278" s="43">
        <f t="shared" si="4827"/>
        <v>1057.8602653578337</v>
      </c>
      <c r="CF5278" s="43">
        <f t="shared" si="4828"/>
        <v>3390.9244643395705</v>
      </c>
      <c r="CG5278" s="43">
        <f t="shared" si="4829"/>
        <v>1982.4608243025175</v>
      </c>
      <c r="CH5278" s="43">
        <f t="shared" si="4830"/>
        <v>1925.2911846307225</v>
      </c>
      <c r="CI5278" s="43">
        <f t="shared" si="4831"/>
        <v>708.72866424257188</v>
      </c>
      <c r="CJ5278" s="43">
        <f t="shared" si="4832"/>
        <v>1197.9740415784129</v>
      </c>
      <c r="CK5278" s="43">
        <f t="shared" si="4833"/>
        <v>962.18750556505302</v>
      </c>
      <c r="CL5278" s="43">
        <f t="shared" si="4834"/>
        <v>1148.739283522395</v>
      </c>
      <c r="CM5278" s="43">
        <f t="shared" si="4835"/>
        <v>2763.2727537117294</v>
      </c>
      <c r="CN5278" s="43">
        <f t="shared" si="4836"/>
        <v>2014.8349738467907</v>
      </c>
      <c r="CO5278" s="43">
        <f t="shared" si="4837"/>
        <v>708.72866424257188</v>
      </c>
      <c r="CQ5278" s="61">
        <v>6.4882630405655672E-2</v>
      </c>
      <c r="CR5278" s="61">
        <v>0.32373676160828513</v>
      </c>
      <c r="CS5278" s="61">
        <v>8.1518988677942161E-4</v>
      </c>
      <c r="CT5278" s="61">
        <v>0.74770826176445648</v>
      </c>
      <c r="CU5278" s="61">
        <v>2.1140878499234184E-2</v>
      </c>
      <c r="CV5278" s="61">
        <v>0.72202847742353982</v>
      </c>
      <c r="CW5278" s="61">
        <v>0.1525545697580234</v>
      </c>
      <c r="CX5278" s="61">
        <v>0.13650050228001209</v>
      </c>
      <c r="CY5278" s="61">
        <v>4.1178543862776085E-2</v>
      </c>
      <c r="CZ5278" s="61">
        <v>9.3905038229157856E-2</v>
      </c>
      <c r="DA5278" s="61">
        <v>0.12841530097871168</v>
      </c>
      <c r="DB5278" s="61">
        <v>0.80510371043542139</v>
      </c>
      <c r="DC5278" s="61">
        <v>0.68166250882719903</v>
      </c>
      <c r="DD5278" s="61">
        <v>0.25382212855902297</v>
      </c>
      <c r="DE5278" s="61">
        <v>3.5722184038779026E-2</v>
      </c>
      <c r="DF5278" s="61">
        <v>5.6663921489203961E-2</v>
      </c>
      <c r="DG5278" s="61">
        <v>7.225928222230571E-2</v>
      </c>
      <c r="DH5278" s="61">
        <v>0.13859725219311325</v>
      </c>
      <c r="DI5278" s="61">
        <v>0.79152556753419923</v>
      </c>
      <c r="DJ5278" s="61">
        <v>0.53674900964917782</v>
      </c>
      <c r="DU5278" s="41">
        <f t="shared" si="4824"/>
        <v>0.19246065832866985</v>
      </c>
      <c r="DV5278" s="41">
        <f t="shared" si="4825"/>
        <v>1.0349999999999999</v>
      </c>
      <c r="DW5278" s="43">
        <f t="shared" si="4781"/>
        <v>632.55924950691565</v>
      </c>
    </row>
    <row r="5279" spans="40:127" x14ac:dyDescent="0.25">
      <c r="AN5279" s="41">
        <f t="shared" si="4782"/>
        <v>1.89</v>
      </c>
      <c r="AO5279" s="41">
        <f t="shared" si="4783"/>
        <v>1.5</v>
      </c>
      <c r="AP5279" s="41">
        <f t="shared" si="4784"/>
        <v>1.89</v>
      </c>
      <c r="AQ5279" s="41">
        <f t="shared" si="4785"/>
        <v>1.3049999999999999</v>
      </c>
      <c r="AR5279" s="41">
        <f t="shared" si="4786"/>
        <v>1.44</v>
      </c>
      <c r="AS5279" s="41">
        <f t="shared" si="4787"/>
        <v>1.5449999999999999</v>
      </c>
      <c r="AT5279" s="41">
        <f t="shared" si="4788"/>
        <v>1.29</v>
      </c>
      <c r="AU5279" s="41">
        <f t="shared" si="4789"/>
        <v>1.605</v>
      </c>
      <c r="AV5279" s="41">
        <f t="shared" si="4790"/>
        <v>1.56</v>
      </c>
      <c r="AW5279" s="41">
        <f t="shared" si="4791"/>
        <v>1.395</v>
      </c>
      <c r="AX5279" s="41">
        <f t="shared" si="4826"/>
        <v>1.29</v>
      </c>
      <c r="AY5279" s="41">
        <f t="shared" si="4792"/>
        <v>6.0298407653877719</v>
      </c>
      <c r="AZ5279" s="41">
        <f t="shared" si="4793"/>
        <v>5.9417820159689221</v>
      </c>
      <c r="BA5279" s="41">
        <f t="shared" si="4794"/>
        <v>6.0186948450644957</v>
      </c>
      <c r="BB5279" s="41">
        <f t="shared" si="4795"/>
        <v>6.0031181670360745</v>
      </c>
      <c r="BC5279" s="41">
        <f t="shared" si="4796"/>
        <v>6.0031853381969622</v>
      </c>
      <c r="BD5279" s="41">
        <f t="shared" si="4797"/>
        <v>5.9599240612179454</v>
      </c>
      <c r="BE5279" s="41">
        <f t="shared" si="4798"/>
        <v>5.9844569887597139</v>
      </c>
      <c r="BF5279" s="41">
        <f t="shared" si="4799"/>
        <v>5.9991694815114824</v>
      </c>
      <c r="BG5279" s="41">
        <f t="shared" si="4800"/>
        <v>6.0250183637916344</v>
      </c>
      <c r="BH5279" s="41">
        <f t="shared" si="4801"/>
        <v>6.0133851047798235</v>
      </c>
      <c r="BI5279" s="41">
        <f t="shared" si="4802"/>
        <v>5.9417820159689221</v>
      </c>
      <c r="BJ5279" s="41">
        <f t="shared" si="4803"/>
        <v>5.6941313997835401</v>
      </c>
      <c r="BK5279" s="41">
        <f t="shared" si="4804"/>
        <v>6.6258846434271781E-2</v>
      </c>
      <c r="BL5279" s="41">
        <f t="shared" si="4805"/>
        <v>3.2522046398261719</v>
      </c>
      <c r="BM5279" s="41">
        <f t="shared" si="4806"/>
        <v>1.484141222650432</v>
      </c>
      <c r="BN5279" s="41">
        <f t="shared" si="4807"/>
        <v>1.4891770472072112</v>
      </c>
      <c r="BO5279" s="41">
        <f t="shared" si="4808"/>
        <v>0.16674866002104349</v>
      </c>
      <c r="BP5279" s="41">
        <f t="shared" si="4809"/>
        <v>0.57828328063936518</v>
      </c>
      <c r="BQ5279" s="41">
        <f t="shared" si="4810"/>
        <v>1.216092758553998</v>
      </c>
      <c r="BR5279" s="41">
        <f t="shared" si="4811"/>
        <v>4.4692862132564031</v>
      </c>
      <c r="BS5279" s="41">
        <f t="shared" si="4812"/>
        <v>2.4896547886375648</v>
      </c>
      <c r="BT5279" s="41">
        <f t="shared" si="4813"/>
        <v>6722.8484501310331</v>
      </c>
      <c r="BU5279" s="41">
        <f t="shared" si="4814"/>
        <v>5296.4906733393027</v>
      </c>
      <c r="BV5279" s="41">
        <f t="shared" si="4815"/>
        <v>6716.6321174378527</v>
      </c>
      <c r="BW5279" s="41">
        <f t="shared" si="4816"/>
        <v>4631.6694045248296</v>
      </c>
      <c r="BX5279" s="41">
        <f t="shared" si="4817"/>
        <v>5110.8362120862803</v>
      </c>
      <c r="BY5279" s="41">
        <f t="shared" si="4818"/>
        <v>5463.7075110300193</v>
      </c>
      <c r="BZ5279" s="41">
        <f t="shared" si="4819"/>
        <v>4571.3100734329992</v>
      </c>
      <c r="CA5279" s="41">
        <f t="shared" si="4820"/>
        <v>5694.5472092989048</v>
      </c>
      <c r="CB5279" s="41">
        <f t="shared" si="4821"/>
        <v>5546.7983942848086</v>
      </c>
      <c r="CC5279" s="41">
        <f t="shared" si="4822"/>
        <v>4955.3269202596757</v>
      </c>
      <c r="CD5279" s="43">
        <f t="shared" si="4823"/>
        <v>4571.3100734329992</v>
      </c>
      <c r="CE5279" s="43">
        <f t="shared" si="4827"/>
        <v>6282.9763335081943</v>
      </c>
      <c r="CF5279" s="43">
        <f t="shared" si="4828"/>
        <v>537.90189163207776</v>
      </c>
      <c r="CG5279" s="43">
        <f t="shared" si="4829"/>
        <v>4748.3269382118269</v>
      </c>
      <c r="CH5279" s="43">
        <f t="shared" si="4830"/>
        <v>2214.8177882970558</v>
      </c>
      <c r="CI5279" s="43">
        <f t="shared" si="4831"/>
        <v>2448.0796073757997</v>
      </c>
      <c r="CJ5279" s="43">
        <f t="shared" si="4832"/>
        <v>878.92038507262487</v>
      </c>
      <c r="CK5279" s="43">
        <f t="shared" si="4833"/>
        <v>1366.6267133742208</v>
      </c>
      <c r="CL5279" s="43">
        <f t="shared" si="4834"/>
        <v>2465.7455906381992</v>
      </c>
      <c r="CM5279" s="43">
        <f t="shared" si="4835"/>
        <v>4594.4503161585881</v>
      </c>
      <c r="CN5279" s="43">
        <f t="shared" si="4836"/>
        <v>3066.4342087213558</v>
      </c>
      <c r="CO5279" s="43">
        <f t="shared" si="4837"/>
        <v>537.90189163207776</v>
      </c>
      <c r="CQ5279" s="61">
        <v>0.82914166102691134</v>
      </c>
      <c r="CR5279" s="61">
        <v>0.37329268047761432</v>
      </c>
      <c r="CS5279" s="61">
        <v>0.83181857889282185</v>
      </c>
      <c r="CT5279" s="61">
        <v>0.12051519853377324</v>
      </c>
      <c r="CU5279" s="61">
        <v>0.28944906982601604</v>
      </c>
      <c r="CV5279" s="61">
        <v>0.46004506158196501</v>
      </c>
      <c r="CW5279" s="61">
        <v>0.10925204178009618</v>
      </c>
      <c r="CX5279" s="61">
        <v>0.52984743077989938</v>
      </c>
      <c r="CY5279" s="61">
        <v>0.46614256506687535</v>
      </c>
      <c r="CZ5279" s="61">
        <v>0.22851942535075997</v>
      </c>
      <c r="DA5279" s="61">
        <v>0.9408400731671136</v>
      </c>
      <c r="DB5279" s="61">
        <v>2.2651918593149523E-3</v>
      </c>
      <c r="DC5279" s="61">
        <v>0.84337834383335109</v>
      </c>
      <c r="DD5279" s="61">
        <v>0.59223448809126478</v>
      </c>
      <c r="DE5279" s="61">
        <v>0.59353337500227454</v>
      </c>
      <c r="DF5279" s="61">
        <v>2.7005879825653611E-2</v>
      </c>
      <c r="DG5279" s="61">
        <v>0.24259070938509686</v>
      </c>
      <c r="DH5279" s="61">
        <v>0.51454956608795832</v>
      </c>
      <c r="DI5279" s="61">
        <v>0.90700667319019612</v>
      </c>
      <c r="DJ5279" s="61">
        <v>0.77169380135493526</v>
      </c>
      <c r="DU5279" s="41">
        <f t="shared" si="4824"/>
        <v>0.90101672801845356</v>
      </c>
      <c r="DV5279" s="41">
        <f t="shared" si="4825"/>
        <v>1.29</v>
      </c>
      <c r="DW5279" s="43">
        <f t="shared" si="4781"/>
        <v>1705.8703257520872</v>
      </c>
    </row>
    <row r="5280" spans="40:127" x14ac:dyDescent="0.25">
      <c r="AN5280" s="41">
        <f t="shared" si="4782"/>
        <v>1.05</v>
      </c>
      <c r="AO5280" s="41">
        <f t="shared" si="4783"/>
        <v>1.6950000000000001</v>
      </c>
      <c r="AP5280" s="41">
        <f t="shared" si="4784"/>
        <v>1.56</v>
      </c>
      <c r="AQ5280" s="41">
        <f t="shared" si="4785"/>
        <v>1.395</v>
      </c>
      <c r="AR5280" s="41">
        <f t="shared" si="4786"/>
        <v>1.7250000000000001</v>
      </c>
      <c r="AS5280" s="41">
        <f t="shared" si="4787"/>
        <v>1.875</v>
      </c>
      <c r="AT5280" s="41">
        <f t="shared" si="4788"/>
        <v>1.395</v>
      </c>
      <c r="AU5280" s="41">
        <f t="shared" si="4789"/>
        <v>1.35</v>
      </c>
      <c r="AV5280" s="41">
        <f t="shared" si="4790"/>
        <v>1.3049999999999999</v>
      </c>
      <c r="AW5280" s="41">
        <f t="shared" si="4791"/>
        <v>1.5149999999999999</v>
      </c>
      <c r="AX5280" s="41">
        <f t="shared" si="4826"/>
        <v>1.05</v>
      </c>
      <c r="AY5280" s="41">
        <f t="shared" si="4792"/>
        <v>5.9947245018839332</v>
      </c>
      <c r="AZ5280" s="41">
        <f t="shared" si="4793"/>
        <v>5.9647246121751074</v>
      </c>
      <c r="BA5280" s="41">
        <f t="shared" si="4794"/>
        <v>5.9866844467232783</v>
      </c>
      <c r="BB5280" s="41">
        <f t="shared" si="4795"/>
        <v>5.9737345532102601</v>
      </c>
      <c r="BC5280" s="41">
        <f t="shared" si="4796"/>
        <v>5.9772317684832723</v>
      </c>
      <c r="BD5280" s="41">
        <f t="shared" si="4797"/>
        <v>6.0221354924195101</v>
      </c>
      <c r="BE5280" s="41">
        <f t="shared" si="4798"/>
        <v>6.0113525993085757</v>
      </c>
      <c r="BF5280" s="41">
        <f t="shared" si="4799"/>
        <v>5.9740743433614352</v>
      </c>
      <c r="BG5280" s="41">
        <f t="shared" si="4800"/>
        <v>6.0131920320933823</v>
      </c>
      <c r="BH5280" s="41">
        <f t="shared" si="4801"/>
        <v>6.0302428284438241</v>
      </c>
      <c r="BI5280" s="41">
        <f t="shared" si="4802"/>
        <v>5.9647246121751074</v>
      </c>
      <c r="BJ5280" s="41">
        <f t="shared" si="4803"/>
        <v>0.97166626204248652</v>
      </c>
      <c r="BK5280" s="41">
        <f t="shared" si="4804"/>
        <v>0.21277394870474861</v>
      </c>
      <c r="BL5280" s="41">
        <f t="shared" si="4805"/>
        <v>0.64724269472272433</v>
      </c>
      <c r="BM5280" s="41">
        <f t="shared" si="4806"/>
        <v>0.33602010815558542</v>
      </c>
      <c r="BN5280" s="41">
        <f t="shared" si="4807"/>
        <v>0.4011547327397007</v>
      </c>
      <c r="BO5280" s="41">
        <f t="shared" si="4808"/>
        <v>3.86647236734738</v>
      </c>
      <c r="BP5280" s="41">
        <f t="shared" si="4809"/>
        <v>2.2474692896985253</v>
      </c>
      <c r="BQ5280" s="41">
        <f t="shared" si="4810"/>
        <v>0.34185614845504864</v>
      </c>
      <c r="BR5280" s="41">
        <f t="shared" si="4811"/>
        <v>2.4655726505298321</v>
      </c>
      <c r="BS5280" s="41">
        <f t="shared" si="4812"/>
        <v>5.8102355927923126</v>
      </c>
      <c r="BT5280" s="41">
        <f t="shared" si="4813"/>
        <v>3724.0243239114229</v>
      </c>
      <c r="BU5280" s="41">
        <f t="shared" si="4814"/>
        <v>5996.5781303696986</v>
      </c>
      <c r="BV5280" s="41">
        <f t="shared" si="4815"/>
        <v>5529.1246055838174</v>
      </c>
      <c r="BW5280" s="41">
        <f t="shared" si="4816"/>
        <v>4938.9628923378796</v>
      </c>
      <c r="BX5280" s="41">
        <f t="shared" si="4817"/>
        <v>6109.107154156899</v>
      </c>
      <c r="BY5280" s="41">
        <f t="shared" si="4818"/>
        <v>6665.2298196914589</v>
      </c>
      <c r="BZ5280" s="41">
        <f t="shared" si="4819"/>
        <v>4954.4894069374059</v>
      </c>
      <c r="CA5280" s="41">
        <f t="shared" si="4820"/>
        <v>4779.7774414377664</v>
      </c>
      <c r="CB5280" s="41">
        <f t="shared" si="4821"/>
        <v>4635.5539902583605</v>
      </c>
      <c r="CC5280" s="41">
        <f t="shared" si="4822"/>
        <v>5389.1296097116792</v>
      </c>
      <c r="CD5280" s="43">
        <f t="shared" si="4823"/>
        <v>3724.0243239114229</v>
      </c>
      <c r="CE5280" s="43">
        <f t="shared" si="4827"/>
        <v>1441.9086197750232</v>
      </c>
      <c r="CF5280" s="43">
        <f t="shared" si="4828"/>
        <v>1089.2280239680056</v>
      </c>
      <c r="CG5280" s="43">
        <f t="shared" si="4829"/>
        <v>1748.4292135293281</v>
      </c>
      <c r="CH5280" s="43">
        <f t="shared" si="4830"/>
        <v>1126.5402637260388</v>
      </c>
      <c r="CI5280" s="43">
        <f t="shared" si="4831"/>
        <v>1522.0710888580063</v>
      </c>
      <c r="CJ5280" s="43">
        <f t="shared" si="4832"/>
        <v>5136.2789800386736</v>
      </c>
      <c r="CK5280" s="43">
        <f t="shared" si="4833"/>
        <v>2913.4727998640647</v>
      </c>
      <c r="CL5280" s="43">
        <f t="shared" si="4834"/>
        <v>1099.6268696234081</v>
      </c>
      <c r="CM5280" s="43">
        <f t="shared" si="4835"/>
        <v>2854.6922163934901</v>
      </c>
      <c r="CN5280" s="43">
        <f t="shared" si="4836"/>
        <v>5087.4409488910333</v>
      </c>
      <c r="CO5280" s="43">
        <f t="shared" si="4837"/>
        <v>1089.2280239680056</v>
      </c>
      <c r="CQ5280" s="61">
        <v>8.8971303600493545E-4</v>
      </c>
      <c r="CR5280" s="61">
        <v>0.6445898434231202</v>
      </c>
      <c r="CS5280" s="61">
        <v>0.46338225264747657</v>
      </c>
      <c r="CT5280" s="61">
        <v>0.23224275601505584</v>
      </c>
      <c r="CU5280" s="61">
        <v>0.68932502930003181</v>
      </c>
      <c r="CV5280" s="61">
        <v>0.82145567673986486</v>
      </c>
      <c r="CW5280" s="61">
        <v>0.23970876420679088</v>
      </c>
      <c r="CX5280" s="61">
        <v>0.16258972490417556</v>
      </c>
      <c r="CY5280" s="61">
        <v>0.11962973427348622</v>
      </c>
      <c r="CZ5280" s="61">
        <v>0.39617976225195317</v>
      </c>
      <c r="DA5280" s="61">
        <v>0.42652347883105224</v>
      </c>
      <c r="DB5280" s="61">
        <v>4.5906979778954971E-2</v>
      </c>
      <c r="DC5280" s="61">
        <v>0.27870966215340454</v>
      </c>
      <c r="DD5280" s="61">
        <v>0.10852449282935639</v>
      </c>
      <c r="DE5280" s="61">
        <v>0.14472033630462788</v>
      </c>
      <c r="DF5280" s="61">
        <v>0.88087786042325422</v>
      </c>
      <c r="DG5280" s="61">
        <v>0.73999095898215195</v>
      </c>
      <c r="DH5280" s="61">
        <v>0.11172613757636585</v>
      </c>
      <c r="DI5280" s="61">
        <v>0.76877924441980627</v>
      </c>
      <c r="DJ5280" s="61">
        <v>0.9431534259710268</v>
      </c>
      <c r="DU5280" s="41">
        <f t="shared" si="4824"/>
        <v>0.33133079884096861</v>
      </c>
      <c r="DV5280" s="41">
        <f t="shared" si="4825"/>
        <v>1.05</v>
      </c>
      <c r="DW5280" s="43">
        <f t="shared" si="4781"/>
        <v>841.99610034135651</v>
      </c>
    </row>
    <row r="5281" spans="40:127" x14ac:dyDescent="0.25">
      <c r="AN5281" s="41">
        <f t="shared" si="4782"/>
        <v>1.6950000000000001</v>
      </c>
      <c r="AO5281" s="41">
        <f t="shared" si="4783"/>
        <v>1.2150000000000001</v>
      </c>
      <c r="AP5281" s="41">
        <f t="shared" si="4784"/>
        <v>1.35</v>
      </c>
      <c r="AQ5281" s="41">
        <f t="shared" si="4785"/>
        <v>1.425</v>
      </c>
      <c r="AR5281" s="41">
        <f t="shared" si="4786"/>
        <v>2.34</v>
      </c>
      <c r="AS5281" s="41">
        <f t="shared" si="4787"/>
        <v>1.44</v>
      </c>
      <c r="AT5281" s="41">
        <f t="shared" si="4788"/>
        <v>1.3049999999999999</v>
      </c>
      <c r="AU5281" s="41">
        <f t="shared" si="4789"/>
        <v>1.59</v>
      </c>
      <c r="AV5281" s="41">
        <f t="shared" si="4790"/>
        <v>1.98</v>
      </c>
      <c r="AW5281" s="41">
        <f t="shared" si="4791"/>
        <v>1.335</v>
      </c>
      <c r="AX5281" s="41">
        <f t="shared" si="4826"/>
        <v>1.2150000000000001</v>
      </c>
      <c r="AY5281" s="41">
        <f t="shared" si="4792"/>
        <v>6.0018181466439158</v>
      </c>
      <c r="AZ5281" s="41">
        <f t="shared" si="4793"/>
        <v>6.0365257188542802</v>
      </c>
      <c r="BA5281" s="41">
        <f t="shared" si="4794"/>
        <v>6.0145760074449006</v>
      </c>
      <c r="BB5281" s="41">
        <f t="shared" si="4795"/>
        <v>5.9854037516223464</v>
      </c>
      <c r="BC5281" s="41">
        <f t="shared" si="4796"/>
        <v>6.0301405326033777</v>
      </c>
      <c r="BD5281" s="41">
        <f t="shared" si="4797"/>
        <v>6.00317641763412</v>
      </c>
      <c r="BE5281" s="41">
        <f t="shared" si="4798"/>
        <v>5.9693086410401399</v>
      </c>
      <c r="BF5281" s="41">
        <f t="shared" si="4799"/>
        <v>6.0400493556864605</v>
      </c>
      <c r="BG5281" s="41">
        <f t="shared" si="4800"/>
        <v>5.9756933190074557</v>
      </c>
      <c r="BH5281" s="41">
        <f t="shared" si="4801"/>
        <v>5.9949975966425306</v>
      </c>
      <c r="BI5281" s="41">
        <f t="shared" si="4802"/>
        <v>5.9693086410401399</v>
      </c>
      <c r="BJ5281" s="41">
        <f t="shared" si="4803"/>
        <v>1.3899540006543027</v>
      </c>
      <c r="BK5281" s="41">
        <f t="shared" si="4804"/>
        <v>7.963517231912606</v>
      </c>
      <c r="BL5281" s="41">
        <f t="shared" si="4805"/>
        <v>2.6434673810287848</v>
      </c>
      <c r="BM5281" s="41">
        <f t="shared" si="4806"/>
        <v>0.60665066813350943</v>
      </c>
      <c r="BN5281" s="41">
        <f t="shared" si="4807"/>
        <v>5.7804736013251743</v>
      </c>
      <c r="BO5281" s="41">
        <f t="shared" si="4808"/>
        <v>1.4885072928423639</v>
      </c>
      <c r="BP5281" s="41">
        <f t="shared" si="4809"/>
        <v>0.26848533908107974</v>
      </c>
      <c r="BQ5281" s="41">
        <f t="shared" si="4810"/>
        <v>9.502251935150765</v>
      </c>
      <c r="BR5281" s="41">
        <f t="shared" si="4811"/>
        <v>0.37108046903190861</v>
      </c>
      <c r="BS5281" s="41">
        <f t="shared" si="4812"/>
        <v>0.98515916880996812</v>
      </c>
      <c r="BT5281" s="41">
        <f t="shared" si="4813"/>
        <v>6015.1950442757307</v>
      </c>
      <c r="BU5281" s="41">
        <f t="shared" si="4814"/>
        <v>4324.2261713676116</v>
      </c>
      <c r="BV5281" s="41">
        <f t="shared" si="4815"/>
        <v>4795.9524941944464</v>
      </c>
      <c r="BW5281" s="41">
        <f t="shared" si="4816"/>
        <v>5050.1024129874922</v>
      </c>
      <c r="BX5281" s="41">
        <f t="shared" si="4817"/>
        <v>8323.7335476749067</v>
      </c>
      <c r="BY5281" s="41">
        <f t="shared" si="4818"/>
        <v>5110.8324148061711</v>
      </c>
      <c r="BZ5281" s="41">
        <f t="shared" si="4819"/>
        <v>4618.6082210912227</v>
      </c>
      <c r="CA5281" s="41">
        <f t="shared" si="4820"/>
        <v>5660.515231788565</v>
      </c>
      <c r="CB5281" s="41">
        <f t="shared" si="4821"/>
        <v>7011.2900850778751</v>
      </c>
      <c r="CC5281" s="41">
        <f t="shared" si="4822"/>
        <v>4734.9387745068252</v>
      </c>
      <c r="CD5281" s="43">
        <f t="shared" si="4823"/>
        <v>4324.2261713676116</v>
      </c>
      <c r="CE5281" s="43">
        <f t="shared" si="4827"/>
        <v>2783.9395042958486</v>
      </c>
      <c r="CF5281" s="43">
        <f t="shared" si="4828"/>
        <v>4776.5971726891894</v>
      </c>
      <c r="CG5281" s="43">
        <f t="shared" si="4829"/>
        <v>3057.8108943895759</v>
      </c>
      <c r="CH5281" s="43">
        <f t="shared" si="4830"/>
        <v>1546.2299518898012</v>
      </c>
      <c r="CI5281" s="43">
        <f t="shared" si="4831"/>
        <v>7837.67851600018</v>
      </c>
      <c r="CJ5281" s="43">
        <f t="shared" si="4832"/>
        <v>2447.5290360383879</v>
      </c>
      <c r="CK5281" s="43">
        <f t="shared" si="4833"/>
        <v>942.02120018219853</v>
      </c>
      <c r="CL5281" s="43">
        <f t="shared" si="4834"/>
        <v>6828.1062739698827</v>
      </c>
      <c r="CM5281" s="43">
        <f t="shared" si="4835"/>
        <v>1680.3088544356726</v>
      </c>
      <c r="CN5281" s="43">
        <f t="shared" si="4836"/>
        <v>1845.9687503347589</v>
      </c>
      <c r="CO5281" s="43">
        <f t="shared" si="4837"/>
        <v>942.02120018219853</v>
      </c>
      <c r="CQ5281" s="61">
        <v>0.65498071402159397</v>
      </c>
      <c r="CR5281" s="61">
        <v>4.586941675135392E-2</v>
      </c>
      <c r="CS5281" s="61">
        <v>0.17100981080022415</v>
      </c>
      <c r="CT5281" s="61">
        <v>0.26444367101826871</v>
      </c>
      <c r="CU5281" s="61">
        <v>0.99814914003003463</v>
      </c>
      <c r="CV5281" s="61">
        <v>0.30319610844075107</v>
      </c>
      <c r="CW5281" s="61">
        <v>0.11342275480061315</v>
      </c>
      <c r="CX5281" s="61">
        <v>0.50722616128698905</v>
      </c>
      <c r="CY5281" s="61">
        <v>0.87999912421620619</v>
      </c>
      <c r="CZ5281" s="61">
        <v>0.14457244989552842</v>
      </c>
      <c r="DA5281" s="61">
        <v>0.56691005770341762</v>
      </c>
      <c r="DB5281" s="61">
        <v>0.970841010967466</v>
      </c>
      <c r="DC5281" s="61">
        <v>0.78920598201140757</v>
      </c>
      <c r="DD5281" s="61">
        <v>0.25762816406709321</v>
      </c>
      <c r="DE5281" s="61">
        <v>0.94257172803948586</v>
      </c>
      <c r="DF5281" s="61">
        <v>0.59336093807561285</v>
      </c>
      <c r="DG5281" s="61">
        <v>7.2680742882496485E-2</v>
      </c>
      <c r="DH5281" s="61">
        <v>0.98067301971229226</v>
      </c>
      <c r="DI5281" s="61">
        <v>0.12790535571502049</v>
      </c>
      <c r="DJ5281" s="61">
        <v>0.43187374496885667</v>
      </c>
      <c r="DU5281" s="41">
        <f t="shared" si="4824"/>
        <v>0.40572493813942728</v>
      </c>
      <c r="DV5281" s="41">
        <f t="shared" si="4825"/>
        <v>1.2150000000000001</v>
      </c>
      <c r="DW5281" s="43">
        <f t="shared" si="4781"/>
        <v>1078.1569989928596</v>
      </c>
    </row>
    <row r="5282" spans="40:127" x14ac:dyDescent="0.25">
      <c r="AN5282" s="41">
        <f t="shared" si="4782"/>
        <v>1.665</v>
      </c>
      <c r="AO5282" s="41">
        <f t="shared" si="4783"/>
        <v>1.875</v>
      </c>
      <c r="AP5282" s="41">
        <f t="shared" si="4784"/>
        <v>1.44</v>
      </c>
      <c r="AQ5282" s="41">
        <f t="shared" si="4785"/>
        <v>1.7849999999999999</v>
      </c>
      <c r="AR5282" s="41">
        <f t="shared" si="4786"/>
        <v>1.59</v>
      </c>
      <c r="AS5282" s="41">
        <f t="shared" si="4787"/>
        <v>1.92</v>
      </c>
      <c r="AT5282" s="41">
        <f t="shared" si="4788"/>
        <v>1.5449999999999999</v>
      </c>
      <c r="AU5282" s="41">
        <f t="shared" si="4789"/>
        <v>1.575</v>
      </c>
      <c r="AV5282" s="41">
        <f t="shared" si="4790"/>
        <v>1.71</v>
      </c>
      <c r="AW5282" s="41">
        <f t="shared" si="4791"/>
        <v>1.425</v>
      </c>
      <c r="AX5282" s="41">
        <f t="shared" si="4826"/>
        <v>1.425</v>
      </c>
      <c r="AY5282" s="41">
        <f t="shared" si="4792"/>
        <v>6.0111148072228442</v>
      </c>
      <c r="AZ5282" s="41">
        <f t="shared" si="4793"/>
        <v>5.988134757974648</v>
      </c>
      <c r="BA5282" s="41">
        <f t="shared" si="4794"/>
        <v>6.0279191424522915</v>
      </c>
      <c r="BB5282" s="41">
        <f t="shared" si="4795"/>
        <v>5.9782701551459985</v>
      </c>
      <c r="BC5282" s="41">
        <f t="shared" si="4796"/>
        <v>5.9870362141878246</v>
      </c>
      <c r="BD5282" s="41">
        <f t="shared" si="4797"/>
        <v>6.0204517791685177</v>
      </c>
      <c r="BE5282" s="41">
        <f t="shared" si="4798"/>
        <v>6.0132810375424528</v>
      </c>
      <c r="BF5282" s="41">
        <f t="shared" si="4799"/>
        <v>6.0233122822101759</v>
      </c>
      <c r="BG5282" s="41">
        <f t="shared" si="4800"/>
        <v>6.0088016125102683</v>
      </c>
      <c r="BH5282" s="41">
        <f t="shared" si="4801"/>
        <v>5.9942597337044115</v>
      </c>
      <c r="BI5282" s="41">
        <f t="shared" si="4802"/>
        <v>5.9782701551459985</v>
      </c>
      <c r="BJ5282" s="41">
        <f t="shared" si="4803"/>
        <v>2.2207154702790604</v>
      </c>
      <c r="BK5282" s="41">
        <f t="shared" si="4804"/>
        <v>0.69648813901864903</v>
      </c>
      <c r="BL5282" s="41">
        <f t="shared" si="4805"/>
        <v>5.1703732784646679</v>
      </c>
      <c r="BM5282" s="41">
        <f t="shared" si="4806"/>
        <v>0.42281473063119418</v>
      </c>
      <c r="BN5282" s="41">
        <f t="shared" si="4807"/>
        <v>0.65885846411933391</v>
      </c>
      <c r="BO5282" s="41">
        <f t="shared" si="4808"/>
        <v>3.5526404271046585</v>
      </c>
      <c r="BP5282" s="41">
        <f t="shared" si="4809"/>
        <v>2.4766454021827649</v>
      </c>
      <c r="BQ5282" s="41">
        <f t="shared" si="4810"/>
        <v>4.1020774782800355</v>
      </c>
      <c r="BR5282" s="41">
        <f t="shared" si="4811"/>
        <v>1.976466017114173</v>
      </c>
      <c r="BS5282" s="41">
        <f t="shared" si="4812"/>
        <v>0.94912540659378808</v>
      </c>
      <c r="BT5282" s="41">
        <f t="shared" si="4813"/>
        <v>5913.3058802506312</v>
      </c>
      <c r="BU5282" s="41">
        <f t="shared" si="4814"/>
        <v>6646.3873765686885</v>
      </c>
      <c r="BV5282" s="41">
        <f t="shared" si="4815"/>
        <v>5121.3540019396614</v>
      </c>
      <c r="BW5282" s="41">
        <f t="shared" si="4816"/>
        <v>6322.146919534388</v>
      </c>
      <c r="BX5282" s="41">
        <f t="shared" si="4817"/>
        <v>5635.619487366178</v>
      </c>
      <c r="BY5282" s="41">
        <f t="shared" si="4818"/>
        <v>6824.2411493294476</v>
      </c>
      <c r="BZ5282" s="41">
        <f t="shared" si="4819"/>
        <v>5488.1102828507683</v>
      </c>
      <c r="CA5282" s="41">
        <f t="shared" si="4820"/>
        <v>5599.3400538903752</v>
      </c>
      <c r="CB5282" s="41">
        <f t="shared" si="4821"/>
        <v>6071.9563169388357</v>
      </c>
      <c r="CC5282" s="41">
        <f t="shared" si="4822"/>
        <v>5053.8370888204545</v>
      </c>
      <c r="CD5282" s="43">
        <f t="shared" si="4823"/>
        <v>5053.8370888204545</v>
      </c>
      <c r="CE5282" s="43">
        <f t="shared" si="4827"/>
        <v>3456.6115286043973</v>
      </c>
      <c r="CF5282" s="43">
        <f t="shared" si="4828"/>
        <v>2179.9574246217903</v>
      </c>
      <c r="CG5282" s="43">
        <f t="shared" si="4829"/>
        <v>4561.5592315892854</v>
      </c>
      <c r="CH5282" s="43">
        <f t="shared" si="4830"/>
        <v>1616.9744306214509</v>
      </c>
      <c r="CI5282" s="43">
        <f t="shared" si="4831"/>
        <v>1797.9725886282833</v>
      </c>
      <c r="CJ5282" s="43">
        <f t="shared" si="4832"/>
        <v>5041.5808093076084</v>
      </c>
      <c r="CK5282" s="43">
        <f t="shared" si="4833"/>
        <v>3387.2735906112048</v>
      </c>
      <c r="CL5282" s="43">
        <f t="shared" si="4834"/>
        <v>4443.9827531122937</v>
      </c>
      <c r="CM5282" s="43">
        <f t="shared" si="4835"/>
        <v>3349.1196506125884</v>
      </c>
      <c r="CN5282" s="43">
        <f t="shared" si="4836"/>
        <v>1934.0448500065445</v>
      </c>
      <c r="CO5282" s="43">
        <f t="shared" si="4837"/>
        <v>1616.9744306214509</v>
      </c>
      <c r="CQ5282" s="61">
        <v>0.61429353890256178</v>
      </c>
      <c r="CR5282" s="61">
        <v>0.81173608719307677</v>
      </c>
      <c r="CS5282" s="61">
        <v>0.28938971055918961</v>
      </c>
      <c r="CT5282" s="61">
        <v>0.74819438075651801</v>
      </c>
      <c r="CU5282" s="61">
        <v>0.50614795339825602</v>
      </c>
      <c r="CV5282" s="61">
        <v>0.84890892372404791</v>
      </c>
      <c r="CW5282" s="61">
        <v>0.45036766103650394</v>
      </c>
      <c r="CX5282" s="61">
        <v>0.50171295996634901</v>
      </c>
      <c r="CY5282" s="61">
        <v>0.66926247274130024</v>
      </c>
      <c r="CZ5282" s="61">
        <v>0.27728734182713366</v>
      </c>
      <c r="DA5282" s="61">
        <v>0.73613824702726727</v>
      </c>
      <c r="DB5282" s="61">
        <v>0.30354774310735189</v>
      </c>
      <c r="DC5282" s="61">
        <v>0.92874721166684382</v>
      </c>
      <c r="DD5282" s="61">
        <v>0.15687380605914136</v>
      </c>
      <c r="DE5282" s="61">
        <v>0.28464289771409135</v>
      </c>
      <c r="DF5282" s="61">
        <v>0.86340468252162239</v>
      </c>
      <c r="DG5282" s="61">
        <v>0.77012542279751439</v>
      </c>
      <c r="DH5282" s="61">
        <v>0.89211087600381589</v>
      </c>
      <c r="DI5282" s="61">
        <v>0.6971968123067861</v>
      </c>
      <c r="DJ5282" s="61">
        <v>0.41744905632121099</v>
      </c>
      <c r="DU5282" s="41">
        <f t="shared" si="4824"/>
        <v>0.52888884245893586</v>
      </c>
      <c r="DV5282" s="41">
        <f t="shared" si="4825"/>
        <v>1.425</v>
      </c>
      <c r="DW5282" s="43">
        <f t="shared" si="4781"/>
        <v>1443.7332018454856</v>
      </c>
    </row>
    <row r="5283" spans="40:127" x14ac:dyDescent="0.25">
      <c r="AN5283" s="41">
        <f t="shared" si="4782"/>
        <v>1.8</v>
      </c>
      <c r="AO5283" s="41">
        <f t="shared" si="4783"/>
        <v>1.77</v>
      </c>
      <c r="AP5283" s="41">
        <f t="shared" si="4784"/>
        <v>1.38</v>
      </c>
      <c r="AQ5283" s="41">
        <f t="shared" si="4785"/>
        <v>1.425</v>
      </c>
      <c r="AR5283" s="41">
        <f t="shared" si="4786"/>
        <v>1.5149999999999999</v>
      </c>
      <c r="AS5283" s="41">
        <f t="shared" si="4787"/>
        <v>1.7250000000000001</v>
      </c>
      <c r="AT5283" s="41">
        <f t="shared" si="4788"/>
        <v>2.2050000000000001</v>
      </c>
      <c r="AU5283" s="41">
        <f t="shared" si="4789"/>
        <v>1.7549999999999999</v>
      </c>
      <c r="AV5283" s="41">
        <f t="shared" si="4790"/>
        <v>1.5149999999999999</v>
      </c>
      <c r="AW5283" s="41">
        <f t="shared" si="4791"/>
        <v>1.65</v>
      </c>
      <c r="AX5283" s="41">
        <f t="shared" si="4826"/>
        <v>1.38</v>
      </c>
      <c r="AY5283" s="41">
        <f t="shared" si="4792"/>
        <v>5.9914092263910455</v>
      </c>
      <c r="AZ5283" s="41">
        <f t="shared" si="4793"/>
        <v>5.9847447835921246</v>
      </c>
      <c r="BA5283" s="41">
        <f t="shared" si="4794"/>
        <v>5.9920594479026112</v>
      </c>
      <c r="BB5283" s="41">
        <f t="shared" si="4795"/>
        <v>5.9953099533609047</v>
      </c>
      <c r="BC5283" s="41">
        <f t="shared" si="4796"/>
        <v>5.9979429809986025</v>
      </c>
      <c r="BD5283" s="41">
        <f t="shared" si="4797"/>
        <v>5.9588047183157773</v>
      </c>
      <c r="BE5283" s="41">
        <f t="shared" si="4798"/>
        <v>6.03939851789724</v>
      </c>
      <c r="BF5283" s="41">
        <f t="shared" si="4799"/>
        <v>6.0303775631667262</v>
      </c>
      <c r="BG5283" s="41">
        <f t="shared" si="4800"/>
        <v>6.0161505651993252</v>
      </c>
      <c r="BH5283" s="41">
        <f t="shared" si="4801"/>
        <v>5.977443728870977</v>
      </c>
      <c r="BI5283" s="41">
        <f t="shared" si="4802"/>
        <v>5.9588047183157773</v>
      </c>
      <c r="BJ5283" s="41">
        <f t="shared" si="4803"/>
        <v>0.82184056701906505</v>
      </c>
      <c r="BK5283" s="41">
        <f t="shared" si="4804"/>
        <v>0.58676354881245962</v>
      </c>
      <c r="BL5283" s="41">
        <f t="shared" si="4805"/>
        <v>0.84928825264691743</v>
      </c>
      <c r="BM5283" s="41">
        <f t="shared" si="4806"/>
        <v>1.0008209987197636</v>
      </c>
      <c r="BN5283" s="41">
        <f t="shared" si="4807"/>
        <v>1.1431012887250935</v>
      </c>
      <c r="BO5283" s="41">
        <f t="shared" si="4808"/>
        <v>0.15753159198222114</v>
      </c>
      <c r="BP5283" s="41">
        <f t="shared" si="4809"/>
        <v>9.1972702599127381</v>
      </c>
      <c r="BQ5283" s="41">
        <f t="shared" si="4810"/>
        <v>5.8496685438788916</v>
      </c>
      <c r="BR5283" s="41">
        <f t="shared" si="4811"/>
        <v>2.8614628472084771</v>
      </c>
      <c r="BS5283" s="41">
        <f t="shared" si="4812"/>
        <v>0.40548433564084324</v>
      </c>
      <c r="BT5283" s="41">
        <f t="shared" si="4813"/>
        <v>6382.2761637876383</v>
      </c>
      <c r="BU5283" s="41">
        <f t="shared" si="4814"/>
        <v>6272.4134748420111</v>
      </c>
      <c r="BV5283" s="41">
        <f t="shared" si="4815"/>
        <v>4893.3438972621334</v>
      </c>
      <c r="BW5283" s="41">
        <f t="shared" si="4816"/>
        <v>5054.27979624617</v>
      </c>
      <c r="BX5283" s="41">
        <f t="shared" si="4817"/>
        <v>5374.677307692049</v>
      </c>
      <c r="BY5283" s="41">
        <f t="shared" si="4818"/>
        <v>6099.6830825870065</v>
      </c>
      <c r="BZ5283" s="41">
        <f t="shared" si="4819"/>
        <v>7849.5368599943004</v>
      </c>
      <c r="CA5283" s="41">
        <f t="shared" si="4820"/>
        <v>6242.9228544056959</v>
      </c>
      <c r="CB5283" s="41">
        <f t="shared" si="4821"/>
        <v>5382.828913638391</v>
      </c>
      <c r="CC5283" s="41">
        <f t="shared" si="4822"/>
        <v>5843.5974076428001</v>
      </c>
      <c r="CD5283" s="43">
        <f t="shared" si="4823"/>
        <v>4893.3438972621334</v>
      </c>
      <c r="CE5283" s="43">
        <f t="shared" si="4827"/>
        <v>2273.2969523379165</v>
      </c>
      <c r="CF5283" s="43">
        <f t="shared" si="4828"/>
        <v>1888.8379804396982</v>
      </c>
      <c r="CG5283" s="43">
        <f t="shared" si="4829"/>
        <v>1771.7258516840975</v>
      </c>
      <c r="CH5283" s="43">
        <f t="shared" si="4830"/>
        <v>1986.016928526748</v>
      </c>
      <c r="CI5283" s="43">
        <f t="shared" si="4831"/>
        <v>2256.5495132369583</v>
      </c>
      <c r="CJ5283" s="43">
        <f t="shared" si="4832"/>
        <v>953.81205615361307</v>
      </c>
      <c r="CK5283" s="43">
        <f t="shared" si="4833"/>
        <v>9315.9670801610682</v>
      </c>
      <c r="CL5283" s="43">
        <f t="shared" si="4834"/>
        <v>5913.3369629111794</v>
      </c>
      <c r="CM5283" s="43">
        <f t="shared" si="4835"/>
        <v>3570.2330485572461</v>
      </c>
      <c r="CN5283" s="43">
        <f t="shared" si="4836"/>
        <v>1463.7296231044802</v>
      </c>
      <c r="CO5283" s="43">
        <f t="shared" si="4837"/>
        <v>953.81205615361307</v>
      </c>
      <c r="CQ5283" s="61">
        <v>0.75429521116810017</v>
      </c>
      <c r="CR5283" s="61">
        <v>0.72911214855416706</v>
      </c>
      <c r="CS5283" s="61">
        <v>0.20880822882404027</v>
      </c>
      <c r="CT5283" s="61">
        <v>0.27567747879552973</v>
      </c>
      <c r="CU5283" s="61">
        <v>0.41157289977094214</v>
      </c>
      <c r="CV5283" s="61">
        <v>0.68264026343002104</v>
      </c>
      <c r="CW5283" s="61">
        <v>0.95390906745859372</v>
      </c>
      <c r="CX5283" s="61">
        <v>0.71600175903445917</v>
      </c>
      <c r="CY5283" s="61">
        <v>0.39965466606044198</v>
      </c>
      <c r="CZ5283" s="61">
        <v>0.59550047925510496</v>
      </c>
      <c r="DA5283" s="61">
        <v>0.36290618112981621</v>
      </c>
      <c r="DB5283" s="61">
        <v>0.24711112934831614</v>
      </c>
      <c r="DC5283" s="61">
        <v>0.37515111079568009</v>
      </c>
      <c r="DD5283" s="61">
        <v>0.43800820087879255</v>
      </c>
      <c r="DE5283" s="61">
        <v>0.49015446185617506</v>
      </c>
      <c r="DF5283" s="61">
        <v>2.3687852783639163E-2</v>
      </c>
      <c r="DG5283" s="61">
        <v>0.97910566930445497</v>
      </c>
      <c r="DH5283" s="61">
        <v>0.94391247793710997</v>
      </c>
      <c r="DI5283" s="61">
        <v>0.81110238705482018</v>
      </c>
      <c r="DJ5283" s="61">
        <v>0.14714834750880879</v>
      </c>
      <c r="DU5283" s="41">
        <f t="shared" si="4824"/>
        <v>0.30137874887913513</v>
      </c>
      <c r="DV5283" s="41">
        <f t="shared" si="4825"/>
        <v>1.38</v>
      </c>
      <c r="DW5283" s="43">
        <f t="shared" si="4781"/>
        <v>1055.4198948790622</v>
      </c>
    </row>
    <row r="5284" spans="40:127" x14ac:dyDescent="0.25">
      <c r="AN5284" s="41">
        <f t="shared" si="4782"/>
        <v>1.44</v>
      </c>
      <c r="AO5284" s="41">
        <f t="shared" si="4783"/>
        <v>1.5</v>
      </c>
      <c r="AP5284" s="41">
        <f t="shared" si="4784"/>
        <v>1.5149999999999999</v>
      </c>
      <c r="AQ5284" s="41">
        <f t="shared" si="4785"/>
        <v>1.425</v>
      </c>
      <c r="AR5284" s="41">
        <f t="shared" si="4786"/>
        <v>1.92</v>
      </c>
      <c r="AS5284" s="41">
        <f t="shared" si="4787"/>
        <v>1.35</v>
      </c>
      <c r="AT5284" s="41">
        <f t="shared" si="4788"/>
        <v>1.2150000000000001</v>
      </c>
      <c r="AU5284" s="41">
        <f t="shared" si="4789"/>
        <v>1.2749999999999999</v>
      </c>
      <c r="AV5284" s="41">
        <f t="shared" si="4790"/>
        <v>2.0099999999999998</v>
      </c>
      <c r="AW5284" s="41">
        <f t="shared" si="4791"/>
        <v>1.6950000000000001</v>
      </c>
      <c r="AX5284" s="41">
        <f t="shared" si="4826"/>
        <v>1.2150000000000001</v>
      </c>
      <c r="AY5284" s="41">
        <f t="shared" si="4792"/>
        <v>6.0286853685671993</v>
      </c>
      <c r="AZ5284" s="41">
        <f t="shared" si="4793"/>
        <v>5.9409361203135447</v>
      </c>
      <c r="BA5284" s="41">
        <f t="shared" si="4794"/>
        <v>5.9819829336758232</v>
      </c>
      <c r="BB5284" s="41">
        <f t="shared" si="4795"/>
        <v>5.9988289152324743</v>
      </c>
      <c r="BC5284" s="41">
        <f t="shared" si="4796"/>
        <v>6.0000428050747781</v>
      </c>
      <c r="BD5284" s="41">
        <f t="shared" si="4797"/>
        <v>5.9825351754885734</v>
      </c>
      <c r="BE5284" s="41">
        <f t="shared" si="4798"/>
        <v>6.0090108840195837</v>
      </c>
      <c r="BF5284" s="41">
        <f t="shared" si="4799"/>
        <v>5.9920810353436771</v>
      </c>
      <c r="BG5284" s="41">
        <f t="shared" si="4800"/>
        <v>5.959860165877263</v>
      </c>
      <c r="BH5284" s="41">
        <f t="shared" si="4801"/>
        <v>5.9704983199239035</v>
      </c>
      <c r="BI5284" s="41">
        <f t="shared" si="4802"/>
        <v>5.9409361203135447</v>
      </c>
      <c r="BJ5284" s="41">
        <f t="shared" si="4803"/>
        <v>5.3731986076102682</v>
      </c>
      <c r="BK5284" s="41">
        <f t="shared" si="4804"/>
        <v>6.3463695302720655E-2</v>
      </c>
      <c r="BL5284" s="41">
        <f t="shared" si="4805"/>
        <v>0.51024201036032724</v>
      </c>
      <c r="BM5284" s="41">
        <f t="shared" si="4806"/>
        <v>1.1953713615920403</v>
      </c>
      <c r="BN5284" s="41">
        <f t="shared" si="4807"/>
        <v>1.2708799789252421</v>
      </c>
      <c r="BO5284" s="41">
        <f t="shared" si="4808"/>
        <v>0.52470236320013897</v>
      </c>
      <c r="BP5284" s="41">
        <f t="shared" si="4809"/>
        <v>1.9974144495320105</v>
      </c>
      <c r="BQ5284" s="41">
        <f t="shared" si="4810"/>
        <v>0.85021502337302146</v>
      </c>
      <c r="BR5284" s="41">
        <f t="shared" si="4811"/>
        <v>0.1662083479801153</v>
      </c>
      <c r="BS5284" s="41">
        <f t="shared" si="4812"/>
        <v>0.28518105297125362</v>
      </c>
      <c r="BT5284" s="41">
        <f t="shared" si="4813"/>
        <v>5121.6794866047494</v>
      </c>
      <c r="BU5284" s="41">
        <f t="shared" si="4814"/>
        <v>5296.1136452098463</v>
      </c>
      <c r="BV5284" s="41">
        <f t="shared" si="4815"/>
        <v>5367.5217508622791</v>
      </c>
      <c r="BW5284" s="41">
        <f t="shared" si="4816"/>
        <v>5055.7628896089718</v>
      </c>
      <c r="BX5284" s="41">
        <f t="shared" si="4817"/>
        <v>6812.6644437458444</v>
      </c>
      <c r="BY5284" s="41">
        <f t="shared" si="4818"/>
        <v>4783.1609435216342</v>
      </c>
      <c r="BZ5284" s="41">
        <f t="shared" si="4819"/>
        <v>4314.3598787207929</v>
      </c>
      <c r="CA5284" s="41">
        <f t="shared" si="4820"/>
        <v>4521.0323967877785</v>
      </c>
      <c r="CB5284" s="41">
        <f t="shared" si="4821"/>
        <v>7108.0862321348777</v>
      </c>
      <c r="CC5284" s="41">
        <f t="shared" si="4822"/>
        <v>5999.4796989658789</v>
      </c>
      <c r="CD5284" s="43">
        <f t="shared" si="4823"/>
        <v>4314.3598787207929</v>
      </c>
      <c r="CE5284" s="43">
        <f t="shared" si="4827"/>
        <v>4650.1698507623432</v>
      </c>
      <c r="CF5284" s="43">
        <f t="shared" si="4828"/>
        <v>526.43385907619609</v>
      </c>
      <c r="CG5284" s="43">
        <f t="shared" si="4829"/>
        <v>1507.6155789486775</v>
      </c>
      <c r="CH5284" s="43">
        <f t="shared" si="4830"/>
        <v>2170.4818824569961</v>
      </c>
      <c r="CI5284" s="43">
        <f t="shared" si="4831"/>
        <v>3015.3891994341275</v>
      </c>
      <c r="CJ5284" s="43">
        <f t="shared" si="4832"/>
        <v>1362.3232101372289</v>
      </c>
      <c r="CK5284" s="43">
        <f t="shared" si="4833"/>
        <v>2392.2152180274138</v>
      </c>
      <c r="CL5284" s="43">
        <f t="shared" si="4834"/>
        <v>1637.8135106014304</v>
      </c>
      <c r="CM5284" s="43">
        <f t="shared" si="4835"/>
        <v>1141.59577048745</v>
      </c>
      <c r="CN5284" s="43">
        <f t="shared" si="4836"/>
        <v>1261.0140164569946</v>
      </c>
      <c r="CO5284" s="43">
        <f t="shared" si="4837"/>
        <v>526.43385907619609</v>
      </c>
      <c r="CQ5284" s="61">
        <v>0.29889699293781213</v>
      </c>
      <c r="CR5284" s="61">
        <v>0.38597802852984497</v>
      </c>
      <c r="CS5284" s="61">
        <v>0.41109864256563144</v>
      </c>
      <c r="CT5284" s="61">
        <v>0.26315648252198243</v>
      </c>
      <c r="CU5284" s="61">
        <v>0.846037947470617</v>
      </c>
      <c r="CV5284" s="61">
        <v>0.16987745719471292</v>
      </c>
      <c r="CW5284" s="61">
        <v>4.0799753633779523E-2</v>
      </c>
      <c r="CX5284" s="61">
        <v>9.58742581037626E-2</v>
      </c>
      <c r="CY5284" s="61">
        <v>0.89651468889663033</v>
      </c>
      <c r="CZ5284" s="61">
        <v>0.65007904188487797</v>
      </c>
      <c r="DA5284" s="61">
        <v>0.9337792912024574</v>
      </c>
      <c r="DB5284" s="61">
        <v>1.9805443183649185E-3</v>
      </c>
      <c r="DC5284" s="61">
        <v>0.20562968037047891</v>
      </c>
      <c r="DD5284" s="61">
        <v>0.5077777610876355</v>
      </c>
      <c r="DE5284" s="61">
        <v>0.53188913887322964</v>
      </c>
      <c r="DF5284" s="61">
        <v>0.21357832582274516</v>
      </c>
      <c r="DG5284" s="61">
        <v>0.70082424897190665</v>
      </c>
      <c r="DH5284" s="61">
        <v>0.3755598661852575</v>
      </c>
      <c r="DI5284" s="61">
        <v>2.6806572850945343E-2</v>
      </c>
      <c r="DJ5284" s="61">
        <v>8.1281391091143185E-2</v>
      </c>
      <c r="DU5284" s="41">
        <f t="shared" si="4824"/>
        <v>0.87192307028247906</v>
      </c>
      <c r="DV5284" s="41">
        <f t="shared" si="4825"/>
        <v>1.2150000000000001</v>
      </c>
      <c r="DW5284" s="43">
        <f t="shared" si="4781"/>
        <v>1580.5390837424072</v>
      </c>
    </row>
    <row r="5285" spans="40:127" x14ac:dyDescent="0.25">
      <c r="AN5285" s="41">
        <f t="shared" si="4782"/>
        <v>1.425</v>
      </c>
      <c r="AO5285" s="41">
        <f t="shared" si="4783"/>
        <v>1.59</v>
      </c>
      <c r="AP5285" s="41">
        <f t="shared" si="4784"/>
        <v>1.6950000000000001</v>
      </c>
      <c r="AQ5285" s="41">
        <f t="shared" si="4785"/>
        <v>1.74</v>
      </c>
      <c r="AR5285" s="41">
        <f t="shared" si="4786"/>
        <v>1.65</v>
      </c>
      <c r="AS5285" s="41">
        <f t="shared" si="4787"/>
        <v>1.41</v>
      </c>
      <c r="AT5285" s="41">
        <f t="shared" si="4788"/>
        <v>1.53</v>
      </c>
      <c r="AU5285" s="41">
        <f t="shared" si="4789"/>
        <v>2.1150000000000002</v>
      </c>
      <c r="AV5285" s="41">
        <f t="shared" si="4790"/>
        <v>1.635</v>
      </c>
      <c r="AW5285" s="41">
        <f t="shared" si="4791"/>
        <v>1.425</v>
      </c>
      <c r="AX5285" s="41">
        <f t="shared" si="4826"/>
        <v>1.41</v>
      </c>
      <c r="AY5285" s="41">
        <f t="shared" si="4792"/>
        <v>5.982068027338074</v>
      </c>
      <c r="AZ5285" s="41">
        <f t="shared" si="4793"/>
        <v>5.9739883870027128</v>
      </c>
      <c r="BA5285" s="41">
        <f t="shared" si="4794"/>
        <v>6.0174963085829942</v>
      </c>
      <c r="BB5285" s="41">
        <f t="shared" si="4795"/>
        <v>5.9847684077800087</v>
      </c>
      <c r="BC5285" s="41">
        <f t="shared" si="4796"/>
        <v>6.0051482796853826</v>
      </c>
      <c r="BD5285" s="41">
        <f t="shared" si="4797"/>
        <v>6.0102928782110734</v>
      </c>
      <c r="BE5285" s="41">
        <f t="shared" si="4798"/>
        <v>5.9927656863663508</v>
      </c>
      <c r="BF5285" s="41">
        <f t="shared" si="4799"/>
        <v>5.9724430095761711</v>
      </c>
      <c r="BG5285" s="41">
        <f t="shared" si="4800"/>
        <v>6.0101927532580648</v>
      </c>
      <c r="BH5285" s="41">
        <f t="shared" si="4801"/>
        <v>5.9769810922766222</v>
      </c>
      <c r="BI5285" s="41">
        <f t="shared" si="4802"/>
        <v>5.9724430095761711</v>
      </c>
      <c r="BJ5285" s="41">
        <f t="shared" si="4803"/>
        <v>0.51244400713564942</v>
      </c>
      <c r="BK5285" s="41">
        <f t="shared" si="4804"/>
        <v>0.340370334361351</v>
      </c>
      <c r="BL5285" s="41">
        <f t="shared" si="4805"/>
        <v>3.0619216388930899</v>
      </c>
      <c r="BM5285" s="41">
        <f t="shared" si="4806"/>
        <v>0.58746514805112737</v>
      </c>
      <c r="BN5285" s="41">
        <f t="shared" si="4807"/>
        <v>1.6441035317442603</v>
      </c>
      <c r="BO5285" s="41">
        <f t="shared" si="4808"/>
        <v>2.1306621326301562</v>
      </c>
      <c r="BP5285" s="41">
        <f t="shared" si="4809"/>
        <v>0.88013656118137495</v>
      </c>
      <c r="BQ5285" s="41">
        <f t="shared" si="4810"/>
        <v>0.31472916750714558</v>
      </c>
      <c r="BR5285" s="41">
        <f t="shared" si="4811"/>
        <v>2.1199438227680161</v>
      </c>
      <c r="BS5285" s="41">
        <f t="shared" si="4812"/>
        <v>0.39609373597112962</v>
      </c>
      <c r="BT5285" s="41">
        <f t="shared" si="4813"/>
        <v>5048.6949810342066</v>
      </c>
      <c r="BU5285" s="41">
        <f t="shared" si="4814"/>
        <v>5629.4751537188113</v>
      </c>
      <c r="BV5285" s="41">
        <f t="shared" si="4815"/>
        <v>6023.0464729473042</v>
      </c>
      <c r="BW5285" s="41">
        <f t="shared" si="4816"/>
        <v>6166.1135520736261</v>
      </c>
      <c r="BX5285" s="41">
        <f t="shared" si="4817"/>
        <v>5857.1238491510176</v>
      </c>
      <c r="BY5285" s="41">
        <f t="shared" si="4818"/>
        <v>5007.3220662499562</v>
      </c>
      <c r="BZ5285" s="41">
        <f t="shared" si="4819"/>
        <v>5425.5488093077793</v>
      </c>
      <c r="CA5285" s="41">
        <f t="shared" si="4820"/>
        <v>7487.2955084784217</v>
      </c>
      <c r="CB5285" s="41">
        <f t="shared" si="4821"/>
        <v>5806.3144574513344</v>
      </c>
      <c r="CC5285" s="41">
        <f t="shared" si="4822"/>
        <v>5046.5479103587977</v>
      </c>
      <c r="CD5285" s="43">
        <f t="shared" si="4823"/>
        <v>5007.3220662499562</v>
      </c>
      <c r="CE5285" s="43">
        <f t="shared" si="4827"/>
        <v>1421.1108356526424</v>
      </c>
      <c r="CF5285" s="43">
        <f t="shared" si="4828"/>
        <v>1292.2985355955991</v>
      </c>
      <c r="CG5285" s="43">
        <f t="shared" si="4829"/>
        <v>4131.9648250304763</v>
      </c>
      <c r="CH5285" s="43">
        <f t="shared" si="4830"/>
        <v>1857.9335574257414</v>
      </c>
      <c r="CI5285" s="43">
        <f t="shared" si="4831"/>
        <v>2947.395408108785</v>
      </c>
      <c r="CJ5285" s="43">
        <f t="shared" si="4832"/>
        <v>2867.2547679086247</v>
      </c>
      <c r="CK5285" s="43">
        <f t="shared" si="4833"/>
        <v>1999.660827771801</v>
      </c>
      <c r="CL5285" s="43">
        <f t="shared" si="4834"/>
        <v>1652.9843638114501</v>
      </c>
      <c r="CM5285" s="43">
        <f t="shared" si="4835"/>
        <v>3316.4221760553992</v>
      </c>
      <c r="CN5285" s="43">
        <f t="shared" si="4836"/>
        <v>1249.4064070990648</v>
      </c>
      <c r="CO5285" s="43">
        <f t="shared" si="4837"/>
        <v>1249.4064070990648</v>
      </c>
      <c r="CQ5285" s="61">
        <v>0.27123107210910591</v>
      </c>
      <c r="CR5285" s="61">
        <v>0.51289183177869169</v>
      </c>
      <c r="CS5285" s="61">
        <v>0.65693711371778518</v>
      </c>
      <c r="CT5285" s="61">
        <v>0.69996457781922716</v>
      </c>
      <c r="CU5285" s="61">
        <v>0.58614209515214222</v>
      </c>
      <c r="CV5285" s="61">
        <v>0.25590124795713354</v>
      </c>
      <c r="CW5285" s="61">
        <v>0.43067353090797189</v>
      </c>
      <c r="CX5285" s="61">
        <v>0.93402609133214154</v>
      </c>
      <c r="CY5285" s="61">
        <v>0.56583818266732988</v>
      </c>
      <c r="CZ5285" s="61">
        <v>0.2644807409819806</v>
      </c>
      <c r="DA5285" s="61">
        <v>0.20684294480958776</v>
      </c>
      <c r="DB5285" s="61">
        <v>0.11090992498043872</v>
      </c>
      <c r="DC5285" s="61">
        <v>0.82865621624343822</v>
      </c>
      <c r="DD5285" s="61">
        <v>0.24748417763116126</v>
      </c>
      <c r="DE5285" s="61">
        <v>0.63097442201298881</v>
      </c>
      <c r="DF5285" s="61">
        <v>0.72259968819549125</v>
      </c>
      <c r="DG5285" s="61">
        <v>0.3885930751350698</v>
      </c>
      <c r="DH5285" s="61">
        <v>9.6956312606613082E-2</v>
      </c>
      <c r="DI5285" s="61">
        <v>0.72092741779257319</v>
      </c>
      <c r="DJ5285" s="61">
        <v>0.14188373782560904</v>
      </c>
      <c r="DU5285" s="41">
        <f t="shared" si="4824"/>
        <v>0.2306997559465713</v>
      </c>
      <c r="DV5285" s="41">
        <f t="shared" si="4825"/>
        <v>1.41</v>
      </c>
      <c r="DW5285" s="43">
        <f t="shared" si="4781"/>
        <v>943.47969381109931</v>
      </c>
    </row>
    <row r="5286" spans="40:127" x14ac:dyDescent="0.25">
      <c r="AN5286" s="41">
        <f t="shared" si="4782"/>
        <v>1.3049999999999999</v>
      </c>
      <c r="AO5286" s="41">
        <f t="shared" si="4783"/>
        <v>2.1749999999999998</v>
      </c>
      <c r="AP5286" s="41">
        <f t="shared" si="4784"/>
        <v>1.3049999999999999</v>
      </c>
      <c r="AQ5286" s="41">
        <f t="shared" si="4785"/>
        <v>1.845</v>
      </c>
      <c r="AR5286" s="41">
        <f t="shared" si="4786"/>
        <v>1.665</v>
      </c>
      <c r="AS5286" s="41">
        <f t="shared" si="4787"/>
        <v>1.59</v>
      </c>
      <c r="AT5286" s="41">
        <f t="shared" si="4788"/>
        <v>1.35</v>
      </c>
      <c r="AU5286" s="41">
        <f t="shared" si="4789"/>
        <v>1.32</v>
      </c>
      <c r="AV5286" s="41">
        <f t="shared" si="4790"/>
        <v>2.34</v>
      </c>
      <c r="AW5286" s="41">
        <f t="shared" si="4791"/>
        <v>1.4550000000000001</v>
      </c>
      <c r="AX5286" s="41">
        <f t="shared" si="4826"/>
        <v>1.3049999999999999</v>
      </c>
      <c r="AY5286" s="41">
        <f t="shared" si="4792"/>
        <v>5.9883774017008644</v>
      </c>
      <c r="AZ5286" s="41">
        <f t="shared" si="4793"/>
        <v>6.0147588508482466</v>
      </c>
      <c r="BA5286" s="41">
        <f t="shared" si="4794"/>
        <v>5.9875708584695815</v>
      </c>
      <c r="BB5286" s="41">
        <f t="shared" si="4795"/>
        <v>6.011292220279806</v>
      </c>
      <c r="BC5286" s="41">
        <f t="shared" si="4796"/>
        <v>5.9802659956731645</v>
      </c>
      <c r="BD5286" s="41">
        <f t="shared" si="4797"/>
        <v>5.9602486146718716</v>
      </c>
      <c r="BE5286" s="41">
        <f t="shared" si="4798"/>
        <v>6.0113923726489373</v>
      </c>
      <c r="BF5286" s="41">
        <f t="shared" si="4799"/>
        <v>5.980558111624644</v>
      </c>
      <c r="BG5286" s="41">
        <f t="shared" si="4800"/>
        <v>6.0004213790322058</v>
      </c>
      <c r="BH5286" s="41">
        <f t="shared" si="4801"/>
        <v>6.0315968394826722</v>
      </c>
      <c r="BI5286" s="41">
        <f t="shared" si="4802"/>
        <v>5.9602486146718716</v>
      </c>
      <c r="BJ5286" s="41">
        <f t="shared" si="4803"/>
        <v>0.70508430678824852</v>
      </c>
      <c r="BK5286" s="41">
        <f t="shared" si="4804"/>
        <v>2.6679071792898261</v>
      </c>
      <c r="BL5286" s="41">
        <f t="shared" si="4805"/>
        <v>0.67691211976794219</v>
      </c>
      <c r="BM5286" s="41">
        <f t="shared" si="4806"/>
        <v>2.240645811189959</v>
      </c>
      <c r="BN5286" s="41">
        <f t="shared" si="4807"/>
        <v>0.46777318377412652</v>
      </c>
      <c r="BO5286" s="41">
        <f t="shared" si="4808"/>
        <v>0.16952029927952164</v>
      </c>
      <c r="BP5286" s="41">
        <f t="shared" si="4809"/>
        <v>2.2519754151280442</v>
      </c>
      <c r="BQ5286" s="41">
        <f t="shared" si="4810"/>
        <v>0.47474154203856361</v>
      </c>
      <c r="BR5286" s="41">
        <f t="shared" si="4811"/>
        <v>1.2953873913698202</v>
      </c>
      <c r="BS5286" s="41">
        <f t="shared" si="4812"/>
        <v>6.2188660978313575</v>
      </c>
      <c r="BT5286" s="41">
        <f t="shared" si="4813"/>
        <v>4625.9793353253381</v>
      </c>
      <c r="BU5286" s="41">
        <f t="shared" si="4814"/>
        <v>7726.9297986008987</v>
      </c>
      <c r="BV5286" s="41">
        <f t="shared" si="4815"/>
        <v>4625.6678003545012</v>
      </c>
      <c r="BW5286" s="41">
        <f t="shared" si="4816"/>
        <v>6552.6788879239721</v>
      </c>
      <c r="BX5286" s="41">
        <f t="shared" si="4817"/>
        <v>5898.1129328347379</v>
      </c>
      <c r="BY5286" s="41">
        <f t="shared" si="4818"/>
        <v>5622.9977196503869</v>
      </c>
      <c r="BZ5286" s="41">
        <f t="shared" si="4819"/>
        <v>4794.6830296266471</v>
      </c>
      <c r="CA5286" s="41">
        <f t="shared" si="4820"/>
        <v>4676.0956258454544</v>
      </c>
      <c r="CB5286" s="41">
        <f t="shared" si="4821"/>
        <v>8303.1967243884155</v>
      </c>
      <c r="CC5286" s="41">
        <f t="shared" si="4822"/>
        <v>5176.2797687142474</v>
      </c>
      <c r="CD5286" s="43">
        <f t="shared" si="4823"/>
        <v>4625.6678003545012</v>
      </c>
      <c r="CE5286" s="43">
        <f t="shared" si="4827"/>
        <v>1526.5847274138343</v>
      </c>
      <c r="CF5286" s="43">
        <f t="shared" si="4828"/>
        <v>4949.1942122905448</v>
      </c>
      <c r="CG5286" s="43">
        <f t="shared" si="4829"/>
        <v>1495.7759080111571</v>
      </c>
      <c r="CH5286" s="43">
        <f t="shared" si="4830"/>
        <v>3847.4488365032362</v>
      </c>
      <c r="CI5286" s="43">
        <f t="shared" si="4831"/>
        <v>1586.4331477987557</v>
      </c>
      <c r="CJ5286" s="43">
        <f t="shared" si="4832"/>
        <v>912.00633861264248</v>
      </c>
      <c r="CK5286" s="43">
        <f t="shared" si="4833"/>
        <v>2822.3148978244672</v>
      </c>
      <c r="CL5286" s="43">
        <f t="shared" si="4834"/>
        <v>1267.0461292486928</v>
      </c>
      <c r="CM5286" s="43">
        <f t="shared" si="4835"/>
        <v>3710.2704494565878</v>
      </c>
      <c r="CN5286" s="43">
        <f t="shared" si="4836"/>
        <v>5054.8523374169999</v>
      </c>
      <c r="CO5286" s="43">
        <f t="shared" si="4837"/>
        <v>912.00633861264248</v>
      </c>
      <c r="CQ5286" s="61">
        <v>0.11327027337548956</v>
      </c>
      <c r="CR5286" s="61">
        <v>0.94858029419471857</v>
      </c>
      <c r="CS5286" s="61">
        <v>0.12246844257867728</v>
      </c>
      <c r="CT5286" s="61">
        <v>0.79797630291568888</v>
      </c>
      <c r="CU5286" s="61">
        <v>0.61942304909467549</v>
      </c>
      <c r="CV5286" s="61">
        <v>0.52385925144816925</v>
      </c>
      <c r="CW5286" s="61">
        <v>0.18060576354993618</v>
      </c>
      <c r="CX5286" s="61">
        <v>0.14363239953264872</v>
      </c>
      <c r="CY5286" s="61">
        <v>0.987382480617501</v>
      </c>
      <c r="CZ5286" s="61">
        <v>0.31078141018333039</v>
      </c>
      <c r="DA5286" s="61">
        <v>0.30779735863453017</v>
      </c>
      <c r="DB5286" s="61">
        <v>0.7918228434061253</v>
      </c>
      <c r="DC5286" s="61">
        <v>0.29377381349108833</v>
      </c>
      <c r="DD5286" s="61">
        <v>0.73901546604685187</v>
      </c>
      <c r="DE5286" s="61">
        <v>0.18205935073172119</v>
      </c>
      <c r="DF5286" s="61">
        <v>2.8037406575375456E-2</v>
      </c>
      <c r="DG5286" s="61">
        <v>0.74063250913814005</v>
      </c>
      <c r="DH5286" s="61">
        <v>0.18594619754106334</v>
      </c>
      <c r="DI5286" s="61">
        <v>0.53938800359851502</v>
      </c>
      <c r="DJ5286" s="61">
        <v>0.95042262233894115</v>
      </c>
      <c r="DU5286" s="41">
        <f t="shared" si="4824"/>
        <v>0.27635141725576634</v>
      </c>
      <c r="DV5286" s="41">
        <f t="shared" si="4825"/>
        <v>1.3049999999999999</v>
      </c>
      <c r="DW5286" s="43">
        <f t="shared" si="4781"/>
        <v>955.72123801337523</v>
      </c>
    </row>
    <row r="5287" spans="40:127" x14ac:dyDescent="0.25">
      <c r="AN5287" s="41">
        <f t="shared" si="4782"/>
        <v>1.68</v>
      </c>
      <c r="AO5287" s="41">
        <f t="shared" si="4783"/>
        <v>1.35</v>
      </c>
      <c r="AP5287" s="41">
        <f t="shared" si="4784"/>
        <v>2.34</v>
      </c>
      <c r="AQ5287" s="41">
        <f t="shared" si="4785"/>
        <v>2.34</v>
      </c>
      <c r="AR5287" s="41">
        <f t="shared" si="4786"/>
        <v>1.365</v>
      </c>
      <c r="AS5287" s="41">
        <f t="shared" si="4787"/>
        <v>1.2450000000000001</v>
      </c>
      <c r="AT5287" s="41">
        <f t="shared" si="4788"/>
        <v>1.5</v>
      </c>
      <c r="AU5287" s="41">
        <f t="shared" si="4789"/>
        <v>1.59</v>
      </c>
      <c r="AV5287" s="41">
        <f t="shared" si="4790"/>
        <v>1.3049999999999999</v>
      </c>
      <c r="AW5287" s="41">
        <f t="shared" si="4791"/>
        <v>1.6950000000000001</v>
      </c>
      <c r="AX5287" s="41">
        <f t="shared" si="4826"/>
        <v>1.2450000000000001</v>
      </c>
      <c r="AY5287" s="41">
        <f t="shared" si="4792"/>
        <v>6.0011642778806085</v>
      </c>
      <c r="AZ5287" s="41">
        <f t="shared" si="4793"/>
        <v>6.0089362283841785</v>
      </c>
      <c r="BA5287" s="41">
        <f t="shared" si="4794"/>
        <v>5.9863120009784581</v>
      </c>
      <c r="BB5287" s="41">
        <f t="shared" si="4795"/>
        <v>5.9994609052183678</v>
      </c>
      <c r="BC5287" s="41">
        <f t="shared" si="4796"/>
        <v>5.9947657115144457</v>
      </c>
      <c r="BD5287" s="41">
        <f t="shared" si="4797"/>
        <v>6.0245052953007647</v>
      </c>
      <c r="BE5287" s="41">
        <f t="shared" si="4798"/>
        <v>6.0512418597255921</v>
      </c>
      <c r="BF5287" s="41">
        <f t="shared" si="4799"/>
        <v>6.0499282567593955</v>
      </c>
      <c r="BG5287" s="41">
        <f t="shared" si="4800"/>
        <v>5.9880508182072738</v>
      </c>
      <c r="BH5287" s="41">
        <f t="shared" si="4801"/>
        <v>6.0216411407279535</v>
      </c>
      <c r="BI5287" s="41">
        <f t="shared" si="4802"/>
        <v>5.9863120009784581</v>
      </c>
      <c r="BJ5287" s="41">
        <f t="shared" si="4803"/>
        <v>1.3448572265099128</v>
      </c>
      <c r="BK5287" s="41">
        <f t="shared" si="4804"/>
        <v>1.9899160237330915</v>
      </c>
      <c r="BL5287" s="41">
        <f t="shared" si="4805"/>
        <v>0.63516650241521311</v>
      </c>
      <c r="BM5287" s="41">
        <f t="shared" si="4806"/>
        <v>1.2341081266297369</v>
      </c>
      <c r="BN5287" s="41">
        <f t="shared" si="4807"/>
        <v>0.97369046086193811</v>
      </c>
      <c r="BO5287" s="41">
        <f t="shared" si="4808"/>
        <v>4.3555382681670736</v>
      </c>
      <c r="BP5287" s="41">
        <f t="shared" si="4809"/>
        <v>16.642902402823367</v>
      </c>
      <c r="BQ5287" s="41">
        <f t="shared" si="4810"/>
        <v>15.58423801302145</v>
      </c>
      <c r="BR5287" s="41">
        <f t="shared" si="4811"/>
        <v>0.69353877842341827</v>
      </c>
      <c r="BS5287" s="41">
        <f t="shared" si="4812"/>
        <v>3.7715673950994244</v>
      </c>
      <c r="BT5287" s="41">
        <f t="shared" si="4813"/>
        <v>5961.638457496374</v>
      </c>
      <c r="BU5287" s="41">
        <f t="shared" si="4814"/>
        <v>4793.7034199415102</v>
      </c>
      <c r="BV5287" s="41">
        <f t="shared" si="4815"/>
        <v>8293.4289194613648</v>
      </c>
      <c r="BW5287" s="41">
        <f t="shared" si="4816"/>
        <v>8302.532160878467</v>
      </c>
      <c r="BX5287" s="41">
        <f t="shared" si="4817"/>
        <v>4841.2482611342293</v>
      </c>
      <c r="BY5287" s="41">
        <f t="shared" si="4818"/>
        <v>4426.5833075918335</v>
      </c>
      <c r="BZ5287" s="41">
        <f t="shared" si="4819"/>
        <v>5345.0541593131156</v>
      </c>
      <c r="CA5287" s="41">
        <f t="shared" si="4820"/>
        <v>5665.1424144739149</v>
      </c>
      <c r="CB5287" s="41">
        <f t="shared" si="4821"/>
        <v>4625.8531918819872</v>
      </c>
      <c r="CC5287" s="41">
        <f t="shared" si="4822"/>
        <v>6025.1204434129122</v>
      </c>
      <c r="CD5287" s="43">
        <f t="shared" si="4823"/>
        <v>4426.5833075918335</v>
      </c>
      <c r="CE5287" s="43">
        <f t="shared" si="4827"/>
        <v>2714.1712721565882</v>
      </c>
      <c r="CF5287" s="43">
        <f t="shared" si="4828"/>
        <v>2653.023032140115</v>
      </c>
      <c r="CG5287" s="43">
        <f t="shared" si="4829"/>
        <v>2598.062100761395</v>
      </c>
      <c r="CH5287" s="43">
        <f t="shared" si="4830"/>
        <v>3621.4487265558791</v>
      </c>
      <c r="CI5287" s="43">
        <f t="shared" si="4831"/>
        <v>1876.4326723484696</v>
      </c>
      <c r="CJ5287" s="43">
        <f t="shared" si="4832"/>
        <v>3619.7630756335011</v>
      </c>
      <c r="CK5287" s="43">
        <f t="shared" si="4833"/>
        <v>8525.0251616430687</v>
      </c>
      <c r="CL5287" s="43">
        <f t="shared" si="4834"/>
        <v>8744.3954131362898</v>
      </c>
      <c r="CM5287" s="43">
        <f t="shared" si="4835"/>
        <v>1514.0344722150355</v>
      </c>
      <c r="CN5287" s="43">
        <f t="shared" si="4836"/>
        <v>4585.8570846474868</v>
      </c>
      <c r="CO5287" s="43">
        <f t="shared" si="4837"/>
        <v>1514.0344722150355</v>
      </c>
      <c r="CQ5287" s="61">
        <v>0.63961179349906039</v>
      </c>
      <c r="CR5287" s="61">
        <v>0.16468200633844499</v>
      </c>
      <c r="CS5287" s="61">
        <v>0.98500702416482244</v>
      </c>
      <c r="CT5287" s="61">
        <v>0.97638659370061875</v>
      </c>
      <c r="CU5287" s="61">
        <v>0.18127627725292583</v>
      </c>
      <c r="CV5287" s="61">
        <v>6.3170154939454881E-2</v>
      </c>
      <c r="CW5287" s="61">
        <v>0.39410267586285819</v>
      </c>
      <c r="CX5287" s="61">
        <v>0.50943142941455932</v>
      </c>
      <c r="CY5287" s="61">
        <v>0.12240316707447407</v>
      </c>
      <c r="CZ5287" s="61">
        <v>0.64208587025027064</v>
      </c>
      <c r="DA5287" s="61">
        <v>0.55405902041319965</v>
      </c>
      <c r="DB5287" s="61">
        <v>0.6995324726321579</v>
      </c>
      <c r="DC5287" s="61">
        <v>0.272493632844098</v>
      </c>
      <c r="DD5287" s="61">
        <v>0.52034066240007626</v>
      </c>
      <c r="DE5287" s="61">
        <v>0.42733000188871173</v>
      </c>
      <c r="DF5287" s="61">
        <v>0.90269681247820388</v>
      </c>
      <c r="DG5287" s="61">
        <v>0.99562441050455508</v>
      </c>
      <c r="DH5287" s="61">
        <v>0.99471624641908962</v>
      </c>
      <c r="DI5287" s="61">
        <v>0.30208372196717947</v>
      </c>
      <c r="DJ5287" s="61">
        <v>0.87592017899499741</v>
      </c>
      <c r="DU5287" s="41">
        <f t="shared" si="4824"/>
        <v>0.39822386167844437</v>
      </c>
      <c r="DV5287" s="41">
        <f t="shared" si="4825"/>
        <v>1.2450000000000001</v>
      </c>
      <c r="DW5287" s="43">
        <f t="shared" si="4781"/>
        <v>1094.5178997564403</v>
      </c>
    </row>
    <row r="5288" spans="40:127" x14ac:dyDescent="0.25">
      <c r="AN5288" s="41">
        <f t="shared" si="4782"/>
        <v>1.4850000000000001</v>
      </c>
      <c r="AO5288" s="41">
        <f t="shared" si="4783"/>
        <v>1.62</v>
      </c>
      <c r="AP5288" s="41">
        <f t="shared" si="4784"/>
        <v>1.32</v>
      </c>
      <c r="AQ5288" s="41">
        <f t="shared" si="4785"/>
        <v>2.085</v>
      </c>
      <c r="AR5288" s="41">
        <f t="shared" si="4786"/>
        <v>1.53</v>
      </c>
      <c r="AS5288" s="41">
        <f t="shared" si="4787"/>
        <v>1.575</v>
      </c>
      <c r="AT5288" s="41">
        <f t="shared" si="4788"/>
        <v>1.47</v>
      </c>
      <c r="AU5288" s="41">
        <f t="shared" si="4789"/>
        <v>1.41</v>
      </c>
      <c r="AV5288" s="41">
        <f t="shared" si="4790"/>
        <v>1.5</v>
      </c>
      <c r="AW5288" s="41">
        <f t="shared" si="4791"/>
        <v>2.34</v>
      </c>
      <c r="AX5288" s="41">
        <f t="shared" si="4826"/>
        <v>1.32</v>
      </c>
      <c r="AY5288" s="41">
        <f t="shared" si="4792"/>
        <v>6.0072910592262794</v>
      </c>
      <c r="AZ5288" s="41">
        <f t="shared" si="4793"/>
        <v>6.0083260786722921</v>
      </c>
      <c r="BA5288" s="41">
        <f t="shared" si="4794"/>
        <v>5.9789726915941621</v>
      </c>
      <c r="BB5288" s="41">
        <f t="shared" si="4795"/>
        <v>6.0554812601653065</v>
      </c>
      <c r="BC5288" s="41">
        <f t="shared" si="4796"/>
        <v>6.0236855468397925</v>
      </c>
      <c r="BD5288" s="41">
        <f t="shared" si="4797"/>
        <v>5.9948356928269195</v>
      </c>
      <c r="BE5288" s="41">
        <f t="shared" si="4798"/>
        <v>5.9705016604385177</v>
      </c>
      <c r="BF5288" s="41">
        <f t="shared" si="4799"/>
        <v>6.0081092120575068</v>
      </c>
      <c r="BG5288" s="41">
        <f t="shared" si="4800"/>
        <v>6.0089714149947868</v>
      </c>
      <c r="BH5288" s="41">
        <f t="shared" si="4801"/>
        <v>6.0193865423326489</v>
      </c>
      <c r="BI5288" s="41">
        <f t="shared" si="4802"/>
        <v>5.9705016604385177</v>
      </c>
      <c r="BJ5288" s="41">
        <f t="shared" si="4803"/>
        <v>1.8316137494683891</v>
      </c>
      <c r="BK5288" s="41">
        <f t="shared" si="4804"/>
        <v>1.9296748425499151</v>
      </c>
      <c r="BL5288" s="41">
        <f t="shared" si="4805"/>
        <v>0.43812636413442385</v>
      </c>
      <c r="BM5288" s="41">
        <f t="shared" si="4806"/>
        <v>20.573370350571878</v>
      </c>
      <c r="BN5288" s="41">
        <f t="shared" si="4807"/>
        <v>4.17975724271807</v>
      </c>
      <c r="BO5288" s="41">
        <f t="shared" si="4808"/>
        <v>0.97713754543270503</v>
      </c>
      <c r="BP5288" s="41">
        <f t="shared" si="4809"/>
        <v>0.28522936065267013</v>
      </c>
      <c r="BQ5288" s="41">
        <f t="shared" si="4810"/>
        <v>1.9087039637439389</v>
      </c>
      <c r="BR5288" s="41">
        <f t="shared" si="4811"/>
        <v>1.9934466714099148</v>
      </c>
      <c r="BS5288" s="41">
        <f t="shared" si="4812"/>
        <v>3.3673374231436863</v>
      </c>
      <c r="BT5288" s="41">
        <f t="shared" si="4813"/>
        <v>5272.3518627629519</v>
      </c>
      <c r="BU5288" s="41">
        <f t="shared" si="4814"/>
        <v>5752.1520438145344</v>
      </c>
      <c r="BV5288" s="41">
        <f t="shared" si="4815"/>
        <v>4675.4757784229314</v>
      </c>
      <c r="BW5288" s="41">
        <f t="shared" si="4816"/>
        <v>7432.227362369219</v>
      </c>
      <c r="BX5288" s="41">
        <f t="shared" si="4817"/>
        <v>5439.5274454036371</v>
      </c>
      <c r="BY5288" s="41">
        <f t="shared" si="4818"/>
        <v>5586.0882908987169</v>
      </c>
      <c r="BZ5288" s="41">
        <f t="shared" si="4819"/>
        <v>5203.0900440565756</v>
      </c>
      <c r="CA5288" s="41">
        <f t="shared" si="4820"/>
        <v>5006.412350759766</v>
      </c>
      <c r="CB5288" s="41">
        <f t="shared" si="4821"/>
        <v>5326.3527279983582</v>
      </c>
      <c r="CC5288" s="41">
        <f t="shared" si="4822"/>
        <v>8316.3080744496983</v>
      </c>
      <c r="CD5288" s="43">
        <f t="shared" si="4823"/>
        <v>4675.4757784229314</v>
      </c>
      <c r="CE5288" s="43">
        <f t="shared" si="4827"/>
        <v>2799.8404163585301</v>
      </c>
      <c r="CF5288" s="43">
        <f t="shared" si="4828"/>
        <v>3135.0679571730138</v>
      </c>
      <c r="CG5288" s="43">
        <f t="shared" si="4829"/>
        <v>1217.2043680516626</v>
      </c>
      <c r="CH5288" s="43">
        <f t="shared" si="4830"/>
        <v>13174.940379726359</v>
      </c>
      <c r="CI5288" s="43">
        <f t="shared" si="4831"/>
        <v>4357.6950736040553</v>
      </c>
      <c r="CJ5288" s="43">
        <f t="shared" si="4832"/>
        <v>2168.9437338100083</v>
      </c>
      <c r="CK5288" s="43">
        <f t="shared" si="4833"/>
        <v>1093.7153974475741</v>
      </c>
      <c r="CL5288" s="43">
        <f t="shared" si="4834"/>
        <v>2713.8027460325393</v>
      </c>
      <c r="CM5288" s="43">
        <f t="shared" si="4835"/>
        <v>2950.4173091774101</v>
      </c>
      <c r="CN5288" s="43">
        <f t="shared" si="4836"/>
        <v>5982.0364244029024</v>
      </c>
      <c r="CO5288" s="43">
        <f t="shared" si="4837"/>
        <v>1093.7153974475741</v>
      </c>
      <c r="CQ5288" s="61">
        <v>0.36622557105266396</v>
      </c>
      <c r="CR5288" s="61">
        <v>0.55802003643790143</v>
      </c>
      <c r="CS5288" s="61">
        <v>0.14416045157049406</v>
      </c>
      <c r="CT5288" s="61">
        <v>0.92143995208261709</v>
      </c>
      <c r="CU5288" s="61">
        <v>0.432926558273801</v>
      </c>
      <c r="CV5288" s="61">
        <v>0.50300016209656562</v>
      </c>
      <c r="CW5288" s="61">
        <v>0.33971810457617402</v>
      </c>
      <c r="CX5288" s="61">
        <v>0.24347964043746584</v>
      </c>
      <c r="CY5288" s="61">
        <v>0.37382076161825528</v>
      </c>
      <c r="CZ5288" s="61">
        <v>0.98216121076462404</v>
      </c>
      <c r="DA5288" s="61">
        <v>0.67044767257466598</v>
      </c>
      <c r="DB5288" s="61">
        <v>0.68888132576466676</v>
      </c>
      <c r="DC5288" s="61">
        <v>0.16546548020605512</v>
      </c>
      <c r="DD5288" s="61">
        <v>0.99768066433975311</v>
      </c>
      <c r="DE5288" s="61">
        <v>0.89550875683451836</v>
      </c>
      <c r="DF5288" s="61">
        <v>0.42870030370201073</v>
      </c>
      <c r="DG5288" s="61">
        <v>8.1306575091215638E-2</v>
      </c>
      <c r="DH5288" s="61">
        <v>0.68505623480775013</v>
      </c>
      <c r="DI5288" s="61">
        <v>0.70014162714872097</v>
      </c>
      <c r="DJ5288" s="61">
        <v>0.85148286239525894</v>
      </c>
      <c r="DU5288" s="41">
        <f t="shared" si="4824"/>
        <v>0.4742763911042322</v>
      </c>
      <c r="DV5288" s="41">
        <f t="shared" si="4825"/>
        <v>1.32</v>
      </c>
      <c r="DW5288" s="43">
        <f t="shared" si="4781"/>
        <v>1266.42525233485</v>
      </c>
    </row>
    <row r="5289" spans="40:127" x14ac:dyDescent="0.25">
      <c r="AN5289" s="41">
        <f t="shared" si="4782"/>
        <v>1.65</v>
      </c>
      <c r="AO5289" s="41">
        <f t="shared" si="4783"/>
        <v>2.2650000000000001</v>
      </c>
      <c r="AP5289" s="41">
        <f t="shared" si="4784"/>
        <v>2.34</v>
      </c>
      <c r="AQ5289" s="41">
        <f t="shared" si="4785"/>
        <v>2.0249999999999999</v>
      </c>
      <c r="AR5289" s="41">
        <f t="shared" si="4786"/>
        <v>1.98</v>
      </c>
      <c r="AS5289" s="41">
        <f t="shared" si="4787"/>
        <v>1.26</v>
      </c>
      <c r="AT5289" s="41">
        <f t="shared" si="4788"/>
        <v>1.7549999999999999</v>
      </c>
      <c r="AU5289" s="41">
        <f t="shared" si="4789"/>
        <v>1.9650000000000001</v>
      </c>
      <c r="AV5289" s="41">
        <f t="shared" si="4790"/>
        <v>1.3049999999999999</v>
      </c>
      <c r="AW5289" s="41">
        <f t="shared" si="4791"/>
        <v>1.2749999999999999</v>
      </c>
      <c r="AX5289" s="41">
        <f t="shared" si="4826"/>
        <v>1.26</v>
      </c>
      <c r="AY5289" s="41">
        <f t="shared" si="4792"/>
        <v>6.0175462743721182</v>
      </c>
      <c r="AZ5289" s="41">
        <f t="shared" si="4793"/>
        <v>6.0010180317557582</v>
      </c>
      <c r="BA5289" s="41">
        <f t="shared" si="4794"/>
        <v>5.9992206311876668</v>
      </c>
      <c r="BB5289" s="41">
        <f t="shared" si="4795"/>
        <v>6.0054425415450243</v>
      </c>
      <c r="BC5289" s="41">
        <f t="shared" si="4796"/>
        <v>6.0030917517962648</v>
      </c>
      <c r="BD5289" s="41">
        <f t="shared" si="4797"/>
        <v>6.0262524960133383</v>
      </c>
      <c r="BE5289" s="41">
        <f t="shared" si="4798"/>
        <v>6.0166711470516843</v>
      </c>
      <c r="BF5289" s="41">
        <f t="shared" si="4799"/>
        <v>6.0231447709964252</v>
      </c>
      <c r="BG5289" s="41">
        <f t="shared" si="4800"/>
        <v>6.0277050285934122</v>
      </c>
      <c r="BH5289" s="41">
        <f t="shared" si="4801"/>
        <v>5.9672905258904319</v>
      </c>
      <c r="BI5289" s="41">
        <f t="shared" si="4802"/>
        <v>5.9672905258904319</v>
      </c>
      <c r="BJ5289" s="41">
        <f t="shared" si="4803"/>
        <v>3.069628032949284</v>
      </c>
      <c r="BK5289" s="41">
        <f t="shared" si="4804"/>
        <v>1.3349720285081184</v>
      </c>
      <c r="BL5289" s="41">
        <f t="shared" si="4805"/>
        <v>1.2192356782151537</v>
      </c>
      <c r="BM5289" s="41">
        <f t="shared" si="4806"/>
        <v>1.6686738033338988</v>
      </c>
      <c r="BN5289" s="41">
        <f t="shared" si="4807"/>
        <v>1.4821655240536753</v>
      </c>
      <c r="BO5289" s="41">
        <f t="shared" si="4808"/>
        <v>4.7551680034303541</v>
      </c>
      <c r="BP5289" s="41">
        <f t="shared" si="4809"/>
        <v>2.9374073192536434</v>
      </c>
      <c r="BQ5289" s="41">
        <f t="shared" si="4810"/>
        <v>4.0676862607192419</v>
      </c>
      <c r="BR5289" s="41">
        <f t="shared" si="4811"/>
        <v>5.1150726471576711</v>
      </c>
      <c r="BS5289" s="41">
        <f t="shared" si="4812"/>
        <v>0.24236172224079777</v>
      </c>
      <c r="BT5289" s="41">
        <f t="shared" si="4813"/>
        <v>5863.1669262972455</v>
      </c>
      <c r="BU5289" s="41">
        <f t="shared" si="4814"/>
        <v>8037.4681978260787</v>
      </c>
      <c r="BV5289" s="41">
        <f t="shared" si="4815"/>
        <v>8302.3659040370076</v>
      </c>
      <c r="BW5289" s="41">
        <f t="shared" si="4816"/>
        <v>7188.4644769711294</v>
      </c>
      <c r="BX5289" s="41">
        <f t="shared" si="4817"/>
        <v>7027.3450147311232</v>
      </c>
      <c r="BY5289" s="41">
        <f t="shared" si="4818"/>
        <v>4480.565212288624</v>
      </c>
      <c r="BZ5289" s="41">
        <f t="shared" si="4819"/>
        <v>6235.8240637674444</v>
      </c>
      <c r="CA5289" s="41">
        <f t="shared" si="4820"/>
        <v>6985.7461648221133</v>
      </c>
      <c r="CB5289" s="41">
        <f t="shared" si="4821"/>
        <v>4641.1446344974038</v>
      </c>
      <c r="CC5289" s="41">
        <f t="shared" si="4822"/>
        <v>4511.6704689815488</v>
      </c>
      <c r="CD5289" s="43">
        <f t="shared" si="4823"/>
        <v>4480.565212288624</v>
      </c>
      <c r="CE5289" s="43">
        <f t="shared" si="4827"/>
        <v>4027.3251815959079</v>
      </c>
      <c r="CF5289" s="43">
        <f t="shared" si="4828"/>
        <v>3645.8111316472673</v>
      </c>
      <c r="CG5289" s="43">
        <f t="shared" si="4829"/>
        <v>3599.5612347540514</v>
      </c>
      <c r="CH5289" s="43">
        <f t="shared" si="4830"/>
        <v>3644.1867838941603</v>
      </c>
      <c r="CI5289" s="43">
        <f t="shared" si="4831"/>
        <v>3358.1757490436325</v>
      </c>
      <c r="CJ5289" s="43">
        <f t="shared" si="4832"/>
        <v>3827.7481484311352</v>
      </c>
      <c r="CK5289" s="43">
        <f t="shared" si="4833"/>
        <v>4190.3382802255637</v>
      </c>
      <c r="CL5289" s="43">
        <f t="shared" si="4834"/>
        <v>5521.1069020681243</v>
      </c>
      <c r="CM5289" s="43">
        <f t="shared" si="4835"/>
        <v>4111.7461268374127</v>
      </c>
      <c r="CN5289" s="43">
        <f t="shared" si="4836"/>
        <v>874.44415060475455</v>
      </c>
      <c r="CO5289" s="43">
        <f t="shared" si="4837"/>
        <v>874.44415060475455</v>
      </c>
      <c r="CQ5289" s="61">
        <v>0.58858098905222311</v>
      </c>
      <c r="CR5289" s="61">
        <v>0.96584350893687831</v>
      </c>
      <c r="CS5289" s="61">
        <v>0.99378584471154163</v>
      </c>
      <c r="CT5289" s="61">
        <v>0.90161986267712879</v>
      </c>
      <c r="CU5289" s="61">
        <v>0.88344177613479691</v>
      </c>
      <c r="CV5289" s="61">
        <v>7.3478389004885458E-2</v>
      </c>
      <c r="CW5289" s="61">
        <v>0.7180622927560506</v>
      </c>
      <c r="CX5289" s="61">
        <v>0.87515485835410978</v>
      </c>
      <c r="CY5289" s="61">
        <v>0.12581693905286861</v>
      </c>
      <c r="CZ5289" s="61">
        <v>8.7315877019125354E-2</v>
      </c>
      <c r="DA5289" s="61">
        <v>0.82928716073729114</v>
      </c>
      <c r="DB5289" s="61">
        <v>0.55117624667275744</v>
      </c>
      <c r="DC5289" s="61">
        <v>0.51556627631795637</v>
      </c>
      <c r="DD5289" s="61">
        <v>0.63648998369118537</v>
      </c>
      <c r="DE5289" s="61">
        <v>0.59172341461766575</v>
      </c>
      <c r="DF5289" s="61">
        <v>0.91679157151808632</v>
      </c>
      <c r="DG5289" s="61">
        <v>0.81802072593868258</v>
      </c>
      <c r="DH5289" s="61">
        <v>0.89056032832729148</v>
      </c>
      <c r="DI5289" s="61">
        <v>0.92728972446728697</v>
      </c>
      <c r="DJ5289" s="61">
        <v>5.9704726838169409E-2</v>
      </c>
      <c r="DU5289" s="41">
        <f t="shared" si="4824"/>
        <v>0.63519857825626413</v>
      </c>
      <c r="DV5289" s="41">
        <f t="shared" si="4825"/>
        <v>1.26</v>
      </c>
      <c r="DW5289" s="43">
        <f t="shared" si="4781"/>
        <v>1398.991838926536</v>
      </c>
    </row>
    <row r="5290" spans="40:127" x14ac:dyDescent="0.25">
      <c r="AN5290" s="41">
        <f t="shared" si="4782"/>
        <v>1.5</v>
      </c>
      <c r="AO5290" s="41">
        <f t="shared" si="4783"/>
        <v>1.44</v>
      </c>
      <c r="AP5290" s="41">
        <f t="shared" si="4784"/>
        <v>1.7250000000000001</v>
      </c>
      <c r="AQ5290" s="41">
        <f t="shared" si="4785"/>
        <v>1.98</v>
      </c>
      <c r="AR5290" s="41">
        <f t="shared" si="4786"/>
        <v>1.155</v>
      </c>
      <c r="AS5290" s="41">
        <f t="shared" si="4787"/>
        <v>1.26</v>
      </c>
      <c r="AT5290" s="41">
        <f t="shared" si="4788"/>
        <v>2.0550000000000002</v>
      </c>
      <c r="AU5290" s="41">
        <f t="shared" si="4789"/>
        <v>1.575</v>
      </c>
      <c r="AV5290" s="41">
        <f t="shared" si="4790"/>
        <v>1.59</v>
      </c>
      <c r="AW5290" s="41">
        <f t="shared" si="4791"/>
        <v>1.47</v>
      </c>
      <c r="AX5290" s="41">
        <f t="shared" si="4826"/>
        <v>1.155</v>
      </c>
      <c r="AY5290" s="41">
        <f t="shared" si="4792"/>
        <v>5.974040951652416</v>
      </c>
      <c r="AZ5290" s="41">
        <f t="shared" si="4793"/>
        <v>5.9872977377690244</v>
      </c>
      <c r="BA5290" s="41">
        <f t="shared" si="4794"/>
        <v>5.9908730186621311</v>
      </c>
      <c r="BB5290" s="41">
        <f t="shared" si="4795"/>
        <v>6.0065424247850947</v>
      </c>
      <c r="BC5290" s="41">
        <f t="shared" si="4796"/>
        <v>6.0091691486140899</v>
      </c>
      <c r="BD5290" s="41">
        <f t="shared" si="4797"/>
        <v>5.9806422406773754</v>
      </c>
      <c r="BE5290" s="41">
        <f t="shared" si="4798"/>
        <v>6.0050858003389518</v>
      </c>
      <c r="BF5290" s="41">
        <f t="shared" si="4799"/>
        <v>6.0010698844355446</v>
      </c>
      <c r="BG5290" s="41">
        <f t="shared" si="4800"/>
        <v>6.0104439401965797</v>
      </c>
      <c r="BH5290" s="41">
        <f t="shared" si="4801"/>
        <v>6.0055949323241578</v>
      </c>
      <c r="BI5290" s="41">
        <f t="shared" si="4802"/>
        <v>5.974040951652416</v>
      </c>
      <c r="BJ5290" s="41">
        <f t="shared" si="4803"/>
        <v>0.34127818374488572</v>
      </c>
      <c r="BK5290" s="41">
        <f t="shared" si="4804"/>
        <v>0.66762872050713562</v>
      </c>
      <c r="BL5290" s="41">
        <f t="shared" si="4805"/>
        <v>0.79987224050548111</v>
      </c>
      <c r="BM5290" s="41">
        <f t="shared" si="4806"/>
        <v>1.7637963415603428</v>
      </c>
      <c r="BN5290" s="41">
        <f t="shared" si="4807"/>
        <v>2.0134038367565905</v>
      </c>
      <c r="BO5290" s="41">
        <f t="shared" si="4808"/>
        <v>0.47676754272181343</v>
      </c>
      <c r="BP5290" s="41">
        <f t="shared" si="4809"/>
        <v>1.6389332231807339</v>
      </c>
      <c r="BQ5290" s="41">
        <f t="shared" si="4810"/>
        <v>1.3384685867525743</v>
      </c>
      <c r="BR5290" s="41">
        <f t="shared" si="4811"/>
        <v>2.1469355217156134</v>
      </c>
      <c r="BS5290" s="41">
        <f t="shared" si="4812"/>
        <v>1.6815416191542383</v>
      </c>
      <c r="BT5290" s="41">
        <f t="shared" si="4813"/>
        <v>5310.8489814310233</v>
      </c>
      <c r="BU5290" s="41">
        <f t="shared" si="4814"/>
        <v>5104.0687449804418</v>
      </c>
      <c r="BV5290" s="41">
        <f t="shared" si="4815"/>
        <v>6116.0742895423673</v>
      </c>
      <c r="BW5290" s="41">
        <f t="shared" si="4816"/>
        <v>7029.3644396325781</v>
      </c>
      <c r="BX5290" s="41">
        <f t="shared" si="4817"/>
        <v>4101.3590793753774</v>
      </c>
      <c r="BY5290" s="41">
        <f t="shared" si="4818"/>
        <v>4463.5772191119868</v>
      </c>
      <c r="BZ5290" s="41">
        <f t="shared" si="4819"/>
        <v>7294.7435725797823</v>
      </c>
      <c r="CA5290" s="41">
        <f t="shared" si="4820"/>
        <v>5588.9920982287631</v>
      </c>
      <c r="CB5290" s="41">
        <f t="shared" si="4821"/>
        <v>5646.6256299225624</v>
      </c>
      <c r="CC5290" s="41">
        <f t="shared" si="4822"/>
        <v>5218.3589392619488</v>
      </c>
      <c r="CD5290" s="43">
        <f t="shared" si="4823"/>
        <v>4101.3590793753774</v>
      </c>
      <c r="CE5290" s="43">
        <f t="shared" si="4827"/>
        <v>1220.7743614333624</v>
      </c>
      <c r="CF5290" s="43">
        <f t="shared" si="4828"/>
        <v>1639.154441865626</v>
      </c>
      <c r="CG5290" s="43">
        <f t="shared" si="4829"/>
        <v>2149.2616479944008</v>
      </c>
      <c r="CH5290" s="43">
        <f t="shared" si="4830"/>
        <v>3663.3573610624876</v>
      </c>
      <c r="CI5290" s="43">
        <f t="shared" si="4831"/>
        <v>2283.165048012107</v>
      </c>
      <c r="CJ5290" s="43">
        <f t="shared" si="4832"/>
        <v>1212.0310988906876</v>
      </c>
      <c r="CK5290" s="43">
        <f t="shared" si="4833"/>
        <v>3665.070499599914</v>
      </c>
      <c r="CL5290" s="43">
        <f t="shared" si="4834"/>
        <v>2538.4845636358441</v>
      </c>
      <c r="CM5290" s="43">
        <f t="shared" si="4835"/>
        <v>3245.6112671108622</v>
      </c>
      <c r="CN5290" s="43">
        <f t="shared" si="4836"/>
        <v>2655.5899866321852</v>
      </c>
      <c r="CO5290" s="43">
        <f t="shared" si="4837"/>
        <v>1212.0310988906876</v>
      </c>
      <c r="CQ5290" s="61">
        <v>0.3770785430701985</v>
      </c>
      <c r="CR5290" s="61">
        <v>0.2993098883873847</v>
      </c>
      <c r="CS5290" s="61">
        <v>0.6865408465814743</v>
      </c>
      <c r="CT5290" s="61">
        <v>0.88158592430920468</v>
      </c>
      <c r="CU5290" s="61">
        <v>1.8298187773305941E-2</v>
      </c>
      <c r="CV5290" s="61">
        <v>7.8671325279375925E-2</v>
      </c>
      <c r="CW5290" s="61">
        <v>0.91505150636672339</v>
      </c>
      <c r="CX5290" s="61">
        <v>0.50052692484344585</v>
      </c>
      <c r="CY5290" s="61">
        <v>0.51350880670079879</v>
      </c>
      <c r="CZ5290" s="61">
        <v>0.34947587797008461</v>
      </c>
      <c r="DA5290" s="61">
        <v>0.11140855366135971</v>
      </c>
      <c r="DB5290" s="61">
        <v>0.28909249037873108</v>
      </c>
      <c r="DC5290" s="61">
        <v>0.35291114721313477</v>
      </c>
      <c r="DD5290" s="61">
        <v>0.65684605851470956</v>
      </c>
      <c r="DE5290" s="61">
        <v>0.70355429887854637</v>
      </c>
      <c r="DF5290" s="61">
        <v>0.18707504339663517</v>
      </c>
      <c r="DG5290" s="61">
        <v>0.62979976793268411</v>
      </c>
      <c r="DH5290" s="61">
        <v>0.55219868137389516</v>
      </c>
      <c r="DI5290" s="61">
        <v>0.72511333948355949</v>
      </c>
      <c r="DJ5290" s="61">
        <v>0.6393352500093471</v>
      </c>
      <c r="DU5290" s="41">
        <f t="shared" si="4824"/>
        <v>0.18330102811606</v>
      </c>
      <c r="DV5290" s="41">
        <f t="shared" si="4825"/>
        <v>1.155</v>
      </c>
      <c r="DW5290" s="43">
        <f t="shared" si="4781"/>
        <v>688.89702919268871</v>
      </c>
    </row>
    <row r="5291" spans="40:127" x14ac:dyDescent="0.25">
      <c r="AN5291" s="41">
        <f t="shared" si="4782"/>
        <v>1.605</v>
      </c>
      <c r="AO5291" s="41">
        <f t="shared" si="4783"/>
        <v>1.395</v>
      </c>
      <c r="AP5291" s="41">
        <f t="shared" si="4784"/>
        <v>2.0550000000000002</v>
      </c>
      <c r="AQ5291" s="41">
        <f t="shared" si="4785"/>
        <v>1.335</v>
      </c>
      <c r="AR5291" s="41">
        <f t="shared" si="4786"/>
        <v>1.62</v>
      </c>
      <c r="AS5291" s="41">
        <f t="shared" si="4787"/>
        <v>1.77</v>
      </c>
      <c r="AT5291" s="41">
        <f t="shared" si="4788"/>
        <v>1.71</v>
      </c>
      <c r="AU5291" s="41">
        <f t="shared" si="4789"/>
        <v>2.0099999999999998</v>
      </c>
      <c r="AV5291" s="41">
        <f t="shared" si="4790"/>
        <v>1.74</v>
      </c>
      <c r="AW5291" s="41">
        <f t="shared" si="4791"/>
        <v>1.8</v>
      </c>
      <c r="AX5291" s="41">
        <f t="shared" si="4826"/>
        <v>1.335</v>
      </c>
      <c r="AY5291" s="41">
        <f t="shared" si="4792"/>
        <v>5.9763467808554527</v>
      </c>
      <c r="AZ5291" s="41">
        <f t="shared" si="4793"/>
        <v>5.9764817307355118</v>
      </c>
      <c r="BA5291" s="41">
        <f t="shared" si="4794"/>
        <v>6.0182875558542017</v>
      </c>
      <c r="BB5291" s="41">
        <f t="shared" si="4795"/>
        <v>6.0155932115726465</v>
      </c>
      <c r="BC5291" s="41">
        <f t="shared" si="4796"/>
        <v>6.0092514243518718</v>
      </c>
      <c r="BD5291" s="41">
        <f t="shared" si="4797"/>
        <v>6.0035866300507985</v>
      </c>
      <c r="BE5291" s="41">
        <f t="shared" si="4798"/>
        <v>5.9759089898794553</v>
      </c>
      <c r="BF5291" s="41">
        <f t="shared" si="4799"/>
        <v>5.994783315285531</v>
      </c>
      <c r="BG5291" s="41">
        <f t="shared" si="4800"/>
        <v>5.9864149422962472</v>
      </c>
      <c r="BH5291" s="41">
        <f t="shared" si="4801"/>
        <v>6.0030890239709898</v>
      </c>
      <c r="BI5291" s="41">
        <f t="shared" si="4802"/>
        <v>5.9759089898794553</v>
      </c>
      <c r="BJ5291" s="41">
        <f t="shared" si="4803"/>
        <v>0.3835698341321957</v>
      </c>
      <c r="BK5291" s="41">
        <f t="shared" si="4804"/>
        <v>0.3862008140974012</v>
      </c>
      <c r="BL5291" s="41">
        <f t="shared" si="4805"/>
        <v>3.1862556447334862</v>
      </c>
      <c r="BM5291" s="41">
        <f t="shared" si="4806"/>
        <v>2.7823220694559123</v>
      </c>
      <c r="BN5291" s="41">
        <f t="shared" si="4807"/>
        <v>2.0217664440516012</v>
      </c>
      <c r="BO5291" s="41">
        <f t="shared" si="4808"/>
        <v>1.5196186866004484</v>
      </c>
      <c r="BP5291" s="41">
        <f t="shared" si="4809"/>
        <v>0.3751570322488984</v>
      </c>
      <c r="BQ5291" s="41">
        <f t="shared" si="4810"/>
        <v>0.97455643096515077</v>
      </c>
      <c r="BR5291" s="41">
        <f t="shared" si="4811"/>
        <v>0.63848163728234542</v>
      </c>
      <c r="BS5291" s="41">
        <f t="shared" si="4812"/>
        <v>1.4819616487722185</v>
      </c>
      <c r="BT5291" s="41">
        <f t="shared" si="4813"/>
        <v>5683.7049761241769</v>
      </c>
      <c r="BU5291" s="41">
        <f t="shared" si="4814"/>
        <v>4940.0984172067956</v>
      </c>
      <c r="BV5291" s="41">
        <f t="shared" si="4815"/>
        <v>7302.7576587586427</v>
      </c>
      <c r="BW5291" s="41">
        <f t="shared" si="4816"/>
        <v>4743.0651633759562</v>
      </c>
      <c r="BX5291" s="41">
        <f t="shared" si="4817"/>
        <v>5752.5949728474288</v>
      </c>
      <c r="BY5291" s="41">
        <f t="shared" si="4818"/>
        <v>6282.279474321208</v>
      </c>
      <c r="BZ5291" s="41">
        <f t="shared" si="4819"/>
        <v>6055.3143427699351</v>
      </c>
      <c r="CA5291" s="41">
        <f t="shared" si="4820"/>
        <v>7128.8815328874443</v>
      </c>
      <c r="CB5291" s="41">
        <f t="shared" si="4821"/>
        <v>6166.9617069137739</v>
      </c>
      <c r="CC5291" s="41">
        <f t="shared" si="4822"/>
        <v>6388.4940164602058</v>
      </c>
      <c r="CD5291" s="43">
        <f t="shared" si="4823"/>
        <v>4743.0651633759562</v>
      </c>
      <c r="CE5291" s="43">
        <f t="shared" si="4827"/>
        <v>1384.8002597784557</v>
      </c>
      <c r="CF5291" s="43">
        <f t="shared" si="4828"/>
        <v>1207.7322886751317</v>
      </c>
      <c r="CG5291" s="43">
        <f t="shared" si="4829"/>
        <v>5110.2484171203187</v>
      </c>
      <c r="CH5291" s="43">
        <f t="shared" si="4830"/>
        <v>3102.2360707801186</v>
      </c>
      <c r="CI5291" s="43">
        <f t="shared" si="4831"/>
        <v>3209.0049265829239</v>
      </c>
      <c r="CJ5291" s="43">
        <f t="shared" si="4832"/>
        <v>3039.6981298442274</v>
      </c>
      <c r="CK5291" s="43">
        <f t="shared" si="4833"/>
        <v>1459.1251172819373</v>
      </c>
      <c r="CL5291" s="43">
        <f t="shared" si="4834"/>
        <v>2764.3270944436772</v>
      </c>
      <c r="CM5291" s="43">
        <f t="shared" si="4835"/>
        <v>1936.9273485976528</v>
      </c>
      <c r="CN5291" s="43">
        <f t="shared" si="4836"/>
        <v>3052.6770715422108</v>
      </c>
      <c r="CO5291" s="43">
        <f t="shared" si="4837"/>
        <v>1207.7322886751317</v>
      </c>
      <c r="CQ5291" s="61">
        <v>0.53100118717589784</v>
      </c>
      <c r="CR5291" s="61">
        <v>0.23604635257544115</v>
      </c>
      <c r="CS5291" s="61">
        <v>0.91486580039405352</v>
      </c>
      <c r="CT5291" s="61">
        <v>0.14961530558750247</v>
      </c>
      <c r="CU5291" s="61">
        <v>0.55322302630912368</v>
      </c>
      <c r="CV5291" s="61">
        <v>0.73513430619726516</v>
      </c>
      <c r="CW5291" s="61">
        <v>0.66409475035205912</v>
      </c>
      <c r="CX5291" s="61">
        <v>0.89696722173238352</v>
      </c>
      <c r="CY5291" s="61">
        <v>0.70571591838263525</v>
      </c>
      <c r="CZ5291" s="61">
        <v>0.75180600040000711</v>
      </c>
      <c r="DA5291" s="61">
        <v>0.13487455991229613</v>
      </c>
      <c r="DB5291" s="61">
        <v>0.13634556748891768</v>
      </c>
      <c r="DC5291" s="61">
        <v>0.83847203958441807</v>
      </c>
      <c r="DD5291" s="61">
        <v>0.80351765075195236</v>
      </c>
      <c r="DE5291" s="61">
        <v>0.70496899399603341</v>
      </c>
      <c r="DF5291" s="61">
        <v>0.60127094784747559</v>
      </c>
      <c r="DG5291" s="61">
        <v>0.13017736827988302</v>
      </c>
      <c r="DH5291" s="61">
        <v>0.42767462041846382</v>
      </c>
      <c r="DI5291" s="61">
        <v>0.27420483263637085</v>
      </c>
      <c r="DJ5291" s="61">
        <v>0.59167062850774776</v>
      </c>
      <c r="DU5291" s="41">
        <f t="shared" si="4824"/>
        <v>0.19582604301220666</v>
      </c>
      <c r="DV5291" s="41">
        <f t="shared" si="4825"/>
        <v>1.335</v>
      </c>
      <c r="DW5291" s="43">
        <f t="shared" si="4781"/>
        <v>823.01237823001304</v>
      </c>
    </row>
    <row r="5292" spans="40:127" x14ac:dyDescent="0.25">
      <c r="AN5292" s="41">
        <f t="shared" si="4782"/>
        <v>1.62</v>
      </c>
      <c r="AO5292" s="41">
        <f t="shared" si="4783"/>
        <v>1.5449999999999999</v>
      </c>
      <c r="AP5292" s="41">
        <f t="shared" si="4784"/>
        <v>1.425</v>
      </c>
      <c r="AQ5292" s="41">
        <f t="shared" si="4785"/>
        <v>1.665</v>
      </c>
      <c r="AR5292" s="41">
        <f t="shared" si="4786"/>
        <v>1.38</v>
      </c>
      <c r="AS5292" s="41">
        <f t="shared" si="4787"/>
        <v>1.38</v>
      </c>
      <c r="AT5292" s="41">
        <f t="shared" si="4788"/>
        <v>1.26</v>
      </c>
      <c r="AU5292" s="41">
        <f t="shared" si="4789"/>
        <v>1.44</v>
      </c>
      <c r="AV5292" s="41">
        <f t="shared" si="4790"/>
        <v>1.7549999999999999</v>
      </c>
      <c r="AW5292" s="41">
        <f t="shared" si="4791"/>
        <v>1.98</v>
      </c>
      <c r="AX5292" s="41">
        <f t="shared" si="4826"/>
        <v>1.26</v>
      </c>
      <c r="AY5292" s="41">
        <f t="shared" si="4792"/>
        <v>5.9815607688672197</v>
      </c>
      <c r="AZ5292" s="41">
        <f t="shared" si="4793"/>
        <v>6.0198386649055227</v>
      </c>
      <c r="BA5292" s="41">
        <f t="shared" si="4794"/>
        <v>5.9727918691080983</v>
      </c>
      <c r="BB5292" s="41">
        <f t="shared" si="4795"/>
        <v>6.0066396879549862</v>
      </c>
      <c r="BC5292" s="41">
        <f t="shared" si="4796"/>
        <v>6.0056394082354929</v>
      </c>
      <c r="BD5292" s="41">
        <f t="shared" si="4797"/>
        <v>6.0250910176345513</v>
      </c>
      <c r="BE5292" s="41">
        <f t="shared" si="4798"/>
        <v>5.9876207373988644</v>
      </c>
      <c r="BF5292" s="41">
        <f t="shared" si="4799"/>
        <v>5.985581214894796</v>
      </c>
      <c r="BG5292" s="41">
        <f t="shared" si="4800"/>
        <v>6.0074584055629634</v>
      </c>
      <c r="BH5292" s="41">
        <f t="shared" si="4801"/>
        <v>5.9546903663432502</v>
      </c>
      <c r="BI5292" s="41">
        <f t="shared" si="4802"/>
        <v>5.9546903663432502</v>
      </c>
      <c r="BJ5292" s="41">
        <f t="shared" si="4803"/>
        <v>0.49945618661080415</v>
      </c>
      <c r="BK5292" s="41">
        <f t="shared" si="4804"/>
        <v>3.4447795206909695</v>
      </c>
      <c r="BL5292" s="41">
        <f t="shared" si="4805"/>
        <v>0.32034383844605663</v>
      </c>
      <c r="BM5292" s="41">
        <f t="shared" si="4806"/>
        <v>1.7724637599430395</v>
      </c>
      <c r="BN5292" s="41">
        <f t="shared" si="4807"/>
        <v>1.6853157575719164</v>
      </c>
      <c r="BO5292" s="41">
        <f t="shared" si="4808"/>
        <v>4.4856312076203144</v>
      </c>
      <c r="BP5292" s="41">
        <f t="shared" si="4809"/>
        <v>0.67862135067626428</v>
      </c>
      <c r="BQ5292" s="41">
        <f t="shared" si="4810"/>
        <v>0.61212024634427953</v>
      </c>
      <c r="BR5292" s="41">
        <f t="shared" si="4811"/>
        <v>1.84712525544799</v>
      </c>
      <c r="BS5292" s="41">
        <f t="shared" si="4812"/>
        <v>0.12780795239146267</v>
      </c>
      <c r="BT5292" s="41">
        <f t="shared" si="4813"/>
        <v>5739.3256782099297</v>
      </c>
      <c r="BU5292" s="41">
        <f t="shared" si="4814"/>
        <v>5491.1019254807861</v>
      </c>
      <c r="BV5292" s="41">
        <f t="shared" si="4815"/>
        <v>5044.7790557469552</v>
      </c>
      <c r="BW5292" s="41">
        <f t="shared" si="4816"/>
        <v>5911.1043188953518</v>
      </c>
      <c r="BX5292" s="41">
        <f t="shared" si="4817"/>
        <v>4898.8857154848383</v>
      </c>
      <c r="BY5292" s="41">
        <f t="shared" si="4818"/>
        <v>4906.8127795495811</v>
      </c>
      <c r="BZ5292" s="41">
        <f t="shared" si="4819"/>
        <v>4466.1806165803946</v>
      </c>
      <c r="CA5292" s="41">
        <f t="shared" si="4820"/>
        <v>5103.3370393616569</v>
      </c>
      <c r="CB5292" s="41">
        <f t="shared" si="4821"/>
        <v>6231.0480803338796</v>
      </c>
      <c r="CC5292" s="41">
        <f t="shared" si="4822"/>
        <v>6998.9578412137253</v>
      </c>
      <c r="CD5292" s="43">
        <f t="shared" si="4823"/>
        <v>4466.1806165803946</v>
      </c>
      <c r="CE5292" s="43">
        <f t="shared" si="4827"/>
        <v>1594.9739351142348</v>
      </c>
      <c r="CF5292" s="43">
        <f t="shared" si="4828"/>
        <v>3994.8371163646598</v>
      </c>
      <c r="CG5292" s="43">
        <f t="shared" si="4829"/>
        <v>1123.6031010017148</v>
      </c>
      <c r="CH5292" s="43">
        <f t="shared" si="4830"/>
        <v>3088.1102524211014</v>
      </c>
      <c r="CI5292" s="43">
        <f t="shared" si="4831"/>
        <v>2495.79898836555</v>
      </c>
      <c r="CJ5292" s="43">
        <f t="shared" si="4832"/>
        <v>4071.7466330663151</v>
      </c>
      <c r="CK5292" s="43">
        <f t="shared" si="4833"/>
        <v>1446.0196077957787</v>
      </c>
      <c r="CL5292" s="43">
        <f t="shared" si="4834"/>
        <v>1569.5340486866457</v>
      </c>
      <c r="CM5292" s="43">
        <f t="shared" si="4835"/>
        <v>3322.8839285348167</v>
      </c>
      <c r="CN5292" s="43">
        <f t="shared" si="4836"/>
        <v>986.12962521643828</v>
      </c>
      <c r="CO5292" s="43">
        <f t="shared" si="4837"/>
        <v>986.12962521643828</v>
      </c>
      <c r="CQ5292" s="61">
        <v>0.54906935803697654</v>
      </c>
      <c r="CR5292" s="61">
        <v>0.45684335081268856</v>
      </c>
      <c r="CS5292" s="61">
        <v>0.27742674642894571</v>
      </c>
      <c r="CT5292" s="61">
        <v>0.61798346960777673</v>
      </c>
      <c r="CU5292" s="61">
        <v>0.21392423170857378</v>
      </c>
      <c r="CV5292" s="61">
        <v>0.20942250472917778</v>
      </c>
      <c r="CW5292" s="61">
        <v>7.1583304938466763E-2</v>
      </c>
      <c r="CX5292" s="61">
        <v>0.30024363774801366</v>
      </c>
      <c r="CY5292" s="61">
        <v>0.70924045675166791</v>
      </c>
      <c r="CZ5292" s="61">
        <v>0.87821854615147721</v>
      </c>
      <c r="DA5292" s="61">
        <v>0.19967295927960349</v>
      </c>
      <c r="DB5292" s="61">
        <v>0.85662556538509094</v>
      </c>
      <c r="DC5292" s="61">
        <v>9.9988057186193857E-2</v>
      </c>
      <c r="DD5292" s="61">
        <v>0.65862528672896004</v>
      </c>
      <c r="DE5292" s="61">
        <v>0.64016419595241136</v>
      </c>
      <c r="DF5292" s="61">
        <v>0.90760536074829845</v>
      </c>
      <c r="DG5292" s="61">
        <v>0.29463249474521624</v>
      </c>
      <c r="DH5292" s="61">
        <v>0.2604994611582897</v>
      </c>
      <c r="DI5292" s="61">
        <v>0.67345808313683531</v>
      </c>
      <c r="DJ5292" s="61">
        <v>1.4279166717617642E-2</v>
      </c>
      <c r="DU5292" s="41">
        <f t="shared" si="4824"/>
        <v>0.22737316237523095</v>
      </c>
      <c r="DV5292" s="41">
        <f t="shared" si="4825"/>
        <v>1.26</v>
      </c>
      <c r="DW5292" s="43">
        <f t="shared" si="4781"/>
        <v>837.00879881316507</v>
      </c>
    </row>
    <row r="5293" spans="40:127" x14ac:dyDescent="0.25">
      <c r="AN5293" s="41">
        <f t="shared" si="4782"/>
        <v>1.4850000000000001</v>
      </c>
      <c r="AO5293" s="41">
        <f t="shared" si="4783"/>
        <v>1.74</v>
      </c>
      <c r="AP5293" s="41">
        <f t="shared" si="4784"/>
        <v>1.62</v>
      </c>
      <c r="AQ5293" s="41">
        <f t="shared" si="4785"/>
        <v>1.2749999999999999</v>
      </c>
      <c r="AR5293" s="41">
        <f t="shared" si="4786"/>
        <v>2.19</v>
      </c>
      <c r="AS5293" s="41">
        <f t="shared" si="4787"/>
        <v>1.5149999999999999</v>
      </c>
      <c r="AT5293" s="41">
        <f t="shared" si="4788"/>
        <v>1.65</v>
      </c>
      <c r="AU5293" s="41">
        <f t="shared" si="4789"/>
        <v>1.6950000000000001</v>
      </c>
      <c r="AV5293" s="41">
        <f t="shared" si="4790"/>
        <v>1.605</v>
      </c>
      <c r="AW5293" s="41">
        <f t="shared" si="4791"/>
        <v>1.53</v>
      </c>
      <c r="AX5293" s="41">
        <f t="shared" si="4826"/>
        <v>1.2749999999999999</v>
      </c>
      <c r="AY5293" s="41">
        <f t="shared" si="4792"/>
        <v>6.0233019525344229</v>
      </c>
      <c r="AZ5293" s="41">
        <f t="shared" si="4793"/>
        <v>6.0080299444125123</v>
      </c>
      <c r="BA5293" s="41">
        <f t="shared" si="4794"/>
        <v>5.9456983197804005</v>
      </c>
      <c r="BB5293" s="41">
        <f t="shared" si="4795"/>
        <v>5.9820730052459474</v>
      </c>
      <c r="BC5293" s="41">
        <f t="shared" si="4796"/>
        <v>6.0401459684461258</v>
      </c>
      <c r="BD5293" s="41">
        <f t="shared" si="4797"/>
        <v>5.9763378814566641</v>
      </c>
      <c r="BE5293" s="41">
        <f t="shared" si="4798"/>
        <v>6.0103029500805212</v>
      </c>
      <c r="BF5293" s="41">
        <f t="shared" si="4799"/>
        <v>5.9973836748062057</v>
      </c>
      <c r="BG5293" s="41">
        <f t="shared" si="4800"/>
        <v>6.023529799943339</v>
      </c>
      <c r="BH5293" s="41">
        <f t="shared" si="4801"/>
        <v>5.9905863368893684</v>
      </c>
      <c r="BI5293" s="41">
        <f t="shared" si="4802"/>
        <v>5.9456983197804005</v>
      </c>
      <c r="BJ5293" s="41">
        <f t="shared" si="4803"/>
        <v>4.0999483644537564</v>
      </c>
      <c r="BK5293" s="41">
        <f t="shared" si="4804"/>
        <v>1.9010956461534863</v>
      </c>
      <c r="BL5293" s="41">
        <f t="shared" si="4805"/>
        <v>8.0885673328932844E-2</v>
      </c>
      <c r="BM5293" s="41">
        <f t="shared" si="4806"/>
        <v>0.51257311494710034</v>
      </c>
      <c r="BN5293" s="41">
        <f t="shared" si="4807"/>
        <v>9.5483757311136603</v>
      </c>
      <c r="BO5293" s="41">
        <f t="shared" si="4808"/>
        <v>0.38339696086830105</v>
      </c>
      <c r="BP5293" s="41">
        <f t="shared" si="4809"/>
        <v>2.1317433049325096</v>
      </c>
      <c r="BQ5293" s="41">
        <f t="shared" si="4810"/>
        <v>1.1112818507181081</v>
      </c>
      <c r="BR5293" s="41">
        <f t="shared" si="4811"/>
        <v>4.1471682258875164</v>
      </c>
      <c r="BS5293" s="41">
        <f t="shared" si="4812"/>
        <v>0.78836807677151144</v>
      </c>
      <c r="BT5293" s="41">
        <f t="shared" si="4813"/>
        <v>5279.3732381618474</v>
      </c>
      <c r="BU5293" s="41">
        <f t="shared" si="4814"/>
        <v>6178.0851241514783</v>
      </c>
      <c r="BV5293" s="41">
        <f t="shared" si="4815"/>
        <v>5722.0947481004578</v>
      </c>
      <c r="BW5293" s="41">
        <f t="shared" si="4816"/>
        <v>4517.2552835726128</v>
      </c>
      <c r="BX5293" s="41">
        <f t="shared" si="4817"/>
        <v>7796.6210696120206</v>
      </c>
      <c r="BY5293" s="41">
        <f t="shared" si="4818"/>
        <v>5364.9885530404417</v>
      </c>
      <c r="BZ5293" s="41">
        <f t="shared" si="4819"/>
        <v>5859.6371148824574</v>
      </c>
      <c r="CA5293" s="41">
        <f t="shared" si="4820"/>
        <v>6012.9724559463621</v>
      </c>
      <c r="CB5293" s="41">
        <f t="shared" si="4821"/>
        <v>5706.0971784929925</v>
      </c>
      <c r="CC5293" s="41">
        <f t="shared" si="4822"/>
        <v>5424.5621828669618</v>
      </c>
      <c r="CD5293" s="43">
        <f t="shared" si="4823"/>
        <v>4517.2552835726128</v>
      </c>
      <c r="CE5293" s="43">
        <f t="shared" si="4827"/>
        <v>4188.9533555017579</v>
      </c>
      <c r="CF5293" s="43">
        <f t="shared" si="4828"/>
        <v>3342.2667551430286</v>
      </c>
      <c r="CG5293" s="43">
        <f t="shared" si="4829"/>
        <v>641.86056538298146</v>
      </c>
      <c r="CH5293" s="43">
        <f t="shared" si="4830"/>
        <v>1271.6803879984345</v>
      </c>
      <c r="CI5293" s="43">
        <f t="shared" si="4831"/>
        <v>9427.5477814293627</v>
      </c>
      <c r="CJ5293" s="43">
        <f t="shared" si="4832"/>
        <v>1306.853312613667</v>
      </c>
      <c r="CK5293" s="43">
        <f t="shared" si="4833"/>
        <v>3356.1493223593134</v>
      </c>
      <c r="CL5293" s="43">
        <f t="shared" si="4834"/>
        <v>2489.2681968582397</v>
      </c>
      <c r="CM5293" s="43">
        <f t="shared" si="4835"/>
        <v>4553.4517626307334</v>
      </c>
      <c r="CN5293" s="43">
        <f t="shared" si="4836"/>
        <v>1892.5432934938081</v>
      </c>
      <c r="CO5293" s="43">
        <f t="shared" si="4837"/>
        <v>641.86056538298146</v>
      </c>
      <c r="CQ5293" s="61">
        <v>0.37084032873565254</v>
      </c>
      <c r="CR5293" s="61">
        <v>0.70039004180382014</v>
      </c>
      <c r="CS5293" s="61">
        <v>0.54935411353134822</v>
      </c>
      <c r="CT5293" s="61">
        <v>8.9550433220142334E-2</v>
      </c>
      <c r="CU5293" s="61">
        <v>0.95222681670249254</v>
      </c>
      <c r="CV5293" s="61">
        <v>0.41555122723675353</v>
      </c>
      <c r="CW5293" s="61">
        <v>0.59169417349242193</v>
      </c>
      <c r="CX5293" s="61">
        <v>0.65313285057372461</v>
      </c>
      <c r="CY5293" s="61">
        <v>0.54343436564473147</v>
      </c>
      <c r="CZ5293" s="61">
        <v>0.41958713931220581</v>
      </c>
      <c r="DA5293" s="61">
        <v>0.89201572196909773</v>
      </c>
      <c r="DB5293" s="61">
        <v>0.68365308083046361</v>
      </c>
      <c r="DC5293" s="61">
        <v>4.1261686355451577E-3</v>
      </c>
      <c r="DD5293" s="61">
        <v>0.20691405017446729</v>
      </c>
      <c r="DE5293" s="61">
        <v>0.98089693057754568</v>
      </c>
      <c r="DF5293" s="61">
        <v>0.13477793587734199</v>
      </c>
      <c r="DG5293" s="61">
        <v>0.72276763377674935</v>
      </c>
      <c r="DH5293" s="61">
        <v>0.47903493326569191</v>
      </c>
      <c r="DI5293" s="61">
        <v>0.89410054333019384</v>
      </c>
      <c r="DJ5293" s="61">
        <v>0.34760780907732847</v>
      </c>
      <c r="DU5293" s="41">
        <f t="shared" si="4824"/>
        <v>0.74821143599200202</v>
      </c>
      <c r="DV5293" s="41">
        <f t="shared" si="4825"/>
        <v>1.2749999999999999</v>
      </c>
      <c r="DW5293" s="43">
        <f t="shared" si="4781"/>
        <v>1536.4280698529901</v>
      </c>
    </row>
    <row r="5294" spans="40:127" x14ac:dyDescent="0.25">
      <c r="AN5294" s="41">
        <f t="shared" si="4782"/>
        <v>1.3049999999999999</v>
      </c>
      <c r="AO5294" s="41">
        <f t="shared" si="4783"/>
        <v>1.65</v>
      </c>
      <c r="AP5294" s="41">
        <f t="shared" si="4784"/>
        <v>1.23</v>
      </c>
      <c r="AQ5294" s="41">
        <f t="shared" si="4785"/>
        <v>1.5449999999999999</v>
      </c>
      <c r="AR5294" s="41">
        <f t="shared" si="4786"/>
        <v>1.875</v>
      </c>
      <c r="AS5294" s="41">
        <f t="shared" si="4787"/>
        <v>1.3049999999999999</v>
      </c>
      <c r="AT5294" s="41">
        <f t="shared" si="4788"/>
        <v>1.9950000000000001</v>
      </c>
      <c r="AU5294" s="41">
        <f t="shared" si="4789"/>
        <v>1.635</v>
      </c>
      <c r="AV5294" s="41">
        <f t="shared" si="4790"/>
        <v>1.53</v>
      </c>
      <c r="AW5294" s="41">
        <f t="shared" si="4791"/>
        <v>1.5</v>
      </c>
      <c r="AX5294" s="41">
        <f t="shared" si="4826"/>
        <v>1.23</v>
      </c>
      <c r="AY5294" s="41">
        <f t="shared" si="4792"/>
        <v>5.988803534820045</v>
      </c>
      <c r="AZ5294" s="41">
        <f t="shared" si="4793"/>
        <v>6.0061048851949268</v>
      </c>
      <c r="BA5294" s="41">
        <f t="shared" si="4794"/>
        <v>6.0337984492562198</v>
      </c>
      <c r="BB5294" s="41">
        <f t="shared" si="4795"/>
        <v>6.0028597090174154</v>
      </c>
      <c r="BC5294" s="41">
        <f t="shared" si="4796"/>
        <v>6.0253800456950239</v>
      </c>
      <c r="BD5294" s="41">
        <f t="shared" si="4797"/>
        <v>6.0140947715041611</v>
      </c>
      <c r="BE5294" s="41">
        <f t="shared" si="4798"/>
        <v>6.0012887483777986</v>
      </c>
      <c r="BF5294" s="41">
        <f t="shared" si="4799"/>
        <v>5.9383994505277524</v>
      </c>
      <c r="BG5294" s="41">
        <f t="shared" si="4800"/>
        <v>6.0107015755917983</v>
      </c>
      <c r="BH5294" s="41">
        <f t="shared" si="4801"/>
        <v>5.9843493768028706</v>
      </c>
      <c r="BI5294" s="41">
        <f t="shared" si="4802"/>
        <v>5.9383994505277524</v>
      </c>
      <c r="BJ5294" s="41">
        <f t="shared" si="4803"/>
        <v>0.72043768246595252</v>
      </c>
      <c r="BK5294" s="41">
        <f t="shared" si="4804"/>
        <v>1.725325364321854</v>
      </c>
      <c r="BL5294" s="41">
        <f t="shared" si="4805"/>
        <v>6.9453189118934784</v>
      </c>
      <c r="BM5294" s="41">
        <f t="shared" si="4806"/>
        <v>1.4649224106711309</v>
      </c>
      <c r="BN5294" s="41">
        <f t="shared" si="4807"/>
        <v>4.5512461590779676</v>
      </c>
      <c r="BO5294" s="41">
        <f t="shared" si="4808"/>
        <v>2.5802041868044645</v>
      </c>
      <c r="BP5294" s="41">
        <f t="shared" si="4809"/>
        <v>1.3533279950007351</v>
      </c>
      <c r="BQ5294" s="41">
        <f t="shared" si="4810"/>
        <v>5.5766878713263121E-2</v>
      </c>
      <c r="BR5294" s="41">
        <f t="shared" si="4811"/>
        <v>2.1749760068602835</v>
      </c>
      <c r="BS5294" s="41">
        <f t="shared" si="4812"/>
        <v>0.57514382147907805</v>
      </c>
      <c r="BT5294" s="41">
        <f t="shared" si="4813"/>
        <v>4626.1439248128818</v>
      </c>
      <c r="BU5294" s="41">
        <f t="shared" si="4814"/>
        <v>5857.5903433628719</v>
      </c>
      <c r="BV5294" s="41">
        <f t="shared" si="4815"/>
        <v>4376.6226773232602</v>
      </c>
      <c r="BW5294" s="41">
        <f t="shared" si="4816"/>
        <v>5483.3526304841744</v>
      </c>
      <c r="BX5294" s="41">
        <f t="shared" si="4817"/>
        <v>6667.0250949081892</v>
      </c>
      <c r="BY5294" s="41">
        <f t="shared" si="4818"/>
        <v>4635.9019369236903</v>
      </c>
      <c r="BZ5294" s="41">
        <f t="shared" si="4819"/>
        <v>7079.5190854933571</v>
      </c>
      <c r="CA5294" s="41">
        <f t="shared" si="4820"/>
        <v>5771.5313100200838</v>
      </c>
      <c r="CB5294" s="41">
        <f t="shared" si="4821"/>
        <v>5433.6618696543956</v>
      </c>
      <c r="CC5294" s="41">
        <f t="shared" si="4822"/>
        <v>5315.4290381499268</v>
      </c>
      <c r="CD5294" s="43">
        <f t="shared" si="4823"/>
        <v>4376.6226773232602</v>
      </c>
      <c r="CE5294" s="43">
        <f t="shared" si="4827"/>
        <v>1543.1160882273234</v>
      </c>
      <c r="CF5294" s="43">
        <f t="shared" si="4828"/>
        <v>3019.3212594931997</v>
      </c>
      <c r="CG5294" s="43">
        <f t="shared" si="4829"/>
        <v>4515.8663976836615</v>
      </c>
      <c r="CH5294" s="43">
        <f t="shared" si="4830"/>
        <v>2605.1076396062394</v>
      </c>
      <c r="CI5294" s="43">
        <f t="shared" si="4831"/>
        <v>5572.580000996044</v>
      </c>
      <c r="CJ5294" s="43">
        <f t="shared" si="4832"/>
        <v>2920.2997193227134</v>
      </c>
      <c r="CK5294" s="43">
        <f t="shared" si="4833"/>
        <v>3233.2129538332752</v>
      </c>
      <c r="CL5294" s="43">
        <f t="shared" si="4834"/>
        <v>537.89288915382235</v>
      </c>
      <c r="CM5294" s="43">
        <f t="shared" si="4835"/>
        <v>3143.4643780395927</v>
      </c>
      <c r="CN5294" s="43">
        <f t="shared" si="4836"/>
        <v>1584.7814008740718</v>
      </c>
      <c r="CO5294" s="43">
        <f t="shared" si="4837"/>
        <v>537.89288915382235</v>
      </c>
      <c r="CQ5294" s="61">
        <v>0.11523030265360446</v>
      </c>
      <c r="CR5294" s="61">
        <v>0.59319698330322423</v>
      </c>
      <c r="CS5294" s="61">
        <v>5.6552644335424729E-2</v>
      </c>
      <c r="CT5294" s="61">
        <v>0.4461790807638466</v>
      </c>
      <c r="CU5294" s="61">
        <v>0.81961015996109432</v>
      </c>
      <c r="CV5294" s="61">
        <v>0.12628770130418654</v>
      </c>
      <c r="CW5294" s="61">
        <v>0.8861453105632513</v>
      </c>
      <c r="CX5294" s="61">
        <v>0.58209499165685274</v>
      </c>
      <c r="CY5294" s="61">
        <v>0.42631242382819212</v>
      </c>
      <c r="CZ5294" s="61">
        <v>0.38454143279145359</v>
      </c>
      <c r="DA5294" s="61">
        <v>0.31532264296309509</v>
      </c>
      <c r="DB5294" s="61">
        <v>0.64879923906806192</v>
      </c>
      <c r="DC5294" s="61">
        <v>0.96063715820116979</v>
      </c>
      <c r="DD5294" s="61">
        <v>0.58722721580338355</v>
      </c>
      <c r="DE5294" s="61">
        <v>0.90995873045313158</v>
      </c>
      <c r="DF5294" s="61">
        <v>0.78222659575506504</v>
      </c>
      <c r="DG5294" s="61">
        <v>0.55651025913204999</v>
      </c>
      <c r="DH5294" s="61">
        <v>1.3105870303870004E-3</v>
      </c>
      <c r="DI5294" s="61">
        <v>0.72937414710429416</v>
      </c>
      <c r="DJ5294" s="61">
        <v>0.24091195735819471</v>
      </c>
      <c r="DU5294" s="41">
        <f t="shared" si="4824"/>
        <v>0.27974015530875229</v>
      </c>
      <c r="DV5294" s="41">
        <f t="shared" si="4825"/>
        <v>1.23</v>
      </c>
      <c r="DW5294" s="43">
        <f t="shared" si="4781"/>
        <v>906.30086500900575</v>
      </c>
    </row>
    <row r="5295" spans="40:127" x14ac:dyDescent="0.25">
      <c r="AN5295" s="41">
        <f t="shared" si="4782"/>
        <v>2.0249999999999999</v>
      </c>
      <c r="AO5295" s="41">
        <f t="shared" si="4783"/>
        <v>1.38</v>
      </c>
      <c r="AP5295" s="41">
        <f t="shared" si="4784"/>
        <v>2.0099999999999998</v>
      </c>
      <c r="AQ5295" s="41">
        <f t="shared" si="4785"/>
        <v>1.605</v>
      </c>
      <c r="AR5295" s="41">
        <f t="shared" si="4786"/>
        <v>1.59</v>
      </c>
      <c r="AS5295" s="41">
        <f t="shared" si="4787"/>
        <v>1.44</v>
      </c>
      <c r="AT5295" s="41">
        <f t="shared" si="4788"/>
        <v>1.23</v>
      </c>
      <c r="AU5295" s="41">
        <f t="shared" si="4789"/>
        <v>1.425</v>
      </c>
      <c r="AV5295" s="41">
        <f t="shared" si="4790"/>
        <v>1.3049999999999999</v>
      </c>
      <c r="AW5295" s="41">
        <f t="shared" si="4791"/>
        <v>1.71</v>
      </c>
      <c r="AX5295" s="41">
        <f t="shared" si="4826"/>
        <v>1.23</v>
      </c>
      <c r="AY5295" s="41">
        <f t="shared" si="4792"/>
        <v>6.029332687545387</v>
      </c>
      <c r="AZ5295" s="41">
        <f t="shared" si="4793"/>
        <v>5.976174031132742</v>
      </c>
      <c r="BA5295" s="41">
        <f t="shared" si="4794"/>
        <v>6.0276946236821605</v>
      </c>
      <c r="BB5295" s="41">
        <f t="shared" si="4795"/>
        <v>5.9842854145750897</v>
      </c>
      <c r="BC5295" s="41">
        <f t="shared" si="4796"/>
        <v>6.0071351137524527</v>
      </c>
      <c r="BD5295" s="41">
        <f t="shared" si="4797"/>
        <v>5.9985835924847137</v>
      </c>
      <c r="BE5295" s="41">
        <f t="shared" si="4798"/>
        <v>6.0004852606310042</v>
      </c>
      <c r="BF5295" s="41">
        <f t="shared" si="4799"/>
        <v>5.9952419969780744</v>
      </c>
      <c r="BG5295" s="41">
        <f t="shared" si="4800"/>
        <v>6.0270149957974564</v>
      </c>
      <c r="BH5295" s="41">
        <f t="shared" si="4801"/>
        <v>5.9802656922827913</v>
      </c>
      <c r="BI5295" s="41">
        <f t="shared" si="4802"/>
        <v>5.976174031132742</v>
      </c>
      <c r="BJ5295" s="41">
        <f t="shared" si="4803"/>
        <v>5.5507150175135607</v>
      </c>
      <c r="BK5295" s="41">
        <f t="shared" si="4804"/>
        <v>0.38022796413061855</v>
      </c>
      <c r="BL5295" s="41">
        <f t="shared" si="4805"/>
        <v>5.1124003720200779</v>
      </c>
      <c r="BM5295" s="41">
        <f t="shared" si="4806"/>
        <v>0.57328584991528253</v>
      </c>
      <c r="BN5295" s="41">
        <f t="shared" si="4807"/>
        <v>1.8172758904703914</v>
      </c>
      <c r="BO5295" s="41">
        <f t="shared" si="4808"/>
        <v>1.1806633644738058</v>
      </c>
      <c r="BP5295" s="41">
        <f t="shared" si="4809"/>
        <v>1.2995690394919668</v>
      </c>
      <c r="BQ5295" s="41">
        <f t="shared" si="4810"/>
        <v>0.99739262120122962</v>
      </c>
      <c r="BR5295" s="41">
        <f t="shared" si="4811"/>
        <v>4.9408332310185354</v>
      </c>
      <c r="BS5295" s="41">
        <f t="shared" si="4812"/>
        <v>0.46776599972385335</v>
      </c>
      <c r="BT5295" s="41">
        <f t="shared" si="4813"/>
        <v>7202.7484378185382</v>
      </c>
      <c r="BU5295" s="41">
        <f t="shared" si="4814"/>
        <v>4886.8532745288803</v>
      </c>
      <c r="BV5295" s="41">
        <f t="shared" si="4815"/>
        <v>7148.4234971818332</v>
      </c>
      <c r="BW5295" s="41">
        <f t="shared" si="4816"/>
        <v>5687.4786759771514</v>
      </c>
      <c r="BX5295" s="41">
        <f t="shared" si="4817"/>
        <v>5645.0711460522361</v>
      </c>
      <c r="BY5295" s="41">
        <f t="shared" si="4818"/>
        <v>5108.8769791032901</v>
      </c>
      <c r="BZ5295" s="41">
        <f t="shared" si="4819"/>
        <v>4364.5240748875858</v>
      </c>
      <c r="CA5295" s="41">
        <f t="shared" si="4820"/>
        <v>5054.2511512262517</v>
      </c>
      <c r="CB5295" s="41">
        <f t="shared" si="4821"/>
        <v>4640.8789750421984</v>
      </c>
      <c r="CC5295" s="41">
        <f t="shared" si="4822"/>
        <v>6057.5212368240718</v>
      </c>
      <c r="CD5295" s="43">
        <f t="shared" si="4823"/>
        <v>4364.5240748875858</v>
      </c>
      <c r="CE5295" s="43">
        <f t="shared" si="4827"/>
        <v>6646.444307946349</v>
      </c>
      <c r="CF5295" s="43">
        <f t="shared" si="4828"/>
        <v>1185.4711538607294</v>
      </c>
      <c r="CG5295" s="43">
        <f t="shared" si="4829"/>
        <v>6331.3797598712736</v>
      </c>
      <c r="CH5295" s="43">
        <f t="shared" si="4830"/>
        <v>1692.9749229478107</v>
      </c>
      <c r="CI5295" s="43">
        <f t="shared" si="4831"/>
        <v>2986.052464900336</v>
      </c>
      <c r="CJ5295" s="43">
        <f t="shared" si="4832"/>
        <v>2179.7938003732852</v>
      </c>
      <c r="CK5295" s="43">
        <f t="shared" si="4833"/>
        <v>1953.4156681267964</v>
      </c>
      <c r="CL5295" s="43">
        <f t="shared" si="4834"/>
        <v>1982.612395240033</v>
      </c>
      <c r="CM5295" s="43">
        <f t="shared" si="4835"/>
        <v>4041.1082725476135</v>
      </c>
      <c r="CN5295" s="43">
        <f t="shared" si="4836"/>
        <v>1629.29720786142</v>
      </c>
      <c r="CO5295" s="43">
        <f t="shared" si="4837"/>
        <v>1185.4711538607294</v>
      </c>
      <c r="CQ5295" s="61">
        <v>0.90138869466930394</v>
      </c>
      <c r="CR5295" s="61">
        <v>0.21303700133706038</v>
      </c>
      <c r="CS5295" s="61">
        <v>0.89578044825391945</v>
      </c>
      <c r="CT5295" s="61">
        <v>0.52766634639172938</v>
      </c>
      <c r="CU5295" s="61">
        <v>0.51636737779366315</v>
      </c>
      <c r="CV5295" s="61">
        <v>0.30175955283879352</v>
      </c>
      <c r="CW5295" s="61">
        <v>5.8307290669437295E-2</v>
      </c>
      <c r="CX5295" s="61">
        <v>0.27307660048411564</v>
      </c>
      <c r="CY5295" s="61">
        <v>0.11150046888969711</v>
      </c>
      <c r="CZ5295" s="61">
        <v>0.67281553498213609</v>
      </c>
      <c r="DA5295" s="61">
        <v>0.93781165370002073</v>
      </c>
      <c r="DB5295" s="61">
        <v>0.13300741213851297</v>
      </c>
      <c r="DC5295" s="61">
        <v>0.92721831882424832</v>
      </c>
      <c r="DD5295" s="61">
        <v>0.23991713125213709</v>
      </c>
      <c r="DE5295" s="61">
        <v>0.66763229488030629</v>
      </c>
      <c r="DF5295" s="61">
        <v>0.50289803380794329</v>
      </c>
      <c r="DG5295" s="61">
        <v>0.54065202926087241</v>
      </c>
      <c r="DH5295" s="61">
        <v>0.43667229344365699</v>
      </c>
      <c r="DI5295" s="61">
        <v>0.92243672368314589</v>
      </c>
      <c r="DJ5295" s="61">
        <v>0.18205534036070958</v>
      </c>
      <c r="DU5295" s="41">
        <f t="shared" si="4824"/>
        <v>0.88810597170043026</v>
      </c>
      <c r="DV5295" s="41">
        <f t="shared" si="4825"/>
        <v>1.23</v>
      </c>
      <c r="DW5295" s="43">
        <f t="shared" si="4781"/>
        <v>1614.832137160992</v>
      </c>
    </row>
    <row r="5296" spans="40:127" x14ac:dyDescent="0.25">
      <c r="AN5296" s="41">
        <f t="shared" si="4782"/>
        <v>1.62</v>
      </c>
      <c r="AO5296" s="41">
        <f t="shared" si="4783"/>
        <v>1.605</v>
      </c>
      <c r="AP5296" s="41">
        <f t="shared" si="4784"/>
        <v>1.26</v>
      </c>
      <c r="AQ5296" s="41">
        <f t="shared" si="4785"/>
        <v>1.35</v>
      </c>
      <c r="AR5296" s="41">
        <f t="shared" si="4786"/>
        <v>1.56</v>
      </c>
      <c r="AS5296" s="41">
        <f t="shared" si="4787"/>
        <v>1.62</v>
      </c>
      <c r="AT5296" s="41">
        <f t="shared" si="4788"/>
        <v>1.89</v>
      </c>
      <c r="AU5296" s="41">
        <f t="shared" si="4789"/>
        <v>1.68</v>
      </c>
      <c r="AV5296" s="41">
        <f t="shared" si="4790"/>
        <v>1.41</v>
      </c>
      <c r="AW5296" s="41">
        <f t="shared" si="4791"/>
        <v>1.425</v>
      </c>
      <c r="AX5296" s="41">
        <f t="shared" si="4826"/>
        <v>1.26</v>
      </c>
      <c r="AY5296" s="41">
        <f t="shared" si="4792"/>
        <v>5.9911226168649865</v>
      </c>
      <c r="AZ5296" s="41">
        <f t="shared" si="4793"/>
        <v>6.0165292476582097</v>
      </c>
      <c r="BA5296" s="41">
        <f t="shared" si="4794"/>
        <v>6.0326464163665152</v>
      </c>
      <c r="BB5296" s="41">
        <f t="shared" si="4795"/>
        <v>6.0111606277615284</v>
      </c>
      <c r="BC5296" s="41">
        <f t="shared" si="4796"/>
        <v>6.0141300141395044</v>
      </c>
      <c r="BD5296" s="41">
        <f t="shared" si="4797"/>
        <v>5.95610449170647</v>
      </c>
      <c r="BE5296" s="41">
        <f t="shared" si="4798"/>
        <v>6.0041988969182958</v>
      </c>
      <c r="BF5296" s="41">
        <f t="shared" si="4799"/>
        <v>5.9904882241449924</v>
      </c>
      <c r="BG5296" s="41">
        <f t="shared" si="4800"/>
        <v>5.9763969355520175</v>
      </c>
      <c r="BH5296" s="41">
        <f t="shared" si="4801"/>
        <v>5.9892150733345515</v>
      </c>
      <c r="BI5296" s="41">
        <f t="shared" si="4802"/>
        <v>5.95610449170647</v>
      </c>
      <c r="BJ5296" s="41">
        <f t="shared" si="4803"/>
        <v>0.81002445111289334</v>
      </c>
      <c r="BK5296" s="41">
        <f t="shared" si="4804"/>
        <v>2.9165095386409501</v>
      </c>
      <c r="BL5296" s="41">
        <f t="shared" si="4805"/>
        <v>6.5552225549797631</v>
      </c>
      <c r="BM5296" s="41">
        <f t="shared" si="4806"/>
        <v>2.2258458993243315</v>
      </c>
      <c r="BN5296" s="41">
        <f t="shared" si="4807"/>
        <v>2.5847855240016084</v>
      </c>
      <c r="BO5296" s="41">
        <f t="shared" si="4808"/>
        <v>0.13733359015974034</v>
      </c>
      <c r="BP5296" s="41">
        <f t="shared" si="4809"/>
        <v>1.5672639279160954</v>
      </c>
      <c r="BQ5296" s="41">
        <f t="shared" si="4810"/>
        <v>0.78446893922709193</v>
      </c>
      <c r="BR5296" s="41">
        <f t="shared" si="4811"/>
        <v>0.38454555659608114</v>
      </c>
      <c r="BS5296" s="41">
        <f t="shared" si="4812"/>
        <v>0.735581416863893</v>
      </c>
      <c r="BT5296" s="41">
        <f t="shared" si="4813"/>
        <v>5743.9111574678363</v>
      </c>
      <c r="BU5296" s="41">
        <f t="shared" si="4814"/>
        <v>5702.7803986322024</v>
      </c>
      <c r="BV5296" s="41">
        <f t="shared" si="4815"/>
        <v>4482.9415466764713</v>
      </c>
      <c r="BW5296" s="41">
        <f t="shared" si="4816"/>
        <v>4794.5906089427945</v>
      </c>
      <c r="BX5296" s="41">
        <f t="shared" si="4817"/>
        <v>5541.7840700187944</v>
      </c>
      <c r="BY5296" s="41">
        <f t="shared" si="4818"/>
        <v>5727.0999692968326</v>
      </c>
      <c r="BZ5296" s="41">
        <f t="shared" si="4819"/>
        <v>6708.5387808377718</v>
      </c>
      <c r="CA5296" s="41">
        <f t="shared" si="4820"/>
        <v>5956.3332282409583</v>
      </c>
      <c r="CB5296" s="41">
        <f t="shared" si="4821"/>
        <v>4993.1823326542781</v>
      </c>
      <c r="CC5296" s="41">
        <f t="shared" si="4822"/>
        <v>5051.7100323465465</v>
      </c>
      <c r="CD5296" s="43">
        <f t="shared" si="4823"/>
        <v>4482.9415466764713</v>
      </c>
      <c r="CE5296" s="43">
        <f t="shared" si="4827"/>
        <v>2031.2059312842828</v>
      </c>
      <c r="CF5296" s="43">
        <f t="shared" si="4828"/>
        <v>3818.5335837880339</v>
      </c>
      <c r="CG5296" s="43">
        <f t="shared" si="4829"/>
        <v>4494.2180826880003</v>
      </c>
      <c r="CH5296" s="43">
        <f t="shared" si="4830"/>
        <v>2805.89356214597</v>
      </c>
      <c r="CI5296" s="43">
        <f t="shared" si="4831"/>
        <v>3494.0308240085528</v>
      </c>
      <c r="CJ5296" s="43">
        <f t="shared" si="4832"/>
        <v>836.36004731637286</v>
      </c>
      <c r="CK5296" s="43">
        <f t="shared" si="4833"/>
        <v>3296.2697915096514</v>
      </c>
      <c r="CL5296" s="43">
        <f t="shared" si="4834"/>
        <v>2072.9414478611288</v>
      </c>
      <c r="CM5296" s="43">
        <f t="shared" si="4835"/>
        <v>1218.0998469344506</v>
      </c>
      <c r="CN5296" s="43">
        <f t="shared" si="4836"/>
        <v>1702.6293523004754</v>
      </c>
      <c r="CO5296" s="43">
        <f t="shared" si="4837"/>
        <v>836.36004731637286</v>
      </c>
      <c r="CQ5296" s="61">
        <v>0.54629106002213201</v>
      </c>
      <c r="CR5296" s="61">
        <v>0.52841314052625632</v>
      </c>
      <c r="CS5296" s="61">
        <v>7.0522553639817187E-2</v>
      </c>
      <c r="CT5296" s="61">
        <v>0.16828581099345929</v>
      </c>
      <c r="CU5296" s="61">
        <v>0.46958535510103327</v>
      </c>
      <c r="CV5296" s="61">
        <v>0.5572174219515551</v>
      </c>
      <c r="CW5296" s="61">
        <v>0.82549160148977752</v>
      </c>
      <c r="CX5296" s="61">
        <v>0.63926747573912179</v>
      </c>
      <c r="CY5296" s="61">
        <v>0.25953627941075275</v>
      </c>
      <c r="CZ5296" s="61">
        <v>0.27363565257763844</v>
      </c>
      <c r="DA5296" s="61">
        <v>0.35755169718922641</v>
      </c>
      <c r="DB5296" s="61">
        <v>0.81615088774279887</v>
      </c>
      <c r="DC5296" s="61">
        <v>0.95552960322885971</v>
      </c>
      <c r="DD5296" s="61">
        <v>0.73688290171656656</v>
      </c>
      <c r="DE5296" s="61">
        <v>0.78274222092383894</v>
      </c>
      <c r="DF5296" s="61">
        <v>1.7066245159451432E-2</v>
      </c>
      <c r="DG5296" s="61">
        <v>0.61299821207465111</v>
      </c>
      <c r="DH5296" s="61">
        <v>0.34579952503436262</v>
      </c>
      <c r="DI5296" s="61">
        <v>0.13541999364625268</v>
      </c>
      <c r="DJ5296" s="61">
        <v>0.32266318290568041</v>
      </c>
      <c r="DU5296" s="41">
        <f t="shared" si="4824"/>
        <v>0.29891944034986767</v>
      </c>
      <c r="DV5296" s="41">
        <f t="shared" si="4825"/>
        <v>1.26</v>
      </c>
      <c r="DW5296" s="43">
        <f t="shared" si="4781"/>
        <v>959.70443679489711</v>
      </c>
    </row>
    <row r="5297" spans="40:127" x14ac:dyDescent="0.25">
      <c r="AN5297" s="41">
        <f t="shared" si="4782"/>
        <v>1.335</v>
      </c>
      <c r="AO5297" s="41">
        <f t="shared" si="4783"/>
        <v>1.59</v>
      </c>
      <c r="AP5297" s="41">
        <f t="shared" si="4784"/>
        <v>2.2799999999999998</v>
      </c>
      <c r="AQ5297" s="41">
        <f t="shared" si="4785"/>
        <v>1.2</v>
      </c>
      <c r="AR5297" s="41">
        <f t="shared" si="4786"/>
        <v>1.59</v>
      </c>
      <c r="AS5297" s="41">
        <f t="shared" si="4787"/>
        <v>1.74</v>
      </c>
      <c r="AT5297" s="41">
        <f t="shared" si="4788"/>
        <v>1.335</v>
      </c>
      <c r="AU5297" s="41">
        <f t="shared" si="4789"/>
        <v>1.26</v>
      </c>
      <c r="AV5297" s="41">
        <f t="shared" si="4790"/>
        <v>2.19</v>
      </c>
      <c r="AW5297" s="41">
        <f t="shared" si="4791"/>
        <v>1.65</v>
      </c>
      <c r="AX5297" s="41">
        <f t="shared" si="4826"/>
        <v>1.2</v>
      </c>
      <c r="AY5297" s="41">
        <f t="shared" si="4792"/>
        <v>5.9826558475323894</v>
      </c>
      <c r="AZ5297" s="41">
        <f t="shared" si="4793"/>
        <v>5.9854279319144679</v>
      </c>
      <c r="BA5297" s="41">
        <f t="shared" si="4794"/>
        <v>5.9804643735728558</v>
      </c>
      <c r="BB5297" s="41">
        <f t="shared" si="4795"/>
        <v>6.0212322051005094</v>
      </c>
      <c r="BC5297" s="41">
        <f t="shared" si="4796"/>
        <v>6.0238438330164517</v>
      </c>
      <c r="BD5297" s="41">
        <f t="shared" si="4797"/>
        <v>5.9799866282306455</v>
      </c>
      <c r="BE5297" s="41">
        <f t="shared" si="4798"/>
        <v>5.9884634062826105</v>
      </c>
      <c r="BF5297" s="41">
        <f t="shared" si="4799"/>
        <v>5.9973757442293403</v>
      </c>
      <c r="BG5297" s="41">
        <f t="shared" si="4800"/>
        <v>5.9911724124677415</v>
      </c>
      <c r="BH5297" s="41">
        <f t="shared" si="4801"/>
        <v>6.0113966971946962</v>
      </c>
      <c r="BI5297" s="41">
        <f t="shared" si="4802"/>
        <v>5.9799866282306455</v>
      </c>
      <c r="BJ5297" s="41">
        <f t="shared" si="4803"/>
        <v>0.52791611804259553</v>
      </c>
      <c r="BK5297" s="41">
        <f t="shared" si="4804"/>
        <v>0.60739305035278768</v>
      </c>
      <c r="BL5297" s="41">
        <f t="shared" si="4805"/>
        <v>0.47249424246943839</v>
      </c>
      <c r="BM5297" s="41">
        <f t="shared" si="4806"/>
        <v>3.6948178170926678</v>
      </c>
      <c r="BN5297" s="41">
        <f t="shared" si="4807"/>
        <v>4.2131391107095473</v>
      </c>
      <c r="BO5297" s="41">
        <f t="shared" si="4808"/>
        <v>0.46120433181682913</v>
      </c>
      <c r="BP5297" s="41">
        <f t="shared" si="4809"/>
        <v>0.7081565165993351</v>
      </c>
      <c r="BQ5297" s="41">
        <f t="shared" si="4810"/>
        <v>1.110837079576201</v>
      </c>
      <c r="BR5297" s="41">
        <f t="shared" si="4811"/>
        <v>0.81206516288693309</v>
      </c>
      <c r="BS5297" s="41">
        <f t="shared" si="4812"/>
        <v>2.2524659075159565</v>
      </c>
      <c r="BT5297" s="41">
        <f t="shared" si="4813"/>
        <v>4730.0624144771991</v>
      </c>
      <c r="BU5297" s="41">
        <f t="shared" si="4814"/>
        <v>5634.8624954785528</v>
      </c>
      <c r="BV5297" s="41">
        <f t="shared" si="4815"/>
        <v>8076.8291466091823</v>
      </c>
      <c r="BW5297" s="41">
        <f t="shared" si="4816"/>
        <v>4265.4271532631601</v>
      </c>
      <c r="BX5297" s="41">
        <f t="shared" si="4817"/>
        <v>5652.9165174047585</v>
      </c>
      <c r="BY5297" s="41">
        <f t="shared" si="4818"/>
        <v>6163.6497234345879</v>
      </c>
      <c r="BZ5297" s="41">
        <f t="shared" si="4819"/>
        <v>4732.3576703605549</v>
      </c>
      <c r="CA5297" s="41">
        <f t="shared" si="4820"/>
        <v>4469.8172774281575</v>
      </c>
      <c r="CB5297" s="41">
        <f t="shared" si="4821"/>
        <v>7764.94920433278</v>
      </c>
      <c r="CC5297" s="41">
        <f t="shared" si="4822"/>
        <v>5860.1702551992321</v>
      </c>
      <c r="CD5297" s="43">
        <f t="shared" si="4823"/>
        <v>4265.4271532631601</v>
      </c>
      <c r="CE5297" s="43">
        <f t="shared" si="4827"/>
        <v>1351.3056849645811</v>
      </c>
      <c r="CF5297" s="43">
        <f t="shared" si="4828"/>
        <v>1726.3224199704418</v>
      </c>
      <c r="CG5297" s="43">
        <f t="shared" si="4829"/>
        <v>2183.3481105232254</v>
      </c>
      <c r="CH5297" s="43">
        <f t="shared" si="4830"/>
        <v>3213.4210767198851</v>
      </c>
      <c r="CI5297" s="43">
        <f t="shared" si="4831"/>
        <v>4546.6330135590379</v>
      </c>
      <c r="CJ5297" s="43">
        <f t="shared" si="4832"/>
        <v>1646.2121941966554</v>
      </c>
      <c r="CK5297" s="43">
        <f t="shared" si="4833"/>
        <v>1565.0772224106061</v>
      </c>
      <c r="CL5297" s="43">
        <f t="shared" si="4834"/>
        <v>1850.0591179851247</v>
      </c>
      <c r="CM5297" s="43">
        <f t="shared" si="4835"/>
        <v>2749.3462127438434</v>
      </c>
      <c r="CN5297" s="43">
        <f t="shared" si="4836"/>
        <v>3449.871625189593</v>
      </c>
      <c r="CO5297" s="43">
        <f t="shared" si="4837"/>
        <v>1351.3056849645811</v>
      </c>
      <c r="CQ5297" s="61">
        <v>0.14530010953392603</v>
      </c>
      <c r="CR5297" s="61">
        <v>0.50844834914904524</v>
      </c>
      <c r="CS5297" s="61">
        <v>0.96775145098248971</v>
      </c>
      <c r="CT5297" s="61">
        <v>3.1360726881383916E-2</v>
      </c>
      <c r="CU5297" s="61">
        <v>0.50578973740580935</v>
      </c>
      <c r="CV5297" s="61">
        <v>0.70275398301544822</v>
      </c>
      <c r="CW5297" s="61">
        <v>0.15951435997419738</v>
      </c>
      <c r="CX5297" s="61">
        <v>7.0950668277512063E-2</v>
      </c>
      <c r="CY5297" s="61">
        <v>0.95228343032097218</v>
      </c>
      <c r="CZ5297" s="61">
        <v>0.58720637047080715</v>
      </c>
      <c r="DA5297" s="61">
        <v>0.21533864591975471</v>
      </c>
      <c r="DB5297" s="61">
        <v>0.25801842890748228</v>
      </c>
      <c r="DC5297" s="61">
        <v>0.18469338573713989</v>
      </c>
      <c r="DD5297" s="61">
        <v>0.8717110643504512</v>
      </c>
      <c r="DE5297" s="61">
        <v>0.89692594128308911</v>
      </c>
      <c r="DF5297" s="61">
        <v>0.1783898525351979</v>
      </c>
      <c r="DG5297" s="61">
        <v>0.3093098357493822</v>
      </c>
      <c r="DH5297" s="61">
        <v>0.4788773553412895</v>
      </c>
      <c r="DI5297" s="61">
        <v>0.35848002930079581</v>
      </c>
      <c r="DJ5297" s="61">
        <v>0.74070221514935963</v>
      </c>
      <c r="DU5297" s="41">
        <f t="shared" si="4824"/>
        <v>0.23461523585335611</v>
      </c>
      <c r="DV5297" s="41">
        <f t="shared" si="4825"/>
        <v>1.2</v>
      </c>
      <c r="DW5297" s="43">
        <f t="shared" si="4781"/>
        <v>809.74677892148566</v>
      </c>
    </row>
    <row r="5298" spans="40:127" x14ac:dyDescent="0.25">
      <c r="AN5298" s="41">
        <f t="shared" si="4782"/>
        <v>1.71</v>
      </c>
      <c r="AO5298" s="41">
        <f t="shared" si="4783"/>
        <v>1.38</v>
      </c>
      <c r="AP5298" s="41">
        <f t="shared" si="4784"/>
        <v>2.34</v>
      </c>
      <c r="AQ5298" s="41">
        <f t="shared" si="4785"/>
        <v>1.5149999999999999</v>
      </c>
      <c r="AR5298" s="41">
        <f t="shared" si="4786"/>
        <v>2.1749999999999998</v>
      </c>
      <c r="AS5298" s="41">
        <f t="shared" si="4787"/>
        <v>1.26</v>
      </c>
      <c r="AT5298" s="41">
        <f t="shared" si="4788"/>
        <v>2.13</v>
      </c>
      <c r="AU5298" s="41">
        <f t="shared" si="4789"/>
        <v>2.16</v>
      </c>
      <c r="AV5298" s="41">
        <f t="shared" si="4790"/>
        <v>1.53</v>
      </c>
      <c r="AW5298" s="41">
        <f t="shared" si="4791"/>
        <v>1.17</v>
      </c>
      <c r="AX5298" s="41">
        <f t="shared" si="4826"/>
        <v>1.17</v>
      </c>
      <c r="AY5298" s="41">
        <f t="shared" si="4792"/>
        <v>6.0048013562574249</v>
      </c>
      <c r="AZ5298" s="41">
        <f t="shared" si="4793"/>
        <v>5.9939719445039064</v>
      </c>
      <c r="BA5298" s="41">
        <f t="shared" si="4794"/>
        <v>6.0084888644051508</v>
      </c>
      <c r="BB5298" s="41">
        <f t="shared" si="4795"/>
        <v>5.996382026298849</v>
      </c>
      <c r="BC5298" s="41">
        <f t="shared" si="4796"/>
        <v>5.9799432285766212</v>
      </c>
      <c r="BD5298" s="41">
        <f t="shared" si="4797"/>
        <v>6.014638026579612</v>
      </c>
      <c r="BE5298" s="41">
        <f t="shared" si="4798"/>
        <v>6.0219417127618149</v>
      </c>
      <c r="BF5298" s="41">
        <f t="shared" si="4799"/>
        <v>5.9749621440102221</v>
      </c>
      <c r="BG5298" s="41">
        <f t="shared" si="4800"/>
        <v>5.9828555298264599</v>
      </c>
      <c r="BH5298" s="41">
        <f t="shared" si="4801"/>
        <v>6.0205767451902075</v>
      </c>
      <c r="BI5298" s="41">
        <f t="shared" si="4802"/>
        <v>5.9749621440102221</v>
      </c>
      <c r="BJ5298" s="41">
        <f t="shared" si="4803"/>
        <v>1.6155989022571025</v>
      </c>
      <c r="BK5298" s="41">
        <f t="shared" si="4804"/>
        <v>0.93542994456308204</v>
      </c>
      <c r="BL5298" s="41">
        <f t="shared" si="4805"/>
        <v>1.9455668733666924</v>
      </c>
      <c r="BM5298" s="41">
        <f t="shared" si="4806"/>
        <v>1.056487422848009</v>
      </c>
      <c r="BN5298" s="41">
        <f t="shared" si="4807"/>
        <v>0.46019214639334965</v>
      </c>
      <c r="BO5298" s="41">
        <f t="shared" si="4808"/>
        <v>2.6517320695663948</v>
      </c>
      <c r="BP5298" s="41">
        <f t="shared" si="4809"/>
        <v>3.8289904297762742</v>
      </c>
      <c r="BQ5298" s="41">
        <f t="shared" si="4810"/>
        <v>0.3575857253601139</v>
      </c>
      <c r="BR5298" s="41">
        <f t="shared" si="4811"/>
        <v>0.53327723386531134</v>
      </c>
      <c r="BS5298" s="41">
        <f t="shared" si="4812"/>
        <v>3.5750343860823697</v>
      </c>
      <c r="BT5298" s="41">
        <f t="shared" si="4813"/>
        <v>6069.9348302351627</v>
      </c>
      <c r="BU5298" s="41">
        <f t="shared" si="4814"/>
        <v>4894.1247437332258</v>
      </c>
      <c r="BV5298" s="41">
        <f t="shared" si="4815"/>
        <v>8308.7766173326527</v>
      </c>
      <c r="BW5298" s="41">
        <f t="shared" si="4816"/>
        <v>5373.9778867616242</v>
      </c>
      <c r="BX5298" s="41">
        <f t="shared" si="4817"/>
        <v>7704.5341963763221</v>
      </c>
      <c r="BY5298" s="41">
        <f t="shared" si="4818"/>
        <v>4476.2454060768978</v>
      </c>
      <c r="BZ5298" s="41">
        <f t="shared" si="4819"/>
        <v>7571.579253479521</v>
      </c>
      <c r="CA5298" s="41">
        <f t="shared" si="4820"/>
        <v>7648.2121391848941</v>
      </c>
      <c r="CB5298" s="41">
        <f t="shared" si="4821"/>
        <v>5421.0608743458179</v>
      </c>
      <c r="CC5298" s="41">
        <f t="shared" si="4822"/>
        <v>4158.5651091974696</v>
      </c>
      <c r="CD5298" s="43">
        <f t="shared" si="4823"/>
        <v>4158.5651091974696</v>
      </c>
      <c r="CE5298" s="43">
        <f t="shared" si="4827"/>
        <v>3027.9783269106147</v>
      </c>
      <c r="CF5298" s="43">
        <f t="shared" si="4828"/>
        <v>1859.407582965591</v>
      </c>
      <c r="CG5298" s="43">
        <f t="shared" si="4829"/>
        <v>4547.0404343129903</v>
      </c>
      <c r="CH5298" s="43">
        <f t="shared" si="4830"/>
        <v>2169.3752232525171</v>
      </c>
      <c r="CI5298" s="43">
        <f t="shared" si="4831"/>
        <v>2055.5059577873189</v>
      </c>
      <c r="CJ5298" s="43">
        <f t="shared" si="4832"/>
        <v>2858.4147405586418</v>
      </c>
      <c r="CK5298" s="43">
        <f t="shared" si="4833"/>
        <v>5806.4624402856607</v>
      </c>
      <c r="CL5298" s="43">
        <f t="shared" si="4834"/>
        <v>1799.4248559346133</v>
      </c>
      <c r="CM5298" s="43">
        <f t="shared" si="4835"/>
        <v>1556.5311982238677</v>
      </c>
      <c r="CN5298" s="43">
        <f t="shared" si="4836"/>
        <v>3081.8808955097152</v>
      </c>
      <c r="CO5298" s="43">
        <f t="shared" si="4837"/>
        <v>1556.5311982238677</v>
      </c>
      <c r="CQ5298" s="61">
        <v>0.66839549365326134</v>
      </c>
      <c r="CR5298" s="61">
        <v>0.21475869503728129</v>
      </c>
      <c r="CS5298" s="61">
        <v>0.97532441997887243</v>
      </c>
      <c r="CT5298" s="61">
        <v>0.40551111333558265</v>
      </c>
      <c r="CU5298" s="61">
        <v>0.94917241336709379</v>
      </c>
      <c r="CV5298" s="61">
        <v>7.0246538710711293E-2</v>
      </c>
      <c r="CW5298" s="61">
        <v>0.93565694647581321</v>
      </c>
      <c r="CX5298" s="61">
        <v>0.94365473290202428</v>
      </c>
      <c r="CY5298" s="61">
        <v>0.42277244836180694</v>
      </c>
      <c r="CZ5298" s="61">
        <v>1.9094163081976645E-2</v>
      </c>
      <c r="DA5298" s="61">
        <v>0.62443670626169434</v>
      </c>
      <c r="DB5298" s="61">
        <v>0.41185136990298465</v>
      </c>
      <c r="DC5298" s="61">
        <v>0.69173913385836838</v>
      </c>
      <c r="DD5298" s="61">
        <v>0.45916503459258418</v>
      </c>
      <c r="DE5298" s="61">
        <v>0.17782399231406509</v>
      </c>
      <c r="DF5298" s="61">
        <v>0.79009576590671216</v>
      </c>
      <c r="DG5298" s="61">
        <v>0.87895148619743968</v>
      </c>
      <c r="DH5298" s="61">
        <v>0.12040778686969167</v>
      </c>
      <c r="DI5298" s="61">
        <v>0.21826987550725563</v>
      </c>
      <c r="DJ5298" s="61">
        <v>0.8647589888704208</v>
      </c>
      <c r="DU5298" s="41">
        <f t="shared" si="4824"/>
        <v>0.44176988568622927</v>
      </c>
      <c r="DV5298" s="41">
        <f t="shared" si="4825"/>
        <v>1.17</v>
      </c>
      <c r="DW5298" s="43">
        <f t="shared" si="4781"/>
        <v>1083.3624856230449</v>
      </c>
    </row>
    <row r="5299" spans="40:127" x14ac:dyDescent="0.25">
      <c r="AN5299" s="41">
        <f t="shared" si="4782"/>
        <v>1.32</v>
      </c>
      <c r="AO5299" s="41">
        <f t="shared" si="4783"/>
        <v>1.17</v>
      </c>
      <c r="AP5299" s="41">
        <f t="shared" si="4784"/>
        <v>1.395</v>
      </c>
      <c r="AQ5299" s="41">
        <f t="shared" si="4785"/>
        <v>1.905</v>
      </c>
      <c r="AR5299" s="41">
        <f t="shared" si="4786"/>
        <v>1.2749999999999999</v>
      </c>
      <c r="AS5299" s="41">
        <f t="shared" si="4787"/>
        <v>1.86</v>
      </c>
      <c r="AT5299" s="41">
        <f t="shared" si="4788"/>
        <v>1.425</v>
      </c>
      <c r="AU5299" s="41">
        <f t="shared" si="4789"/>
        <v>2.19</v>
      </c>
      <c r="AV5299" s="41">
        <f t="shared" si="4790"/>
        <v>2.2050000000000001</v>
      </c>
      <c r="AW5299" s="41">
        <f t="shared" si="4791"/>
        <v>1.395</v>
      </c>
      <c r="AX5299" s="41">
        <f t="shared" si="4826"/>
        <v>1.17</v>
      </c>
      <c r="AY5299" s="41">
        <f t="shared" si="4792"/>
        <v>6.0018911099531236</v>
      </c>
      <c r="AZ5299" s="41">
        <f t="shared" si="4793"/>
        <v>5.9539951412103598</v>
      </c>
      <c r="BA5299" s="41">
        <f t="shared" si="4794"/>
        <v>6.0166933843306305</v>
      </c>
      <c r="BB5299" s="41">
        <f t="shared" si="4795"/>
        <v>5.9924241897386947</v>
      </c>
      <c r="BC5299" s="41">
        <f t="shared" si="4796"/>
        <v>5.9968527380166199</v>
      </c>
      <c r="BD5299" s="41">
        <f t="shared" si="4797"/>
        <v>5.9693501317139619</v>
      </c>
      <c r="BE5299" s="41">
        <f t="shared" si="4798"/>
        <v>5.9761912210172872</v>
      </c>
      <c r="BF5299" s="41">
        <f t="shared" si="4799"/>
        <v>6.0220821637063571</v>
      </c>
      <c r="BG5299" s="41">
        <f t="shared" si="4800"/>
        <v>5.9591565889982752</v>
      </c>
      <c r="BH5299" s="41">
        <f t="shared" si="4801"/>
        <v>5.9653668997770719</v>
      </c>
      <c r="BI5299" s="41">
        <f t="shared" si="4802"/>
        <v>5.9539951412103598</v>
      </c>
      <c r="BJ5299" s="41">
        <f t="shared" si="4803"/>
        <v>1.3950787773516358</v>
      </c>
      <c r="BK5299" s="41">
        <f t="shared" si="4804"/>
        <v>0.12336928327154202</v>
      </c>
      <c r="BL5299" s="41">
        <f t="shared" si="4805"/>
        <v>2.940695743127979</v>
      </c>
      <c r="BM5299" s="41">
        <f t="shared" si="4806"/>
        <v>0.86508308177022986</v>
      </c>
      <c r="BN5299" s="41">
        <f t="shared" si="4807"/>
        <v>1.0818936046811096</v>
      </c>
      <c r="BO5299" s="41">
        <f t="shared" si="4808"/>
        <v>0.26905087290595958</v>
      </c>
      <c r="BP5299" s="41">
        <f t="shared" si="4809"/>
        <v>0.38055920073494559</v>
      </c>
      <c r="BQ5299" s="41">
        <f t="shared" si="4810"/>
        <v>3.8561209103553407</v>
      </c>
      <c r="BR5299" s="41">
        <f t="shared" si="4811"/>
        <v>0.16037292618218885</v>
      </c>
      <c r="BS5299" s="41">
        <f t="shared" si="4812"/>
        <v>0.21982392676044196</v>
      </c>
      <c r="BT5299" s="41">
        <f t="shared" si="4813"/>
        <v>4684.4281542249755</v>
      </c>
      <c r="BU5299" s="41">
        <f t="shared" si="4814"/>
        <v>4135.5063787163035</v>
      </c>
      <c r="BV5299" s="41">
        <f t="shared" si="4815"/>
        <v>4956.6898258698984</v>
      </c>
      <c r="BW5299" s="41">
        <f t="shared" si="4816"/>
        <v>6755.1477054998586</v>
      </c>
      <c r="BX5299" s="41">
        <f t="shared" si="4817"/>
        <v>4522.8321662766321</v>
      </c>
      <c r="BY5299" s="41">
        <f t="shared" si="4818"/>
        <v>6582.8667788620805</v>
      </c>
      <c r="BZ5299" s="41">
        <f t="shared" si="4819"/>
        <v>5046.2144431121933</v>
      </c>
      <c r="CA5299" s="41">
        <f t="shared" si="4820"/>
        <v>7784.9539595396809</v>
      </c>
      <c r="CB5299" s="41">
        <f t="shared" si="4821"/>
        <v>7797.2164059744882</v>
      </c>
      <c r="CC5299" s="41">
        <f t="shared" si="4822"/>
        <v>4935.502576862873</v>
      </c>
      <c r="CD5299" s="43">
        <f t="shared" si="4823"/>
        <v>4135.5063787163035</v>
      </c>
      <c r="CE5299" s="43">
        <f t="shared" si="4827"/>
        <v>2172.0167718806829</v>
      </c>
      <c r="CF5299" s="43">
        <f t="shared" si="4828"/>
        <v>572.50496815815688</v>
      </c>
      <c r="CG5299" s="43">
        <f t="shared" si="4829"/>
        <v>3332.6455914255193</v>
      </c>
      <c r="CH5299" s="43">
        <f t="shared" si="4830"/>
        <v>2468.3899333467925</v>
      </c>
      <c r="CI5299" s="43">
        <f t="shared" si="4831"/>
        <v>1847.5335719214511</v>
      </c>
      <c r="CJ5299" s="43">
        <f t="shared" si="4832"/>
        <v>1344.0642328445313</v>
      </c>
      <c r="CK5299" s="43">
        <f t="shared" si="4833"/>
        <v>1224.6609069543592</v>
      </c>
      <c r="CL5299" s="43">
        <f t="shared" si="4834"/>
        <v>5991.1378659962629</v>
      </c>
      <c r="CM5299" s="43">
        <f t="shared" si="4835"/>
        <v>1230.1667879629433</v>
      </c>
      <c r="CN5299" s="43">
        <f t="shared" si="4836"/>
        <v>911.17451772799041</v>
      </c>
      <c r="CO5299" s="43">
        <f t="shared" si="4837"/>
        <v>572.50496815815688</v>
      </c>
      <c r="CQ5299" s="61">
        <v>0.14191368905304191</v>
      </c>
      <c r="CR5299" s="61">
        <v>1.9996944281674645E-2</v>
      </c>
      <c r="CS5299" s="61">
        <v>0.22580017452696788</v>
      </c>
      <c r="CT5299" s="61">
        <v>0.83353083543875117</v>
      </c>
      <c r="CU5299" s="61">
        <v>8.4604076874691958E-2</v>
      </c>
      <c r="CV5299" s="61">
        <v>0.80257910444503588</v>
      </c>
      <c r="CW5299" s="61">
        <v>0.26625002119180019</v>
      </c>
      <c r="CX5299" s="61">
        <v>0.95064761820757526</v>
      </c>
      <c r="CY5299" s="61">
        <v>0.95441441034220253</v>
      </c>
      <c r="CZ5299" s="61">
        <v>0.22188803653294253</v>
      </c>
      <c r="DA5299" s="61">
        <v>0.56833985909997187</v>
      </c>
      <c r="DB5299" s="61">
        <v>1.3058914602116056E-2</v>
      </c>
      <c r="DC5299" s="61">
        <v>0.81831266575463402</v>
      </c>
      <c r="DD5299" s="61">
        <v>0.38207572963244629</v>
      </c>
      <c r="DE5299" s="61">
        <v>0.46849339861461581</v>
      </c>
      <c r="DF5299" s="61">
        <v>7.2968502348247699E-2</v>
      </c>
      <c r="DG5299" s="61">
        <v>0.13319240846558644</v>
      </c>
      <c r="DH5299" s="61">
        <v>0.88034989446461209</v>
      </c>
      <c r="DI5299" s="61">
        <v>2.4691892462719078E-2</v>
      </c>
      <c r="DJ5299" s="61">
        <v>4.9094464142025673E-2</v>
      </c>
      <c r="DU5299" s="41">
        <f t="shared" si="4824"/>
        <v>0.40657062457005311</v>
      </c>
      <c r="DV5299" s="41">
        <f t="shared" si="4825"/>
        <v>1.17</v>
      </c>
      <c r="DW5299" s="43">
        <f t="shared" si="4781"/>
        <v>1039.3067249156911</v>
      </c>
    </row>
    <row r="5300" spans="40:127" x14ac:dyDescent="0.25">
      <c r="AN5300" s="41">
        <f t="shared" si="4782"/>
        <v>1.53</v>
      </c>
      <c r="AO5300" s="41">
        <f t="shared" si="4783"/>
        <v>1.8</v>
      </c>
      <c r="AP5300" s="41">
        <f t="shared" si="4784"/>
        <v>1.575</v>
      </c>
      <c r="AQ5300" s="41">
        <f t="shared" si="4785"/>
        <v>1.575</v>
      </c>
      <c r="AR5300" s="41">
        <f t="shared" si="4786"/>
        <v>1.74</v>
      </c>
      <c r="AS5300" s="41">
        <f t="shared" si="4787"/>
        <v>1.53</v>
      </c>
      <c r="AT5300" s="41">
        <f t="shared" si="4788"/>
        <v>1.5449999999999999</v>
      </c>
      <c r="AU5300" s="41">
        <f t="shared" si="4789"/>
        <v>2.13</v>
      </c>
      <c r="AV5300" s="41">
        <f t="shared" si="4790"/>
        <v>1.3049999999999999</v>
      </c>
      <c r="AW5300" s="41">
        <f t="shared" si="4791"/>
        <v>1.605</v>
      </c>
      <c r="AX5300" s="41">
        <f t="shared" si="4826"/>
        <v>1.3049999999999999</v>
      </c>
      <c r="AY5300" s="41">
        <f t="shared" si="4792"/>
        <v>6.012560354155104</v>
      </c>
      <c r="AZ5300" s="41">
        <f t="shared" si="4793"/>
        <v>6.0078861448734875</v>
      </c>
      <c r="BA5300" s="41">
        <f t="shared" si="4794"/>
        <v>6.0135134880718555</v>
      </c>
      <c r="BB5300" s="41">
        <f t="shared" si="4795"/>
        <v>6.0260856850672999</v>
      </c>
      <c r="BC5300" s="41">
        <f t="shared" si="4796"/>
        <v>6.0043300888528544</v>
      </c>
      <c r="BD5300" s="41">
        <f t="shared" si="4797"/>
        <v>5.9964745748678094</v>
      </c>
      <c r="BE5300" s="41">
        <f t="shared" si="4798"/>
        <v>6.0303606895443691</v>
      </c>
      <c r="BF5300" s="41">
        <f t="shared" si="4799"/>
        <v>6.016080813977184</v>
      </c>
      <c r="BG5300" s="41">
        <f t="shared" si="4800"/>
        <v>5.9872328733212035</v>
      </c>
      <c r="BH5300" s="41">
        <f t="shared" si="4801"/>
        <v>6.0080119162067529</v>
      </c>
      <c r="BI5300" s="41">
        <f t="shared" si="4802"/>
        <v>5.9872328733212035</v>
      </c>
      <c r="BJ5300" s="41">
        <f t="shared" si="4803"/>
        <v>2.388393557880899</v>
      </c>
      <c r="BK5300" s="41">
        <f t="shared" si="4804"/>
        <v>1.8873704618810141</v>
      </c>
      <c r="BL5300" s="41">
        <f t="shared" si="4805"/>
        <v>2.5057977890577781</v>
      </c>
      <c r="BM5300" s="41">
        <f t="shared" si="4806"/>
        <v>4.7154866236657904</v>
      </c>
      <c r="BN5300" s="41">
        <f t="shared" si="4807"/>
        <v>1.5776651091351339</v>
      </c>
      <c r="BO5300" s="41">
        <f t="shared" si="4808"/>
        <v>1.0614352263350451</v>
      </c>
      <c r="BP5300" s="41">
        <f t="shared" si="4809"/>
        <v>5.8447155495435101</v>
      </c>
      <c r="BQ5300" s="41">
        <f t="shared" si="4810"/>
        <v>2.8514370737377064</v>
      </c>
      <c r="BR5300" s="41">
        <f t="shared" si="4811"/>
        <v>0.66544268445069432</v>
      </c>
      <c r="BS5300" s="41">
        <f t="shared" si="4812"/>
        <v>1.8993694749575365</v>
      </c>
      <c r="BT5300" s="41">
        <f t="shared" si="4813"/>
        <v>5434.5019707104875</v>
      </c>
      <c r="BU5300" s="41">
        <f t="shared" si="4814"/>
        <v>6391.0460574225635</v>
      </c>
      <c r="BV5300" s="41">
        <f t="shared" si="4815"/>
        <v>5594.7836644343415</v>
      </c>
      <c r="BW5300" s="41">
        <f t="shared" si="4816"/>
        <v>5600.6289990587111</v>
      </c>
      <c r="BX5300" s="41">
        <f t="shared" si="4817"/>
        <v>6176.1825418584458</v>
      </c>
      <c r="BY5300" s="41">
        <f t="shared" si="4818"/>
        <v>5427.2274702253189</v>
      </c>
      <c r="BZ5300" s="41">
        <f t="shared" si="4819"/>
        <v>5495.8987554130845</v>
      </c>
      <c r="CA5300" s="41">
        <f t="shared" si="4820"/>
        <v>7567.8938091163154</v>
      </c>
      <c r="CB5300" s="41">
        <f t="shared" si="4821"/>
        <v>4625.5372441474728</v>
      </c>
      <c r="CC5300" s="41">
        <f t="shared" si="4822"/>
        <v>5698.7423833997145</v>
      </c>
      <c r="CD5300" s="43">
        <f t="shared" si="4823"/>
        <v>4625.5372441474728</v>
      </c>
      <c r="CE5300" s="43">
        <f t="shared" si="4827"/>
        <v>3294.0808447134518</v>
      </c>
      <c r="CF5300" s="43">
        <f t="shared" si="4828"/>
        <v>3445.0137471295893</v>
      </c>
      <c r="CG5300" s="43">
        <f t="shared" si="4829"/>
        <v>3473.3091962673243</v>
      </c>
      <c r="CH5300" s="43">
        <f t="shared" si="4830"/>
        <v>4764.6795130096853</v>
      </c>
      <c r="CI5300" s="43">
        <f t="shared" si="4831"/>
        <v>3044.7142231950525</v>
      </c>
      <c r="CJ5300" s="43">
        <f t="shared" si="4832"/>
        <v>2195.9783614273624</v>
      </c>
      <c r="CK5300" s="43">
        <f t="shared" si="4833"/>
        <v>5203.5538209964525</v>
      </c>
      <c r="CL5300" s="43">
        <f t="shared" si="4834"/>
        <v>5010.7343258073543</v>
      </c>
      <c r="CM5300" s="43">
        <f t="shared" si="4835"/>
        <v>1483.0497377251438</v>
      </c>
      <c r="CN5300" s="43">
        <f t="shared" si="4836"/>
        <v>3081.5529958516859</v>
      </c>
      <c r="CO5300" s="43">
        <f t="shared" si="4837"/>
        <v>1483.0497377251438</v>
      </c>
      <c r="CQ5300" s="61">
        <v>0.43071233374530438</v>
      </c>
      <c r="CR5300" s="61">
        <v>0.75198922919512801</v>
      </c>
      <c r="CS5300" s="61">
        <v>0.4830012978679038</v>
      </c>
      <c r="CT5300" s="61">
        <v>0.49527570242794161</v>
      </c>
      <c r="CU5300" s="61">
        <v>0.70066242232836051</v>
      </c>
      <c r="CV5300" s="61">
        <v>0.42759601363723909</v>
      </c>
      <c r="CW5300" s="61">
        <v>0.45631764779879103</v>
      </c>
      <c r="CX5300" s="61">
        <v>0.93507063413830971</v>
      </c>
      <c r="CY5300" s="61">
        <v>0.12201636570285823</v>
      </c>
      <c r="CZ5300" s="61">
        <v>0.54358445795624033</v>
      </c>
      <c r="DA5300" s="61">
        <v>0.75909942102485073</v>
      </c>
      <c r="DB5300" s="61">
        <v>0.68110081976811554</v>
      </c>
      <c r="DC5300" s="61">
        <v>0.77362029236901642</v>
      </c>
      <c r="DD5300" s="61">
        <v>0.91551629537245027</v>
      </c>
      <c r="DE5300" s="61">
        <v>0.61549792296813666</v>
      </c>
      <c r="DF5300" s="61">
        <v>0.46099756908178613</v>
      </c>
      <c r="DG5300" s="61">
        <v>0.9438178584368998</v>
      </c>
      <c r="DH5300" s="61">
        <v>0.81016321527799562</v>
      </c>
      <c r="DI5300" s="61">
        <v>0.28798585133565835</v>
      </c>
      <c r="DJ5300" s="61">
        <v>0.68333358210183581</v>
      </c>
      <c r="DU5300" s="41">
        <f t="shared" si="4824"/>
        <v>0.55112549910047914</v>
      </c>
      <c r="DV5300" s="41">
        <f t="shared" si="4825"/>
        <v>1.3049999999999999</v>
      </c>
      <c r="DW5300" s="43">
        <f t="shared" si="4781"/>
        <v>1349.6639300807728</v>
      </c>
    </row>
    <row r="5301" spans="40:127" x14ac:dyDescent="0.25">
      <c r="AN5301" s="41">
        <f t="shared" si="4782"/>
        <v>1.575</v>
      </c>
      <c r="AO5301" s="41">
        <f t="shared" si="4783"/>
        <v>1.9650000000000001</v>
      </c>
      <c r="AP5301" s="41">
        <f t="shared" si="4784"/>
        <v>1.56</v>
      </c>
      <c r="AQ5301" s="41">
        <f t="shared" si="4785"/>
        <v>1.56</v>
      </c>
      <c r="AR5301" s="41">
        <f t="shared" si="4786"/>
        <v>1.4850000000000001</v>
      </c>
      <c r="AS5301" s="41">
        <f t="shared" si="4787"/>
        <v>1.65</v>
      </c>
      <c r="AT5301" s="41">
        <f t="shared" si="4788"/>
        <v>1.47</v>
      </c>
      <c r="AU5301" s="41">
        <f t="shared" si="4789"/>
        <v>1.77</v>
      </c>
      <c r="AV5301" s="41">
        <f t="shared" si="4790"/>
        <v>1.83</v>
      </c>
      <c r="AW5301" s="41">
        <f t="shared" si="4791"/>
        <v>1.905</v>
      </c>
      <c r="AX5301" s="41">
        <f t="shared" si="4826"/>
        <v>1.47</v>
      </c>
      <c r="AY5301" s="41">
        <f t="shared" si="4792"/>
        <v>6.000979438904583</v>
      </c>
      <c r="AZ5301" s="41">
        <f t="shared" si="4793"/>
        <v>6.0264019420551325</v>
      </c>
      <c r="BA5301" s="41">
        <f t="shared" si="4794"/>
        <v>6.0176803571392279</v>
      </c>
      <c r="BB5301" s="41">
        <f t="shared" si="4795"/>
        <v>5.9871951141261501</v>
      </c>
      <c r="BC5301" s="41">
        <f t="shared" si="4796"/>
        <v>5.9916070056901356</v>
      </c>
      <c r="BD5301" s="41">
        <f t="shared" si="4797"/>
        <v>6.0281754245997217</v>
      </c>
      <c r="BE5301" s="41">
        <f t="shared" si="4798"/>
        <v>5.9747314647892384</v>
      </c>
      <c r="BF5301" s="41">
        <f t="shared" si="4799"/>
        <v>6.0113561609860025</v>
      </c>
      <c r="BG5301" s="41">
        <f t="shared" si="4800"/>
        <v>6.0130355276498699</v>
      </c>
      <c r="BH5301" s="41">
        <f t="shared" si="4801"/>
        <v>6.0111748202091446</v>
      </c>
      <c r="BI5301" s="41">
        <f t="shared" si="4802"/>
        <v>5.9747314647892384</v>
      </c>
      <c r="BJ5301" s="41">
        <f t="shared" si="4803"/>
        <v>1.3323755252315328</v>
      </c>
      <c r="BK5301" s="41">
        <f t="shared" si="4804"/>
        <v>4.7910011435686668</v>
      </c>
      <c r="BL5301" s="41">
        <f t="shared" si="4805"/>
        <v>3.0904037522243124</v>
      </c>
      <c r="BM5301" s="41">
        <f t="shared" si="4806"/>
        <v>0.66417342572344251</v>
      </c>
      <c r="BN5301" s="41">
        <f t="shared" si="4807"/>
        <v>0.83009448427288024</v>
      </c>
      <c r="BO5301" s="41">
        <f t="shared" si="4808"/>
        <v>5.2373490121149047</v>
      </c>
      <c r="BP5301" s="41">
        <f t="shared" si="4809"/>
        <v>0.35343061641456874</v>
      </c>
      <c r="BQ5301" s="41">
        <f t="shared" si="4810"/>
        <v>2.2478724437592326</v>
      </c>
      <c r="BR5301" s="41">
        <f t="shared" si="4811"/>
        <v>2.4462221903379215</v>
      </c>
      <c r="BS5301" s="41">
        <f t="shared" si="4812"/>
        <v>2.2274373926949851</v>
      </c>
      <c r="BT5301" s="41">
        <f t="shared" si="4813"/>
        <v>5588.9499806337108</v>
      </c>
      <c r="BU5301" s="41">
        <f t="shared" si="4814"/>
        <v>6987.6347708373942</v>
      </c>
      <c r="BV5301" s="41">
        <f t="shared" si="4815"/>
        <v>5543.4195793403042</v>
      </c>
      <c r="BW5301" s="41">
        <f t="shared" si="4816"/>
        <v>5529.3604192063449</v>
      </c>
      <c r="BX5301" s="41">
        <f t="shared" si="4817"/>
        <v>5265.464740734511</v>
      </c>
      <c r="BY5301" s="41">
        <f t="shared" si="4818"/>
        <v>5868.3428720575985</v>
      </c>
      <c r="BZ5301" s="41">
        <f t="shared" si="4819"/>
        <v>5204.9327833801362</v>
      </c>
      <c r="CA5301" s="41">
        <f t="shared" si="4820"/>
        <v>6286.3432603523597</v>
      </c>
      <c r="CB5301" s="41">
        <f t="shared" si="4821"/>
        <v>6500.34743888308</v>
      </c>
      <c r="CC5301" s="41">
        <f t="shared" si="4822"/>
        <v>6765.7080684671964</v>
      </c>
      <c r="CD5301" s="43">
        <f t="shared" si="4823"/>
        <v>5204.9327833801362</v>
      </c>
      <c r="CE5301" s="43">
        <f t="shared" si="4827"/>
        <v>2532.700047818043</v>
      </c>
      <c r="CF5301" s="43">
        <f t="shared" si="4828"/>
        <v>5991.9139690208958</v>
      </c>
      <c r="CG5301" s="43">
        <f t="shared" si="4829"/>
        <v>3820.5165629449043</v>
      </c>
      <c r="CH5301" s="43">
        <f t="shared" si="4830"/>
        <v>1771.1495091194367</v>
      </c>
      <c r="CI5301" s="43">
        <f t="shared" si="4831"/>
        <v>1884.8643265616122</v>
      </c>
      <c r="CJ5301" s="43">
        <f t="shared" si="4832"/>
        <v>5260.5309412963661</v>
      </c>
      <c r="CK5301" s="43">
        <f t="shared" si="4833"/>
        <v>1217.4728807185056</v>
      </c>
      <c r="CL5301" s="43">
        <f t="shared" si="4834"/>
        <v>3696.9959541777775</v>
      </c>
      <c r="CM5301" s="43">
        <f t="shared" si="4835"/>
        <v>3987.3918576244505</v>
      </c>
      <c r="CN5301" s="43">
        <f t="shared" si="4836"/>
        <v>3960.8428366202361</v>
      </c>
      <c r="CO5301" s="43">
        <f t="shared" si="4837"/>
        <v>1217.4728807185056</v>
      </c>
      <c r="CQ5301" s="61">
        <v>0.49485441212640735</v>
      </c>
      <c r="CR5301" s="61">
        <v>0.87342432633463318</v>
      </c>
      <c r="CS5301" s="61">
        <v>0.46751586134070311</v>
      </c>
      <c r="CT5301" s="61">
        <v>0.46586824383139858</v>
      </c>
      <c r="CU5301" s="61">
        <v>0.36692153538121752</v>
      </c>
      <c r="CV5301" s="61">
        <v>0.60169985613098964</v>
      </c>
      <c r="CW5301" s="61">
        <v>0.32961156587684726</v>
      </c>
      <c r="CX5301" s="61">
        <v>0.72739876517297575</v>
      </c>
      <c r="CY5301" s="61">
        <v>0.78619801514452747</v>
      </c>
      <c r="CZ5301" s="61">
        <v>0.83861732001331102</v>
      </c>
      <c r="DA5301" s="61">
        <v>0.55041504338789582</v>
      </c>
      <c r="DB5301" s="61">
        <v>0.91792172178767362</v>
      </c>
      <c r="DC5301" s="61">
        <v>0.83097290865011186</v>
      </c>
      <c r="DD5301" s="61">
        <v>0.28734256619724163</v>
      </c>
      <c r="DE5301" s="61">
        <v>0.36661674085996687</v>
      </c>
      <c r="DF5301" s="61">
        <v>0.9304620629949929</v>
      </c>
      <c r="DG5301" s="61">
        <v>0.11810773949779441</v>
      </c>
      <c r="DH5301" s="61">
        <v>0.74004844290561178</v>
      </c>
      <c r="DI5301" s="61">
        <v>0.76640148600493008</v>
      </c>
      <c r="DJ5301" s="61">
        <v>0.73711333181182315</v>
      </c>
      <c r="DU5301" s="41">
        <f t="shared" si="4824"/>
        <v>0.39612852742298732</v>
      </c>
      <c r="DV5301" s="41">
        <f t="shared" si="4825"/>
        <v>1.47</v>
      </c>
      <c r="DW5301" s="43">
        <f t="shared" si="4781"/>
        <v>1288.9179495046158</v>
      </c>
    </row>
    <row r="5302" spans="40:127" x14ac:dyDescent="0.25">
      <c r="AN5302" s="41">
        <f t="shared" si="4782"/>
        <v>1.635</v>
      </c>
      <c r="AO5302" s="41">
        <f t="shared" si="4783"/>
        <v>1.845</v>
      </c>
      <c r="AP5302" s="41">
        <f t="shared" si="4784"/>
        <v>1.395</v>
      </c>
      <c r="AQ5302" s="41">
        <f t="shared" si="4785"/>
        <v>1.425</v>
      </c>
      <c r="AR5302" s="41">
        <f t="shared" si="4786"/>
        <v>1.59</v>
      </c>
      <c r="AS5302" s="41">
        <f t="shared" si="4787"/>
        <v>1.1850000000000001</v>
      </c>
      <c r="AT5302" s="41">
        <f t="shared" si="4788"/>
        <v>1.0349999999999999</v>
      </c>
      <c r="AU5302" s="41">
        <f t="shared" si="4789"/>
        <v>1.2450000000000001</v>
      </c>
      <c r="AV5302" s="41">
        <f t="shared" si="4790"/>
        <v>1.155</v>
      </c>
      <c r="AW5302" s="41">
        <f t="shared" si="4791"/>
        <v>1.74</v>
      </c>
      <c r="AX5302" s="41">
        <f t="shared" si="4826"/>
        <v>1.0349999999999999</v>
      </c>
      <c r="AY5302" s="41">
        <f t="shared" si="4792"/>
        <v>5.9754648715155856</v>
      </c>
      <c r="AZ5302" s="41">
        <f t="shared" si="4793"/>
        <v>5.9961291781651544</v>
      </c>
      <c r="BA5302" s="41">
        <f t="shared" si="4794"/>
        <v>5.9781212996357205</v>
      </c>
      <c r="BB5302" s="41">
        <f t="shared" si="4795"/>
        <v>6.0139125653264927</v>
      </c>
      <c r="BC5302" s="41">
        <f t="shared" si="4796"/>
        <v>6.0056335901244617</v>
      </c>
      <c r="BD5302" s="41">
        <f t="shared" si="4797"/>
        <v>6.0002068435600258</v>
      </c>
      <c r="BE5302" s="41">
        <f t="shared" si="4798"/>
        <v>6.0029905772521115</v>
      </c>
      <c r="BF5302" s="41">
        <f t="shared" si="4799"/>
        <v>6.0065857858400253</v>
      </c>
      <c r="BG5302" s="41">
        <f t="shared" si="4800"/>
        <v>5.9915930063225433</v>
      </c>
      <c r="BH5302" s="41">
        <f t="shared" si="4801"/>
        <v>5.9847574028223951</v>
      </c>
      <c r="BI5302" s="41">
        <f t="shared" si="4802"/>
        <v>5.9754648715155856</v>
      </c>
      <c r="BJ5302" s="41">
        <f t="shared" si="4803"/>
        <v>0.36681054797451118</v>
      </c>
      <c r="BK5302" s="41">
        <f t="shared" si="4804"/>
        <v>1.0430866147964868</v>
      </c>
      <c r="BL5302" s="41">
        <f t="shared" si="4805"/>
        <v>0.41963957396818569</v>
      </c>
      <c r="BM5302" s="41">
        <f t="shared" si="4806"/>
        <v>2.5566472160785918</v>
      </c>
      <c r="BN5302" s="41">
        <f t="shared" si="4807"/>
        <v>1.6848215645238027</v>
      </c>
      <c r="BO5302" s="41">
        <f t="shared" si="4808"/>
        <v>1.2814419387414491</v>
      </c>
      <c r="BP5302" s="41">
        <f t="shared" si="4809"/>
        <v>1.4746225040597387</v>
      </c>
      <c r="BQ5302" s="41">
        <f t="shared" si="4810"/>
        <v>1.7676551468930781</v>
      </c>
      <c r="BR5302" s="41">
        <f t="shared" si="4811"/>
        <v>0.82950754169119001</v>
      </c>
      <c r="BS5302" s="41">
        <f t="shared" si="4812"/>
        <v>0.58713821507494357</v>
      </c>
      <c r="BT5302" s="41">
        <f t="shared" si="4813"/>
        <v>5789.515235411227</v>
      </c>
      <c r="BU5302" s="41">
        <f t="shared" si="4814"/>
        <v>6544.4093447375635</v>
      </c>
      <c r="BV5302" s="41">
        <f t="shared" si="4815"/>
        <v>4940.7759961456377</v>
      </c>
      <c r="BW5302" s="41">
        <f t="shared" si="4816"/>
        <v>5062.1150862113163</v>
      </c>
      <c r="BX5302" s="41">
        <f t="shared" si="4817"/>
        <v>5644.3655903019162</v>
      </c>
      <c r="BY5302" s="41">
        <f t="shared" si="4818"/>
        <v>4204.7488131713035</v>
      </c>
      <c r="BZ5302" s="41">
        <f t="shared" si="4819"/>
        <v>3673.3539387976543</v>
      </c>
      <c r="CA5302" s="41">
        <f t="shared" si="4820"/>
        <v>4419.9951090451568</v>
      </c>
      <c r="CB5302" s="41">
        <f t="shared" si="4821"/>
        <v>4095.3566806144836</v>
      </c>
      <c r="CC5302" s="41">
        <f t="shared" si="4822"/>
        <v>6166.1078828609798</v>
      </c>
      <c r="CD5302" s="43">
        <f t="shared" si="4823"/>
        <v>3673.3539387976543</v>
      </c>
      <c r="CE5302" s="43">
        <f t="shared" si="4827"/>
        <v>1379.5217181844573</v>
      </c>
      <c r="CF5302" s="43">
        <f t="shared" si="4828"/>
        <v>2625.1035177165886</v>
      </c>
      <c r="CG5302" s="43">
        <f t="shared" si="4829"/>
        <v>1258.9320893448853</v>
      </c>
      <c r="CH5302" s="43">
        <f t="shared" si="4830"/>
        <v>3174.2428073243996</v>
      </c>
      <c r="CI5302" s="43">
        <f t="shared" si="4831"/>
        <v>2875.1728436500725</v>
      </c>
      <c r="CJ5302" s="43">
        <f t="shared" si="4832"/>
        <v>1868.7779203627442</v>
      </c>
      <c r="CK5302" s="43">
        <f t="shared" si="4833"/>
        <v>1750.9375465523103</v>
      </c>
      <c r="CL5302" s="43">
        <f t="shared" si="4834"/>
        <v>2305.9930801387441</v>
      </c>
      <c r="CM5302" s="43">
        <f t="shared" si="4835"/>
        <v>1465.4872046127373</v>
      </c>
      <c r="CN5302" s="43">
        <f t="shared" si="4836"/>
        <v>1857.4165018331494</v>
      </c>
      <c r="CO5302" s="43">
        <f t="shared" si="4837"/>
        <v>1258.9320893448853</v>
      </c>
      <c r="CQ5302" s="61">
        <v>0.57327512933913238</v>
      </c>
      <c r="CR5302" s="61">
        <v>0.7937625821405232</v>
      </c>
      <c r="CS5302" s="61">
        <v>0.23923975408865972</v>
      </c>
      <c r="CT5302" s="61">
        <v>0.28167066453555389</v>
      </c>
      <c r="CU5302" s="61">
        <v>0.52266089206323252</v>
      </c>
      <c r="CV5302" s="61">
        <v>3.0302269672336402E-2</v>
      </c>
      <c r="CW5302" s="61">
        <v>7.1811823365119931E-4</v>
      </c>
      <c r="CX5302" s="61">
        <v>6.7595101031456939E-2</v>
      </c>
      <c r="CY5302" s="61">
        <v>1.5140948497214146E-2</v>
      </c>
      <c r="CZ5302" s="61">
        <v>0.69686541500669363</v>
      </c>
      <c r="DA5302" s="61">
        <v>0.12552886822142395</v>
      </c>
      <c r="DB5302" s="61">
        <v>0.45416283367284771</v>
      </c>
      <c r="DC5302" s="61">
        <v>0.15509162796971254</v>
      </c>
      <c r="DD5302" s="61">
        <v>0.77954950535377399</v>
      </c>
      <c r="DE5302" s="61">
        <v>0.64005579521305866</v>
      </c>
      <c r="DF5302" s="61">
        <v>0.5351400494855153</v>
      </c>
      <c r="DG5302" s="61">
        <v>0.58976446522052661</v>
      </c>
      <c r="DH5302" s="61">
        <v>0.65763969520452958</v>
      </c>
      <c r="DI5302" s="61">
        <v>0.36635368607485697</v>
      </c>
      <c r="DJ5302" s="61">
        <v>0.24731036168874299</v>
      </c>
      <c r="DU5302" s="41">
        <f t="shared" si="4824"/>
        <v>0.19093817188212373</v>
      </c>
      <c r="DV5302" s="41">
        <f t="shared" si="4825"/>
        <v>1.0349999999999999</v>
      </c>
      <c r="DW5302" s="43">
        <f t="shared" si="4781"/>
        <v>630.05230841708862</v>
      </c>
    </row>
    <row r="5303" spans="40:127" x14ac:dyDescent="0.25">
      <c r="AN5303" s="41">
        <f t="shared" si="4782"/>
        <v>1.335</v>
      </c>
      <c r="AO5303" s="41">
        <f t="shared" si="4783"/>
        <v>1.32</v>
      </c>
      <c r="AP5303" s="41">
        <f t="shared" si="4784"/>
        <v>1.5149999999999999</v>
      </c>
      <c r="AQ5303" s="41">
        <f t="shared" si="4785"/>
        <v>2.2050000000000001</v>
      </c>
      <c r="AR5303" s="41">
        <f t="shared" si="4786"/>
        <v>1.44</v>
      </c>
      <c r="AS5303" s="41">
        <f t="shared" si="4787"/>
        <v>1.9350000000000001</v>
      </c>
      <c r="AT5303" s="41">
        <f t="shared" si="4788"/>
        <v>1.2749999999999999</v>
      </c>
      <c r="AU5303" s="41">
        <f t="shared" si="4789"/>
        <v>1.56</v>
      </c>
      <c r="AV5303" s="41">
        <f t="shared" si="4790"/>
        <v>1.44</v>
      </c>
      <c r="AW5303" s="41">
        <f t="shared" si="4791"/>
        <v>1.9350000000000001</v>
      </c>
      <c r="AX5303" s="41">
        <f t="shared" si="4826"/>
        <v>1.2749999999999999</v>
      </c>
      <c r="AY5303" s="41">
        <f t="shared" si="4792"/>
        <v>6.0335204125832789</v>
      </c>
      <c r="AZ5303" s="41">
        <f t="shared" si="4793"/>
        <v>5.9932486058127301</v>
      </c>
      <c r="BA5303" s="41">
        <f t="shared" si="4794"/>
        <v>5.9702520644883554</v>
      </c>
      <c r="BB5303" s="41">
        <f t="shared" si="4795"/>
        <v>5.9812649322181253</v>
      </c>
      <c r="BC5303" s="41">
        <f t="shared" si="4796"/>
        <v>5.9805637395242881</v>
      </c>
      <c r="BD5303" s="41">
        <f t="shared" si="4797"/>
        <v>6.0068398210578176</v>
      </c>
      <c r="BE5303" s="41">
        <f t="shared" si="4798"/>
        <v>6.0367182256082428</v>
      </c>
      <c r="BF5303" s="41">
        <f t="shared" si="4799"/>
        <v>5.9819270249916032</v>
      </c>
      <c r="BG5303" s="41">
        <f t="shared" si="4800"/>
        <v>6.0331524420550187</v>
      </c>
      <c r="BH5303" s="41">
        <f t="shared" si="4801"/>
        <v>6.0255856695983265</v>
      </c>
      <c r="BI5303" s="41">
        <f t="shared" si="4802"/>
        <v>5.9702520644883554</v>
      </c>
      <c r="BJ5303" s="41">
        <f t="shared" si="4803"/>
        <v>6.8491036760701682</v>
      </c>
      <c r="BK5303" s="41">
        <f t="shared" si="4804"/>
        <v>0.90187077451146314</v>
      </c>
      <c r="BL5303" s="41">
        <f t="shared" si="4805"/>
        <v>0.2816422828204761</v>
      </c>
      <c r="BM5303" s="41">
        <f t="shared" si="4806"/>
        <v>0.49203361479529345</v>
      </c>
      <c r="BN5303" s="41">
        <f t="shared" si="4807"/>
        <v>0.47487680521889036</v>
      </c>
      <c r="BO5303" s="41">
        <f t="shared" si="4808"/>
        <v>1.7904320033547594</v>
      </c>
      <c r="BP5303" s="41">
        <f t="shared" si="4809"/>
        <v>8.0407694602381738</v>
      </c>
      <c r="BQ5303" s="41">
        <f t="shared" si="4810"/>
        <v>0.50880037918117282</v>
      </c>
      <c r="BR5303" s="41">
        <f t="shared" si="4811"/>
        <v>6.7238062360645987</v>
      </c>
      <c r="BS5303" s="41">
        <f t="shared" si="4812"/>
        <v>4.5985083005501162</v>
      </c>
      <c r="BT5303" s="41">
        <f t="shared" si="4813"/>
        <v>4750.1273618963787</v>
      </c>
      <c r="BU5303" s="41">
        <f t="shared" si="4814"/>
        <v>4681.0542364232469</v>
      </c>
      <c r="BV5303" s="41">
        <f t="shared" si="4815"/>
        <v>5362.2562230277681</v>
      </c>
      <c r="BW5303" s="41">
        <f t="shared" si="4816"/>
        <v>7811.6667686208557</v>
      </c>
      <c r="BX5303" s="41">
        <f t="shared" si="4817"/>
        <v>5101.1976283897657</v>
      </c>
      <c r="BY5303" s="41">
        <f t="shared" si="4818"/>
        <v>6869.776218975494</v>
      </c>
      <c r="BZ5303" s="41">
        <f t="shared" si="4819"/>
        <v>4537.8405593912084</v>
      </c>
      <c r="CA5303" s="41">
        <f t="shared" si="4820"/>
        <v>5526.9272619895646</v>
      </c>
      <c r="CB5303" s="41">
        <f t="shared" si="4821"/>
        <v>5123.5766400198017</v>
      </c>
      <c r="CC5303" s="41">
        <f t="shared" si="4822"/>
        <v>6880.4872977137184</v>
      </c>
      <c r="CD5303" s="43">
        <f t="shared" si="4823"/>
        <v>4537.8405593912084</v>
      </c>
      <c r="CE5303" s="43">
        <f t="shared" si="4827"/>
        <v>4867.2988556652572</v>
      </c>
      <c r="CF5303" s="43">
        <f t="shared" si="4828"/>
        <v>1746.3688058261312</v>
      </c>
      <c r="CG5303" s="43">
        <f t="shared" si="4829"/>
        <v>1120.0861778564727</v>
      </c>
      <c r="CH5303" s="43">
        <f t="shared" si="4830"/>
        <v>2154.7448828486849</v>
      </c>
      <c r="CI5303" s="43">
        <f t="shared" si="4831"/>
        <v>1382.4290395035246</v>
      </c>
      <c r="CJ5303" s="43">
        <f t="shared" si="4832"/>
        <v>3607.0300684747831</v>
      </c>
      <c r="CK5303" s="43">
        <f t="shared" si="4833"/>
        <v>5036.7322805519416</v>
      </c>
      <c r="CL5303" s="43">
        <f t="shared" si="4834"/>
        <v>1550.2016283239991</v>
      </c>
      <c r="CM5303" s="43">
        <f t="shared" si="4835"/>
        <v>5201.8756247806095</v>
      </c>
      <c r="CN5303" s="43">
        <f t="shared" si="4836"/>
        <v>5780.6853917618846</v>
      </c>
      <c r="CO5303" s="43">
        <f t="shared" si="4837"/>
        <v>1120.0861778564727</v>
      </c>
      <c r="CQ5303" s="61">
        <v>0.14797757475444495</v>
      </c>
      <c r="CR5303" s="61">
        <v>0.14234648270722572</v>
      </c>
      <c r="CS5303" s="61">
        <v>0.39943489538416277</v>
      </c>
      <c r="CT5303" s="61">
        <v>0.95612294495569294</v>
      </c>
      <c r="CU5303" s="61">
        <v>0.28599886145600595</v>
      </c>
      <c r="CV5303" s="61">
        <v>0.85517241393674792</v>
      </c>
      <c r="CW5303" s="61">
        <v>8.4746266559983296E-2</v>
      </c>
      <c r="CX5303" s="61">
        <v>0.47881185677576121</v>
      </c>
      <c r="CY5303" s="61">
        <v>0.2931117172113662</v>
      </c>
      <c r="CZ5303" s="61">
        <v>0.85354264500230825</v>
      </c>
      <c r="DA5303" s="61">
        <v>0.95945048299771951</v>
      </c>
      <c r="DB5303" s="61">
        <v>0.39786216447819589</v>
      </c>
      <c r="DC5303" s="61">
        <v>7.9441006673111492E-2</v>
      </c>
      <c r="DD5303" s="61">
        <v>0.19556102616677751</v>
      </c>
      <c r="DE5303" s="61">
        <v>0.18602158126169077</v>
      </c>
      <c r="DF5303" s="61">
        <v>0.66227510953631241</v>
      </c>
      <c r="DG5303" s="61">
        <v>0.97146921945884512</v>
      </c>
      <c r="DH5303" s="61">
        <v>0.20483483023067039</v>
      </c>
      <c r="DI5303" s="61">
        <v>0.95783540125458522</v>
      </c>
      <c r="DJ5303" s="61">
        <v>0.91160561077289415</v>
      </c>
      <c r="DU5303" s="41">
        <f t="shared" si="4824"/>
        <v>1.0002584606832199</v>
      </c>
      <c r="DV5303" s="41">
        <f t="shared" si="4825"/>
        <v>1.2749999999999999</v>
      </c>
      <c r="DW5303" s="43">
        <f t="shared" si="4781"/>
        <v>1776.463050303546</v>
      </c>
    </row>
    <row r="5304" spans="40:127" x14ac:dyDescent="0.25">
      <c r="AN5304" s="41">
        <f t="shared" si="4782"/>
        <v>1.5449999999999999</v>
      </c>
      <c r="AO5304" s="41">
        <f t="shared" si="4783"/>
        <v>1.56</v>
      </c>
      <c r="AP5304" s="41">
        <f t="shared" si="4784"/>
        <v>1.5</v>
      </c>
      <c r="AQ5304" s="41">
        <f t="shared" si="4785"/>
        <v>2.2799999999999998</v>
      </c>
      <c r="AR5304" s="41">
        <f t="shared" si="4786"/>
        <v>1.4850000000000001</v>
      </c>
      <c r="AS5304" s="41">
        <f t="shared" si="4787"/>
        <v>1.905</v>
      </c>
      <c r="AT5304" s="41">
        <f t="shared" si="4788"/>
        <v>1.47</v>
      </c>
      <c r="AU5304" s="41">
        <f t="shared" si="4789"/>
        <v>1.4550000000000001</v>
      </c>
      <c r="AV5304" s="41">
        <f t="shared" si="4790"/>
        <v>1.395</v>
      </c>
      <c r="AW5304" s="41">
        <f t="shared" si="4791"/>
        <v>2.1</v>
      </c>
      <c r="AX5304" s="41">
        <f t="shared" si="4826"/>
        <v>1.395</v>
      </c>
      <c r="AY5304" s="41">
        <f t="shared" si="4792"/>
        <v>6.0089945256499551</v>
      </c>
      <c r="AZ5304" s="41">
        <f t="shared" si="4793"/>
        <v>5.995979326815891</v>
      </c>
      <c r="BA5304" s="41">
        <f t="shared" si="4794"/>
        <v>5.975893185807541</v>
      </c>
      <c r="BB5304" s="41">
        <f t="shared" si="4795"/>
        <v>6.00814387117902</v>
      </c>
      <c r="BC5304" s="41">
        <f t="shared" si="4796"/>
        <v>6.0323216294023485</v>
      </c>
      <c r="BD5304" s="41">
        <f t="shared" si="4797"/>
        <v>6.0015086145765819</v>
      </c>
      <c r="BE5304" s="41">
        <f t="shared" si="4798"/>
        <v>6.01485920892324</v>
      </c>
      <c r="BF5304" s="41">
        <f t="shared" si="4799"/>
        <v>5.9642179060489431</v>
      </c>
      <c r="BG5304" s="41">
        <f t="shared" si="4800"/>
        <v>6.0041270486100489</v>
      </c>
      <c r="BH5304" s="41">
        <f t="shared" si="4801"/>
        <v>5.9898653644192272</v>
      </c>
      <c r="BI5304" s="41">
        <f t="shared" si="4802"/>
        <v>5.9642179060489431</v>
      </c>
      <c r="BJ5304" s="41">
        <f t="shared" si="4803"/>
        <v>1.9957690061957523</v>
      </c>
      <c r="BK5304" s="41">
        <f t="shared" si="4804"/>
        <v>1.0352246751737049</v>
      </c>
      <c r="BL5304" s="41">
        <f t="shared" si="4805"/>
        <v>0.37485679752460327</v>
      </c>
      <c r="BM5304" s="41">
        <f t="shared" si="4806"/>
        <v>1.9120401662079813</v>
      </c>
      <c r="BN5304" s="41">
        <f t="shared" si="4807"/>
        <v>6.4492455929646999</v>
      </c>
      <c r="BO5304" s="41">
        <f t="shared" si="4808"/>
        <v>1.3684209988901279</v>
      </c>
      <c r="BP5304" s="41">
        <f t="shared" si="4809"/>
        <v>2.6814171547850978</v>
      </c>
      <c r="BQ5304" s="41">
        <f t="shared" si="4810"/>
        <v>0.20737155705352814</v>
      </c>
      <c r="BR5304" s="41">
        <f t="shared" si="4811"/>
        <v>1.5615966320795853</v>
      </c>
      <c r="BS5304" s="41">
        <f t="shared" si="4812"/>
        <v>0.76016005586694135</v>
      </c>
      <c r="BT5304" s="41">
        <f t="shared" si="4813"/>
        <v>5486.1538597507297</v>
      </c>
      <c r="BU5304" s="41">
        <f t="shared" si="4814"/>
        <v>5533.4151789583138</v>
      </c>
      <c r="BV5304" s="41">
        <f t="shared" si="4815"/>
        <v>5311.6722243243594</v>
      </c>
      <c r="BW5304" s="41">
        <f t="shared" si="4816"/>
        <v>8095.4986408363402</v>
      </c>
      <c r="BX5304" s="41">
        <f t="shared" si="4817"/>
        <v>5283.3245947213418</v>
      </c>
      <c r="BY5304" s="41">
        <f t="shared" si="4818"/>
        <v>6760.2661174769855</v>
      </c>
      <c r="BZ5304" s="41">
        <f t="shared" si="4819"/>
        <v>5222.3823284047448</v>
      </c>
      <c r="CA5304" s="41">
        <f t="shared" si="4820"/>
        <v>5147.2864746408059</v>
      </c>
      <c r="CB5304" s="41">
        <f t="shared" si="4821"/>
        <v>4951.5109027068102</v>
      </c>
      <c r="CC5304" s="41">
        <f t="shared" si="4822"/>
        <v>7445.0294574472246</v>
      </c>
      <c r="CD5304" s="43">
        <f t="shared" si="4823"/>
        <v>4951.5109027068102</v>
      </c>
      <c r="CE5304" s="43">
        <f t="shared" si="4827"/>
        <v>3040.6994665136908</v>
      </c>
      <c r="CF5304" s="43">
        <f t="shared" si="4828"/>
        <v>2211.2191310220851</v>
      </c>
      <c r="CG5304" s="43">
        <f t="shared" si="4829"/>
        <v>1279.4220510623431</v>
      </c>
      <c r="CH5304" s="43">
        <f t="shared" si="4830"/>
        <v>4392.1102165739176</v>
      </c>
      <c r="CI5304" s="43">
        <f t="shared" si="4831"/>
        <v>5253.7667625893264</v>
      </c>
      <c r="CJ5304" s="43">
        <f t="shared" si="4832"/>
        <v>3104.5218601084534</v>
      </c>
      <c r="CK5304" s="43">
        <f t="shared" si="4833"/>
        <v>3353.4312238360885</v>
      </c>
      <c r="CL5304" s="43">
        <f t="shared" si="4834"/>
        <v>923.05475711807742</v>
      </c>
      <c r="CM5304" s="43">
        <f t="shared" si="4835"/>
        <v>2428.5582052995983</v>
      </c>
      <c r="CN5304" s="43">
        <f t="shared" si="4836"/>
        <v>2550.7135806151846</v>
      </c>
      <c r="CO5304" s="43">
        <f t="shared" si="4837"/>
        <v>923.05475711807742</v>
      </c>
      <c r="CQ5304" s="61">
        <v>0.44437096730331371</v>
      </c>
      <c r="CR5304" s="61">
        <v>0.47028491667840444</v>
      </c>
      <c r="CS5304" s="61">
        <v>0.38047105350766264</v>
      </c>
      <c r="CT5304" s="61">
        <v>0.96740155351589341</v>
      </c>
      <c r="CU5304" s="61">
        <v>0.35221758982679852</v>
      </c>
      <c r="CV5304" s="61">
        <v>0.84068801856149711</v>
      </c>
      <c r="CW5304" s="61">
        <v>0.34036976856053081</v>
      </c>
      <c r="CX5304" s="61">
        <v>0.32529956551005945</v>
      </c>
      <c r="CY5304" s="61">
        <v>0.22791421431859671</v>
      </c>
      <c r="CZ5304" s="61">
        <v>0.92699435010492681</v>
      </c>
      <c r="DA5304" s="61">
        <v>0.70054141499769096</v>
      </c>
      <c r="DB5304" s="61">
        <v>0.45120153809144292</v>
      </c>
      <c r="DC5304" s="61">
        <v>0.13000993882462186</v>
      </c>
      <c r="DD5304" s="61">
        <v>0.68566890979435202</v>
      </c>
      <c r="DE5304" s="61">
        <v>0.95399675247162929</v>
      </c>
      <c r="DF5304" s="61">
        <v>0.56083469678006515</v>
      </c>
      <c r="DG5304" s="61">
        <v>0.79325095237705356</v>
      </c>
      <c r="DH5304" s="61">
        <v>4.351128031441176E-2</v>
      </c>
      <c r="DI5304" s="61">
        <v>0.61162720607758825</v>
      </c>
      <c r="DJ5304" s="61">
        <v>0.33440251107402419</v>
      </c>
      <c r="DU5304" s="41">
        <f t="shared" si="4824"/>
        <v>0.49787677565539545</v>
      </c>
      <c r="DV5304" s="41">
        <f t="shared" si="4825"/>
        <v>1.395</v>
      </c>
      <c r="DW5304" s="43">
        <f t="shared" si="4781"/>
        <v>1371.2764544258375</v>
      </c>
    </row>
    <row r="5305" spans="40:127" x14ac:dyDescent="0.25">
      <c r="AN5305" s="41">
        <f t="shared" si="4782"/>
        <v>1.9650000000000001</v>
      </c>
      <c r="AO5305" s="41">
        <f t="shared" si="4783"/>
        <v>1.5449999999999999</v>
      </c>
      <c r="AP5305" s="41">
        <f t="shared" si="4784"/>
        <v>1.44</v>
      </c>
      <c r="AQ5305" s="41">
        <f t="shared" si="4785"/>
        <v>1.1850000000000001</v>
      </c>
      <c r="AR5305" s="41">
        <f t="shared" si="4786"/>
        <v>1.71</v>
      </c>
      <c r="AS5305" s="41">
        <f t="shared" si="4787"/>
        <v>1.59</v>
      </c>
      <c r="AT5305" s="41">
        <f t="shared" si="4788"/>
        <v>1.38</v>
      </c>
      <c r="AU5305" s="41">
        <f t="shared" si="4789"/>
        <v>1.29</v>
      </c>
      <c r="AV5305" s="41">
        <f t="shared" si="4790"/>
        <v>1.635</v>
      </c>
      <c r="AW5305" s="41">
        <f t="shared" si="4791"/>
        <v>2.34</v>
      </c>
      <c r="AX5305" s="41">
        <f t="shared" si="4826"/>
        <v>1.1850000000000001</v>
      </c>
      <c r="AY5305" s="41">
        <f t="shared" si="4792"/>
        <v>6.0166162207402323</v>
      </c>
      <c r="AZ5305" s="41">
        <f t="shared" si="4793"/>
        <v>5.9805673054702488</v>
      </c>
      <c r="BA5305" s="41">
        <f t="shared" si="4794"/>
        <v>5.9805177188219165</v>
      </c>
      <c r="BB5305" s="41">
        <f t="shared" si="4795"/>
        <v>6.0000852897915626</v>
      </c>
      <c r="BC5305" s="41">
        <f t="shared" si="4796"/>
        <v>6.0010283860310158</v>
      </c>
      <c r="BD5305" s="41">
        <f t="shared" si="4797"/>
        <v>6.0373462383541154</v>
      </c>
      <c r="BE5305" s="41">
        <f t="shared" si="4798"/>
        <v>6.0132941886039797</v>
      </c>
      <c r="BF5305" s="41">
        <f t="shared" si="4799"/>
        <v>6.0063806216286864</v>
      </c>
      <c r="BG5305" s="41">
        <f t="shared" si="4800"/>
        <v>6.0472574037663138</v>
      </c>
      <c r="BH5305" s="41">
        <f t="shared" si="4801"/>
        <v>6.0115080011670869</v>
      </c>
      <c r="BI5305" s="41">
        <f t="shared" si="4802"/>
        <v>5.9805177188219165</v>
      </c>
      <c r="BJ5305" s="41">
        <f t="shared" si="4803"/>
        <v>2.9293005762328455</v>
      </c>
      <c r="BK5305" s="41">
        <f t="shared" si="4804"/>
        <v>0.47496253046282577</v>
      </c>
      <c r="BL5305" s="41">
        <f t="shared" si="4805"/>
        <v>0.47377185155845641</v>
      </c>
      <c r="BM5305" s="41">
        <f t="shared" si="4806"/>
        <v>1.2736070910750226</v>
      </c>
      <c r="BN5305" s="41">
        <f t="shared" si="4807"/>
        <v>1.3356695154243479</v>
      </c>
      <c r="BO5305" s="41">
        <f t="shared" si="4808"/>
        <v>8.2980192358331308</v>
      </c>
      <c r="BP5305" s="41">
        <f t="shared" si="4809"/>
        <v>2.4782856614832558</v>
      </c>
      <c r="BQ5305" s="41">
        <f t="shared" si="4810"/>
        <v>1.7494710600786232</v>
      </c>
      <c r="BR5305" s="41">
        <f t="shared" si="4811"/>
        <v>13.634243766355189</v>
      </c>
      <c r="BS5305" s="41">
        <f t="shared" si="4812"/>
        <v>2.2651267691958532</v>
      </c>
      <c r="BT5305" s="41">
        <f t="shared" si="4813"/>
        <v>6981.9591763159033</v>
      </c>
      <c r="BU5305" s="41">
        <f t="shared" si="4814"/>
        <v>5473.1615871613594</v>
      </c>
      <c r="BV5305" s="41">
        <f t="shared" si="4815"/>
        <v>5101.1780013813723</v>
      </c>
      <c r="BW5305" s="41">
        <f t="shared" si="4816"/>
        <v>4204.7062225018863</v>
      </c>
      <c r="BX5305" s="41">
        <f t="shared" si="4817"/>
        <v>6068.0275829682914</v>
      </c>
      <c r="BY5305" s="41">
        <f t="shared" si="4818"/>
        <v>5659.2484582704847</v>
      </c>
      <c r="BZ5305" s="41">
        <f t="shared" si="4819"/>
        <v>4902.0067780340469</v>
      </c>
      <c r="CA5305" s="41">
        <f t="shared" si="4820"/>
        <v>4579.6757534565068</v>
      </c>
      <c r="CB5305" s="41">
        <f t="shared" si="4821"/>
        <v>5824.1906094695805</v>
      </c>
      <c r="CC5305" s="41">
        <f t="shared" si="4822"/>
        <v>8310.8638461749779</v>
      </c>
      <c r="CD5305" s="43">
        <f t="shared" si="4823"/>
        <v>4204.7062225018863</v>
      </c>
      <c r="CE5305" s="43">
        <f t="shared" si="4827"/>
        <v>4685.2675968526801</v>
      </c>
      <c r="CF5305" s="43">
        <f t="shared" si="4828"/>
        <v>1483.3650281245752</v>
      </c>
      <c r="CG5305" s="43">
        <f t="shared" si="4829"/>
        <v>1380.8197698859549</v>
      </c>
      <c r="CH5305" s="43">
        <f t="shared" si="4830"/>
        <v>1863.0562257022182</v>
      </c>
      <c r="CI5305" s="43">
        <f t="shared" si="4831"/>
        <v>2753.1856331152544</v>
      </c>
      <c r="CJ5305" s="43">
        <f t="shared" si="4832"/>
        <v>6380.7865988015683</v>
      </c>
      <c r="CK5305" s="43">
        <f t="shared" si="4833"/>
        <v>3026.5276486564749</v>
      </c>
      <c r="CL5305" s="43">
        <f t="shared" si="4834"/>
        <v>2377.02072820172</v>
      </c>
      <c r="CM5305" s="43">
        <f t="shared" si="4835"/>
        <v>8410.5260725376265</v>
      </c>
      <c r="CN5305" s="43">
        <f t="shared" si="4836"/>
        <v>4906.2761735887489</v>
      </c>
      <c r="CO5305" s="43">
        <f t="shared" si="4837"/>
        <v>1380.8197698859549</v>
      </c>
      <c r="CQ5305" s="61">
        <v>0.87446230655994173</v>
      </c>
      <c r="CR5305" s="61">
        <v>0.44483271736171082</v>
      </c>
      <c r="CS5305" s="61">
        <v>0.29393545498522977</v>
      </c>
      <c r="CT5305" s="61">
        <v>2.8397532696256556E-2</v>
      </c>
      <c r="CU5305" s="61">
        <v>0.66266731027592174</v>
      </c>
      <c r="CV5305" s="61">
        <v>0.51388462512273902</v>
      </c>
      <c r="CW5305" s="61">
        <v>0.20256627231722879</v>
      </c>
      <c r="CX5305" s="61">
        <v>9.9358685956219328E-2</v>
      </c>
      <c r="CY5305" s="61">
        <v>0.58304498089717038</v>
      </c>
      <c r="CZ5305" s="61">
        <v>0.9931727009724528</v>
      </c>
      <c r="DA5305" s="61">
        <v>0.8172983707307464</v>
      </c>
      <c r="DB5305" s="61">
        <v>0.18606935561133697</v>
      </c>
      <c r="DC5305" s="61">
        <v>0.18540570420329805</v>
      </c>
      <c r="DD5305" s="61">
        <v>0.53273132136067181</v>
      </c>
      <c r="DE5305" s="61">
        <v>0.55138044107046602</v>
      </c>
      <c r="DF5305" s="61">
        <v>0.97344070287825657</v>
      </c>
      <c r="DG5305" s="61">
        <v>0.77032395391523201</v>
      </c>
      <c r="DH5305" s="61">
        <v>0.65387843946407997</v>
      </c>
      <c r="DI5305" s="61">
        <v>0.99233742518153512</v>
      </c>
      <c r="DJ5305" s="61">
        <v>0.74249293547664974</v>
      </c>
      <c r="DU5305" s="41">
        <f t="shared" si="4824"/>
        <v>0.61860263934870263</v>
      </c>
      <c r="DV5305" s="41">
        <f t="shared" si="4825"/>
        <v>1.1850000000000001</v>
      </c>
      <c r="DW5305" s="43">
        <f t="shared" si="4781"/>
        <v>1298.4167574890218</v>
      </c>
    </row>
    <row r="5306" spans="40:127" x14ac:dyDescent="0.25">
      <c r="AN5306" s="41">
        <f t="shared" si="4782"/>
        <v>1.41</v>
      </c>
      <c r="AO5306" s="41">
        <f t="shared" si="4783"/>
        <v>1.665</v>
      </c>
      <c r="AP5306" s="41">
        <f t="shared" si="4784"/>
        <v>1.53</v>
      </c>
      <c r="AQ5306" s="41">
        <f t="shared" si="4785"/>
        <v>1.62</v>
      </c>
      <c r="AR5306" s="41">
        <f t="shared" si="4786"/>
        <v>1.635</v>
      </c>
      <c r="AS5306" s="41">
        <f t="shared" si="4787"/>
        <v>1.68</v>
      </c>
      <c r="AT5306" s="41">
        <f t="shared" si="4788"/>
        <v>1.8</v>
      </c>
      <c r="AU5306" s="41">
        <f t="shared" si="4789"/>
        <v>1.68</v>
      </c>
      <c r="AV5306" s="41">
        <f t="shared" si="4790"/>
        <v>1.86</v>
      </c>
      <c r="AW5306" s="41">
        <f t="shared" si="4791"/>
        <v>1.77</v>
      </c>
      <c r="AX5306" s="41">
        <f t="shared" si="4826"/>
        <v>1.41</v>
      </c>
      <c r="AY5306" s="41">
        <f t="shared" si="4792"/>
        <v>6.0038947269184133</v>
      </c>
      <c r="AZ5306" s="41">
        <f t="shared" si="4793"/>
        <v>5.9822131997589123</v>
      </c>
      <c r="BA5306" s="41">
        <f t="shared" si="4794"/>
        <v>6.0207478247186472</v>
      </c>
      <c r="BB5306" s="41">
        <f t="shared" si="4795"/>
        <v>5.9930941766650232</v>
      </c>
      <c r="BC5306" s="41">
        <f t="shared" si="4796"/>
        <v>6.0243306565619461</v>
      </c>
      <c r="BD5306" s="41">
        <f t="shared" si="4797"/>
        <v>6.0038193731100975</v>
      </c>
      <c r="BE5306" s="41">
        <f t="shared" si="4798"/>
        <v>6.0041244749554838</v>
      </c>
      <c r="BF5306" s="41">
        <f t="shared" si="4799"/>
        <v>6.0044746135731213</v>
      </c>
      <c r="BG5306" s="41">
        <f t="shared" si="4800"/>
        <v>6.0168927945047042</v>
      </c>
      <c r="BH5306" s="41">
        <f t="shared" si="4801"/>
        <v>5.9925419906876387</v>
      </c>
      <c r="BI5306" s="41">
        <f t="shared" si="4802"/>
        <v>5.9822131997589123</v>
      </c>
      <c r="BJ5306" s="41">
        <f t="shared" si="4803"/>
        <v>1.5434108471843733</v>
      </c>
      <c r="BK5306" s="41">
        <f t="shared" si="4804"/>
        <v>0.51622256651382847</v>
      </c>
      <c r="BL5306" s="41">
        <f t="shared" si="4805"/>
        <v>3.6059202217082604</v>
      </c>
      <c r="BM5306" s="41">
        <f t="shared" si="4806"/>
        <v>0.89486299900046684</v>
      </c>
      <c r="BN5306" s="41">
        <f t="shared" si="4807"/>
        <v>4.3174826158472124</v>
      </c>
      <c r="BO5306" s="41">
        <f t="shared" si="4808"/>
        <v>1.5375577237428264</v>
      </c>
      <c r="BP5306" s="41">
        <f t="shared" si="4809"/>
        <v>1.5613940051180495</v>
      </c>
      <c r="BQ5306" s="41">
        <f t="shared" si="4810"/>
        <v>1.5892030014528082</v>
      </c>
      <c r="BR5306" s="41">
        <f t="shared" si="4811"/>
        <v>2.9703487608258956</v>
      </c>
      <c r="BS5306" s="41">
        <f t="shared" si="4812"/>
        <v>0.87024663631828725</v>
      </c>
      <c r="BT5306" s="41">
        <f t="shared" si="4813"/>
        <v>5004.6561283657129</v>
      </c>
      <c r="BU5306" s="41">
        <f t="shared" si="4814"/>
        <v>5899.0730820055442</v>
      </c>
      <c r="BV5306" s="41">
        <f t="shared" si="4815"/>
        <v>5438.2008681133693</v>
      </c>
      <c r="BW5306" s="41">
        <f t="shared" si="4816"/>
        <v>5744.8561834292641</v>
      </c>
      <c r="BX5306" s="41">
        <f t="shared" si="4817"/>
        <v>5813.1396041169446</v>
      </c>
      <c r="BY5306" s="41">
        <f t="shared" si="4818"/>
        <v>5962.9571155690219</v>
      </c>
      <c r="BZ5306" s="41">
        <f t="shared" si="4819"/>
        <v>6389.0449567485166</v>
      </c>
      <c r="CA5306" s="41">
        <f t="shared" si="4820"/>
        <v>5963.2824971253222</v>
      </c>
      <c r="CB5306" s="41">
        <f t="shared" si="4821"/>
        <v>6609.029286031775</v>
      </c>
      <c r="CC5306" s="41">
        <f t="shared" si="4822"/>
        <v>6276.498142551608</v>
      </c>
      <c r="CD5306" s="43">
        <f t="shared" si="4823"/>
        <v>5004.6561283657129</v>
      </c>
      <c r="CE5306" s="43">
        <f t="shared" si="4827"/>
        <v>2440.3367713052185</v>
      </c>
      <c r="CF5306" s="43">
        <f t="shared" si="4828"/>
        <v>1666.5663471846285</v>
      </c>
      <c r="CG5306" s="43">
        <f t="shared" si="4829"/>
        <v>4047.5233706386907</v>
      </c>
      <c r="CH5306" s="43">
        <f t="shared" si="4830"/>
        <v>2134.9276766800685</v>
      </c>
      <c r="CI5306" s="43">
        <f t="shared" si="4831"/>
        <v>4732.8520987834409</v>
      </c>
      <c r="CJ5306" s="43">
        <f t="shared" si="4832"/>
        <v>2902.116708463534</v>
      </c>
      <c r="CK5306" s="43">
        <f t="shared" si="4833"/>
        <v>3133.4201804585427</v>
      </c>
      <c r="CL5306" s="43">
        <f t="shared" si="4834"/>
        <v>2950.4539948678635</v>
      </c>
      <c r="CM5306" s="43">
        <f t="shared" si="4835"/>
        <v>4465.874802204502</v>
      </c>
      <c r="CN5306" s="43">
        <f t="shared" si="4836"/>
        <v>2300.299156904327</v>
      </c>
      <c r="CO5306" s="43">
        <f t="shared" si="4837"/>
        <v>1666.5663471846285</v>
      </c>
      <c r="CQ5306" s="61">
        <v>0.2560496510437934</v>
      </c>
      <c r="CR5306" s="61">
        <v>0.61041713218110361</v>
      </c>
      <c r="CS5306" s="61">
        <v>0.43064295741161229</v>
      </c>
      <c r="CT5306" s="61">
        <v>0.54552009129966283</v>
      </c>
      <c r="CU5306" s="61">
        <v>0.57180145428422868</v>
      </c>
      <c r="CV5306" s="61">
        <v>0.63111357306138405</v>
      </c>
      <c r="CW5306" s="61">
        <v>0.7514663511819224</v>
      </c>
      <c r="CX5306" s="61">
        <v>0.63453324092168473</v>
      </c>
      <c r="CY5306" s="61">
        <v>0.80781090892459406</v>
      </c>
      <c r="CZ5306" s="61">
        <v>0.73279236322220065</v>
      </c>
      <c r="DA5306" s="61">
        <v>0.60718449514495809</v>
      </c>
      <c r="DB5306" s="61">
        <v>0.20892252494286612</v>
      </c>
      <c r="DC5306" s="61">
        <v>0.86659802871356517</v>
      </c>
      <c r="DD5306" s="61">
        <v>0.39489160328688588</v>
      </c>
      <c r="DE5306" s="61">
        <v>0.90119680362137033</v>
      </c>
      <c r="DF5306" s="61">
        <v>0.60574042441812692</v>
      </c>
      <c r="DG5306" s="61">
        <v>0.611578069493807</v>
      </c>
      <c r="DH5306" s="61">
        <v>0.61824605907797836</v>
      </c>
      <c r="DI5306" s="61">
        <v>0.82091744265077127</v>
      </c>
      <c r="DJ5306" s="61">
        <v>0.3843202931335189</v>
      </c>
      <c r="DU5306" s="41">
        <f t="shared" si="4824"/>
        <v>0.4304910949678909</v>
      </c>
      <c r="DV5306" s="41">
        <f t="shared" si="4825"/>
        <v>1.41</v>
      </c>
      <c r="DW5306" s="43">
        <f t="shared" si="4781"/>
        <v>1288.8164658626374</v>
      </c>
    </row>
    <row r="5307" spans="40:127" x14ac:dyDescent="0.25">
      <c r="AN5307" s="41">
        <f t="shared" si="4782"/>
        <v>1.425</v>
      </c>
      <c r="AO5307" s="41">
        <f t="shared" si="4783"/>
        <v>1.5149999999999999</v>
      </c>
      <c r="AP5307" s="41">
        <f t="shared" si="4784"/>
        <v>1.44</v>
      </c>
      <c r="AQ5307" s="41">
        <f t="shared" si="4785"/>
        <v>1.7250000000000001</v>
      </c>
      <c r="AR5307" s="41">
        <f t="shared" si="4786"/>
        <v>1.89</v>
      </c>
      <c r="AS5307" s="41">
        <f t="shared" si="4787"/>
        <v>1.8149999999999999</v>
      </c>
      <c r="AT5307" s="41">
        <f t="shared" si="4788"/>
        <v>1.4550000000000001</v>
      </c>
      <c r="AU5307" s="41">
        <f t="shared" si="4789"/>
        <v>1.395</v>
      </c>
      <c r="AV5307" s="41">
        <f t="shared" si="4790"/>
        <v>1.5449999999999999</v>
      </c>
      <c r="AW5307" s="41">
        <f t="shared" si="4791"/>
        <v>1.6950000000000001</v>
      </c>
      <c r="AX5307" s="41">
        <f t="shared" si="4826"/>
        <v>1.395</v>
      </c>
      <c r="AY5307" s="41">
        <f t="shared" si="4792"/>
        <v>5.9615608145803485</v>
      </c>
      <c r="AZ5307" s="41">
        <f t="shared" si="4793"/>
        <v>5.9944374407177596</v>
      </c>
      <c r="BA5307" s="41">
        <f t="shared" si="4794"/>
        <v>6.019429188135951</v>
      </c>
      <c r="BB5307" s="41">
        <f t="shared" si="4795"/>
        <v>5.9857186682151839</v>
      </c>
      <c r="BC5307" s="41">
        <f t="shared" si="4796"/>
        <v>6.0097376443194657</v>
      </c>
      <c r="BD5307" s="41">
        <f t="shared" si="4797"/>
        <v>6.0399802171588872</v>
      </c>
      <c r="BE5307" s="41">
        <f t="shared" si="4798"/>
        <v>6.008239387592873</v>
      </c>
      <c r="BF5307" s="41">
        <f t="shared" si="4799"/>
        <v>5.9658693157597975</v>
      </c>
      <c r="BG5307" s="41">
        <f t="shared" si="4800"/>
        <v>6.0168708524426808</v>
      </c>
      <c r="BH5307" s="41">
        <f t="shared" si="4801"/>
        <v>5.9985604149660716</v>
      </c>
      <c r="BI5307" s="41">
        <f t="shared" si="4802"/>
        <v>5.9615608145803485</v>
      </c>
      <c r="BJ5307" s="41">
        <f t="shared" si="4803"/>
        <v>0.18120229266925361</v>
      </c>
      <c r="BK5307" s="41">
        <f t="shared" si="4804"/>
        <v>0.95768183509897498</v>
      </c>
      <c r="BL5307" s="41">
        <f t="shared" si="4805"/>
        <v>3.3745673024522169</v>
      </c>
      <c r="BM5307" s="41">
        <f t="shared" si="4806"/>
        <v>0.61639043619639411</v>
      </c>
      <c r="BN5307" s="41">
        <f t="shared" si="4807"/>
        <v>2.0718980310826973</v>
      </c>
      <c r="BO5307" s="41">
        <f t="shared" si="4808"/>
        <v>9.4693809683737964</v>
      </c>
      <c r="BP5307" s="41">
        <f t="shared" si="4809"/>
        <v>1.9212644531014744</v>
      </c>
      <c r="BQ5307" s="41">
        <f t="shared" si="4810"/>
        <v>0.22550051087460432</v>
      </c>
      <c r="BR5307" s="41">
        <f t="shared" si="4811"/>
        <v>2.9670713584265731</v>
      </c>
      <c r="BS5307" s="41">
        <f t="shared" si="4812"/>
        <v>1.179283147868134</v>
      </c>
      <c r="BT5307" s="41">
        <f t="shared" si="4813"/>
        <v>5040.0338001321225</v>
      </c>
      <c r="BU5307" s="41">
        <f t="shared" si="4814"/>
        <v>5373.1064440123073</v>
      </c>
      <c r="BV5307" s="41">
        <f t="shared" si="4815"/>
        <v>5117.7461746756326</v>
      </c>
      <c r="BW5307" s="41">
        <f t="shared" si="4816"/>
        <v>6113.4426886299707</v>
      </c>
      <c r="BX5307" s="41">
        <f t="shared" si="4817"/>
        <v>6711.6323106500349</v>
      </c>
      <c r="BY5307" s="41">
        <f t="shared" si="4818"/>
        <v>6461.4945565177513</v>
      </c>
      <c r="BZ5307" s="41">
        <f t="shared" si="4819"/>
        <v>5166.2474350376888</v>
      </c>
      <c r="CA5307" s="41">
        <f t="shared" si="4820"/>
        <v>4935.7104117882318</v>
      </c>
      <c r="CB5307" s="41">
        <f t="shared" si="4821"/>
        <v>5489.7481873904089</v>
      </c>
      <c r="CC5307" s="41">
        <f t="shared" si="4822"/>
        <v>6013.5623264221895</v>
      </c>
      <c r="CD5307" s="43">
        <f t="shared" si="4823"/>
        <v>4935.7104117882318</v>
      </c>
      <c r="CE5307" s="43">
        <f t="shared" si="4827"/>
        <v>845.05813278047378</v>
      </c>
      <c r="CF5307" s="43">
        <f t="shared" si="4828"/>
        <v>2065.4426233487211</v>
      </c>
      <c r="CG5307" s="43">
        <f t="shared" si="4829"/>
        <v>3685.203003078484</v>
      </c>
      <c r="CH5307" s="43">
        <f t="shared" si="4830"/>
        <v>1886.7176944690034</v>
      </c>
      <c r="CI5307" s="43">
        <f t="shared" si="4831"/>
        <v>3789.9708551105023</v>
      </c>
      <c r="CJ5307" s="43">
        <f t="shared" si="4832"/>
        <v>7780.8546261599577</v>
      </c>
      <c r="CK5307" s="43">
        <f t="shared" si="4833"/>
        <v>2809.6126160321642</v>
      </c>
      <c r="CL5307" s="43">
        <f t="shared" si="4834"/>
        <v>922.86430806538635</v>
      </c>
      <c r="CM5307" s="43">
        <f t="shared" si="4835"/>
        <v>3707.5102180102699</v>
      </c>
      <c r="CN5307" s="43">
        <f t="shared" si="4836"/>
        <v>2564.2987815125548</v>
      </c>
      <c r="CO5307" s="43">
        <f t="shared" si="4837"/>
        <v>845.05813278047378</v>
      </c>
      <c r="CQ5307" s="61">
        <v>0.27132618835286371</v>
      </c>
      <c r="CR5307" s="61">
        <v>0.39603239612750984</v>
      </c>
      <c r="CS5307" s="61">
        <v>0.28429547879759476</v>
      </c>
      <c r="CT5307" s="61">
        <v>0.67634311246161183</v>
      </c>
      <c r="CU5307" s="61">
        <v>0.82332652679473661</v>
      </c>
      <c r="CV5307" s="61">
        <v>0.76606790326328067</v>
      </c>
      <c r="CW5307" s="61">
        <v>0.30813280756339512</v>
      </c>
      <c r="CX5307" s="61">
        <v>0.23326060053576925</v>
      </c>
      <c r="CY5307" s="61">
        <v>0.44764869833198595</v>
      </c>
      <c r="CZ5307" s="61">
        <v>0.64112240255037689</v>
      </c>
      <c r="DA5307" s="61">
        <v>3.2547366057801841E-2</v>
      </c>
      <c r="DB5307" s="61">
        <v>0.42091388859219547</v>
      </c>
      <c r="DC5307" s="61">
        <v>0.8519731602522771</v>
      </c>
      <c r="DD5307" s="61">
        <v>0.2627346219787956</v>
      </c>
      <c r="DE5307" s="61">
        <v>0.71326472930500784</v>
      </c>
      <c r="DF5307" s="61">
        <v>0.98051141555069266</v>
      </c>
      <c r="DG5307" s="61">
        <v>0.68735470175511215</v>
      </c>
      <c r="DH5307" s="61">
        <v>5.1708791426618106E-2</v>
      </c>
      <c r="DI5307" s="61">
        <v>0.8206319864914734</v>
      </c>
      <c r="DJ5307" s="61">
        <v>0.50243696446892105</v>
      </c>
      <c r="DU5307" s="41">
        <f t="shared" si="4824"/>
        <v>0.12811666807717301</v>
      </c>
      <c r="DV5307" s="41">
        <f t="shared" si="4825"/>
        <v>1.395</v>
      </c>
      <c r="DW5307" s="43">
        <f t="shared" si="4781"/>
        <v>695.6117391887534</v>
      </c>
    </row>
    <row r="5308" spans="40:127" x14ac:dyDescent="0.25">
      <c r="AN5308" s="41">
        <f t="shared" si="4782"/>
        <v>1.59</v>
      </c>
      <c r="AO5308" s="41">
        <f t="shared" si="4783"/>
        <v>1.5</v>
      </c>
      <c r="AP5308" s="41">
        <f t="shared" si="4784"/>
        <v>1.605</v>
      </c>
      <c r="AQ5308" s="41">
        <f t="shared" si="4785"/>
        <v>1.875</v>
      </c>
      <c r="AR5308" s="41">
        <f t="shared" si="4786"/>
        <v>2.0699999999999998</v>
      </c>
      <c r="AS5308" s="41">
        <f t="shared" si="4787"/>
        <v>1.5149999999999999</v>
      </c>
      <c r="AT5308" s="41">
        <f t="shared" si="4788"/>
        <v>1.575</v>
      </c>
      <c r="AU5308" s="41">
        <f t="shared" si="4789"/>
        <v>1.125</v>
      </c>
      <c r="AV5308" s="41">
        <f t="shared" si="4790"/>
        <v>1.605</v>
      </c>
      <c r="AW5308" s="41">
        <f t="shared" si="4791"/>
        <v>1.83</v>
      </c>
      <c r="AX5308" s="41">
        <f t="shared" si="4826"/>
        <v>1.125</v>
      </c>
      <c r="AY5308" s="41">
        <f t="shared" si="4792"/>
        <v>6.0107952776384419</v>
      </c>
      <c r="AZ5308" s="41">
        <f t="shared" si="4793"/>
        <v>6.0072889600105919</v>
      </c>
      <c r="BA5308" s="41">
        <f t="shared" si="4794"/>
        <v>5.9959829373045022</v>
      </c>
      <c r="BB5308" s="41">
        <f t="shared" si="4795"/>
        <v>5.9765575918821687</v>
      </c>
      <c r="BC5308" s="41">
        <f t="shared" si="4796"/>
        <v>6.0176624028463834</v>
      </c>
      <c r="BD5308" s="41">
        <f t="shared" si="4797"/>
        <v>5.9965886265129189</v>
      </c>
      <c r="BE5308" s="41">
        <f t="shared" si="4798"/>
        <v>5.9807933123672194</v>
      </c>
      <c r="BF5308" s="41">
        <f t="shared" si="4799"/>
        <v>6.0139063588030588</v>
      </c>
      <c r="BG5308" s="41">
        <f t="shared" si="4800"/>
        <v>6.0221378665790866</v>
      </c>
      <c r="BH5308" s="41">
        <f t="shared" si="4801"/>
        <v>6.0154611647971805</v>
      </c>
      <c r="BI5308" s="41">
        <f t="shared" si="4802"/>
        <v>5.9765575918821687</v>
      </c>
      <c r="BJ5308" s="41">
        <f t="shared" si="4803"/>
        <v>2.1852646060819274</v>
      </c>
      <c r="BK5308" s="41">
        <f t="shared" si="4804"/>
        <v>1.8314199977963588</v>
      </c>
      <c r="BL5308" s="41">
        <f t="shared" si="4805"/>
        <v>1.0354134030234492</v>
      </c>
      <c r="BM5308" s="41">
        <f t="shared" si="4806"/>
        <v>0.38768769090313837</v>
      </c>
      <c r="BN5308" s="41">
        <f t="shared" si="4807"/>
        <v>3.0876136827860861</v>
      </c>
      <c r="BO5308" s="41">
        <f t="shared" si="4808"/>
        <v>1.0675643994461643</v>
      </c>
      <c r="BP5308" s="41">
        <f t="shared" si="4809"/>
        <v>0.48042731525823629</v>
      </c>
      <c r="BQ5308" s="41">
        <f t="shared" si="4810"/>
        <v>2.5558485770148263</v>
      </c>
      <c r="BR5308" s="41">
        <f t="shared" si="4811"/>
        <v>3.866933850866908</v>
      </c>
      <c r="BS5308" s="41">
        <f t="shared" si="4812"/>
        <v>2.7638941891450681</v>
      </c>
      <c r="BT5308" s="41">
        <f t="shared" si="4813"/>
        <v>5646.7906628247092</v>
      </c>
      <c r="BU5308" s="41">
        <f t="shared" si="4814"/>
        <v>5325.6070116821329</v>
      </c>
      <c r="BV5308" s="41">
        <f t="shared" si="4815"/>
        <v>5693.0346385394023</v>
      </c>
      <c r="BW5308" s="41">
        <f t="shared" si="4816"/>
        <v>6639.9593684538322</v>
      </c>
      <c r="BX5308" s="41">
        <f t="shared" si="4817"/>
        <v>7355.6803917009138</v>
      </c>
      <c r="BY5308" s="41">
        <f t="shared" si="4818"/>
        <v>5374.0704638701036</v>
      </c>
      <c r="BZ5308" s="41">
        <f t="shared" si="4819"/>
        <v>5579.5419924813796</v>
      </c>
      <c r="CA5308" s="41">
        <f t="shared" si="4820"/>
        <v>3996.4045848075261</v>
      </c>
      <c r="CB5308" s="41">
        <f t="shared" si="4821"/>
        <v>5705.4378503080916</v>
      </c>
      <c r="CC5308" s="41">
        <f t="shared" si="4822"/>
        <v>6501.6584152052355</v>
      </c>
      <c r="CD5308" s="43">
        <f t="shared" si="4823"/>
        <v>3996.4045848075261</v>
      </c>
      <c r="CE5308" s="43">
        <f t="shared" si="4827"/>
        <v>3274.4549320872802</v>
      </c>
      <c r="CF5308" s="43">
        <f t="shared" si="4828"/>
        <v>2827.972046620403</v>
      </c>
      <c r="CG5308" s="43">
        <f t="shared" si="4829"/>
        <v>2275.2116624772989</v>
      </c>
      <c r="CH5308" s="43">
        <f t="shared" si="4830"/>
        <v>1626.4179377100695</v>
      </c>
      <c r="CI5308" s="43">
        <f t="shared" si="4831"/>
        <v>5067.2426464214959</v>
      </c>
      <c r="CJ5308" s="43">
        <f t="shared" si="4832"/>
        <v>2180.7182164769843</v>
      </c>
      <c r="CK5308" s="43">
        <f t="shared" si="4833"/>
        <v>1520.8426429877986</v>
      </c>
      <c r="CL5308" s="43">
        <f t="shared" si="4834"/>
        <v>2505.5897270412602</v>
      </c>
      <c r="CM5308" s="43">
        <f t="shared" si="4835"/>
        <v>4396.9171808554038</v>
      </c>
      <c r="CN5308" s="43">
        <f t="shared" si="4836"/>
        <v>4238.3973885779142</v>
      </c>
      <c r="CO5308" s="43">
        <f t="shared" si="4837"/>
        <v>1520.8426429877986</v>
      </c>
      <c r="CQ5308" s="61">
        <v>0.51805384227101914</v>
      </c>
      <c r="CR5308" s="61">
        <v>0.38876889795467473</v>
      </c>
      <c r="CS5308" s="61">
        <v>0.52949310318839449</v>
      </c>
      <c r="CT5308" s="61">
        <v>0.82122323224911575</v>
      </c>
      <c r="CU5308" s="61">
        <v>0.91940602461192178</v>
      </c>
      <c r="CV5308" s="61">
        <v>0.40789174184227883</v>
      </c>
      <c r="CW5308" s="61">
        <v>0.48517029999731764</v>
      </c>
      <c r="CX5308" s="61">
        <v>1.0241179167179704E-2</v>
      </c>
      <c r="CY5308" s="61">
        <v>0.53798666070168</v>
      </c>
      <c r="CZ5308" s="61">
        <v>0.77899871814304533</v>
      </c>
      <c r="DA5308" s="61">
        <v>0.73091553761985018</v>
      </c>
      <c r="DB5308" s="61">
        <v>0.6704098382741801</v>
      </c>
      <c r="DC5308" s="61">
        <v>0.45127285658200045</v>
      </c>
      <c r="DD5308" s="61">
        <v>0.13717727158155901</v>
      </c>
      <c r="DE5308" s="61">
        <v>0.83074780353336664</v>
      </c>
      <c r="DF5308" s="61">
        <v>0.463256978097491</v>
      </c>
      <c r="DG5308" s="61">
        <v>0.18911270030856919</v>
      </c>
      <c r="DH5308" s="61">
        <v>0.77945798273324118</v>
      </c>
      <c r="DI5308" s="61">
        <v>0.88090132671527532</v>
      </c>
      <c r="DJ5308" s="61">
        <v>0.80169390808218643</v>
      </c>
      <c r="DU5308" s="41">
        <f t="shared" si="4824"/>
        <v>0.52409523149713622</v>
      </c>
      <c r="DV5308" s="41">
        <f t="shared" si="4825"/>
        <v>1.125</v>
      </c>
      <c r="DW5308" s="43">
        <f t="shared" si="4781"/>
        <v>1134.6123431116025</v>
      </c>
    </row>
    <row r="5309" spans="40:127" x14ac:dyDescent="0.25">
      <c r="AN5309" s="41">
        <f t="shared" si="4782"/>
        <v>1.425</v>
      </c>
      <c r="AO5309" s="41">
        <f t="shared" si="4783"/>
        <v>1.6950000000000001</v>
      </c>
      <c r="AP5309" s="41">
        <f t="shared" si="4784"/>
        <v>1.7250000000000001</v>
      </c>
      <c r="AQ5309" s="41">
        <f t="shared" si="4785"/>
        <v>1.605</v>
      </c>
      <c r="AR5309" s="41">
        <f t="shared" si="4786"/>
        <v>2.085</v>
      </c>
      <c r="AS5309" s="41">
        <f t="shared" si="4787"/>
        <v>1.095</v>
      </c>
      <c r="AT5309" s="41">
        <f t="shared" si="4788"/>
        <v>1.4850000000000001</v>
      </c>
      <c r="AU5309" s="41">
        <f t="shared" si="4789"/>
        <v>1.635</v>
      </c>
      <c r="AV5309" s="41">
        <f t="shared" si="4790"/>
        <v>1.26</v>
      </c>
      <c r="AW5309" s="41">
        <f t="shared" si="4791"/>
        <v>1.32</v>
      </c>
      <c r="AX5309" s="41">
        <f t="shared" si="4826"/>
        <v>1.095</v>
      </c>
      <c r="AY5309" s="41">
        <f t="shared" si="4792"/>
        <v>6.0081324704522379</v>
      </c>
      <c r="AZ5309" s="41">
        <f t="shared" si="4793"/>
        <v>6.0295977655522526</v>
      </c>
      <c r="BA5309" s="41">
        <f t="shared" si="4794"/>
        <v>5.9921986718544984</v>
      </c>
      <c r="BB5309" s="41">
        <f t="shared" si="4795"/>
        <v>6.0115214586684296</v>
      </c>
      <c r="BC5309" s="41">
        <f t="shared" si="4796"/>
        <v>6.0077391611947109</v>
      </c>
      <c r="BD5309" s="41">
        <f t="shared" si="4797"/>
        <v>6.0272012764514722</v>
      </c>
      <c r="BE5309" s="41">
        <f t="shared" si="4798"/>
        <v>6.0138316346964071</v>
      </c>
      <c r="BF5309" s="41">
        <f t="shared" si="4799"/>
        <v>5.9965132167660027</v>
      </c>
      <c r="BG5309" s="41">
        <f t="shared" si="4800"/>
        <v>6.0170734323258026</v>
      </c>
      <c r="BH5309" s="41">
        <f t="shared" si="4801"/>
        <v>5.9749831856111646</v>
      </c>
      <c r="BI5309" s="41">
        <f t="shared" si="4802"/>
        <v>5.9749831856111646</v>
      </c>
      <c r="BJ5309" s="41">
        <f t="shared" si="4803"/>
        <v>1.9109421190936471</v>
      </c>
      <c r="BK5309" s="41">
        <f t="shared" si="4804"/>
        <v>5.6250842257424161</v>
      </c>
      <c r="BL5309" s="41">
        <f t="shared" si="4805"/>
        <v>0.85528301881295155</v>
      </c>
      <c r="BM5309" s="41">
        <f t="shared" si="4806"/>
        <v>2.2666623627066431</v>
      </c>
      <c r="BN5309" s="41">
        <f t="shared" si="4807"/>
        <v>1.8734434269937299</v>
      </c>
      <c r="BO5309" s="41">
        <f t="shared" si="4808"/>
        <v>4.9872792361187583</v>
      </c>
      <c r="BP5309" s="41">
        <f t="shared" si="4809"/>
        <v>2.5462527720478145</v>
      </c>
      <c r="BQ5309" s="41">
        <f t="shared" si="4810"/>
        <v>1.0635079161215992</v>
      </c>
      <c r="BR5309" s="41">
        <f t="shared" si="4811"/>
        <v>2.9974674327845565</v>
      </c>
      <c r="BS5309" s="41">
        <f t="shared" si="4812"/>
        <v>0.3579671516496607</v>
      </c>
      <c r="BT5309" s="41">
        <f t="shared" si="4813"/>
        <v>5059.6818500274439</v>
      </c>
      <c r="BU5309" s="41">
        <f t="shared" si="4814"/>
        <v>6029.0997404275286</v>
      </c>
      <c r="BV5309" s="41">
        <f t="shared" si="4815"/>
        <v>6116.7509309025118</v>
      </c>
      <c r="BW5309" s="41">
        <f t="shared" si="4816"/>
        <v>5700.4065827046497</v>
      </c>
      <c r="BX5309" s="41">
        <f t="shared" si="4817"/>
        <v>7402.8711254399341</v>
      </c>
      <c r="BY5309" s="41">
        <f t="shared" si="4818"/>
        <v>3894.1310418707699</v>
      </c>
      <c r="BZ5309" s="41">
        <f t="shared" si="4819"/>
        <v>5275.2212787493345</v>
      </c>
      <c r="CA5309" s="41">
        <f t="shared" si="4820"/>
        <v>5799.7029442481262</v>
      </c>
      <c r="CB5309" s="41">
        <f t="shared" si="4821"/>
        <v>4477.1515595661949</v>
      </c>
      <c r="CC5309" s="41">
        <f t="shared" si="4822"/>
        <v>4673.9156482678618</v>
      </c>
      <c r="CD5309" s="43">
        <f t="shared" si="4823"/>
        <v>3894.1310418707699</v>
      </c>
      <c r="CE5309" s="43">
        <f t="shared" si="4827"/>
        <v>2744.2805525880503</v>
      </c>
      <c r="CF5309" s="43">
        <f t="shared" si="4828"/>
        <v>5600.4650918518055</v>
      </c>
      <c r="CG5309" s="43">
        <f t="shared" si="4829"/>
        <v>2222.4597344436511</v>
      </c>
      <c r="CH5309" s="43">
        <f t="shared" si="4830"/>
        <v>3366.3427369070896</v>
      </c>
      <c r="CI5309" s="43">
        <f t="shared" si="4831"/>
        <v>3975.7240055808447</v>
      </c>
      <c r="CJ5309" s="43">
        <f t="shared" si="4832"/>
        <v>3406.7152832686288</v>
      </c>
      <c r="CK5309" s="43">
        <f t="shared" si="4833"/>
        <v>3301.1639081489666</v>
      </c>
      <c r="CL5309" s="43">
        <f t="shared" si="4834"/>
        <v>2348.9728529357039</v>
      </c>
      <c r="CM5309" s="43">
        <f t="shared" si="4835"/>
        <v>3039.0486955554456</v>
      </c>
      <c r="CN5309" s="43">
        <f t="shared" si="4836"/>
        <v>1100.2348483018543</v>
      </c>
      <c r="CO5309" s="43">
        <f t="shared" si="4837"/>
        <v>1100.2348483018543</v>
      </c>
      <c r="CQ5309" s="61">
        <v>0.27816830991994257</v>
      </c>
      <c r="CR5309" s="61">
        <v>0.6525133736016383</v>
      </c>
      <c r="CS5309" s="61">
        <v>0.68484065142237371</v>
      </c>
      <c r="CT5309" s="61">
        <v>0.54142453506524479</v>
      </c>
      <c r="CU5309" s="61">
        <v>0.92226465545365366</v>
      </c>
      <c r="CV5309" s="61">
        <v>5.1071573699074113E-3</v>
      </c>
      <c r="CW5309" s="61">
        <v>0.36222842267628863</v>
      </c>
      <c r="CX5309" s="61">
        <v>0.57756925519634283</v>
      </c>
      <c r="CY5309" s="61">
        <v>7.4790441834307164E-2</v>
      </c>
      <c r="CZ5309" s="61">
        <v>0.13430932292786302</v>
      </c>
      <c r="DA5309" s="61">
        <v>0.68546743400017351</v>
      </c>
      <c r="DB5309" s="61">
        <v>0.9394064454183364</v>
      </c>
      <c r="DC5309" s="61">
        <v>0.37778971650904503</v>
      </c>
      <c r="DD5309" s="61">
        <v>0.74270900889498259</v>
      </c>
      <c r="DE5309" s="61">
        <v>0.6784830763526688</v>
      </c>
      <c r="DF5309" s="61">
        <v>0.92377049685299362</v>
      </c>
      <c r="DG5309" s="61">
        <v>0.77835437120649131</v>
      </c>
      <c r="DH5309" s="61">
        <v>0.46176294813333463</v>
      </c>
      <c r="DI5309" s="61">
        <v>0.82325654596075515</v>
      </c>
      <c r="DJ5309" s="61">
        <v>0.12061914255947292</v>
      </c>
      <c r="DU5309" s="41">
        <f t="shared" si="4824"/>
        <v>0.48579119600729237</v>
      </c>
      <c r="DV5309" s="41">
        <f t="shared" si="4825"/>
        <v>1.095</v>
      </c>
      <c r="DW5309" s="43">
        <f t="shared" si="4781"/>
        <v>1063.2339028865485</v>
      </c>
    </row>
    <row r="5310" spans="40:127" x14ac:dyDescent="0.25">
      <c r="AN5310" s="41">
        <f t="shared" si="4782"/>
        <v>2.34</v>
      </c>
      <c r="AO5310" s="41">
        <f t="shared" si="4783"/>
        <v>1.6950000000000001</v>
      </c>
      <c r="AP5310" s="41">
        <f t="shared" si="4784"/>
        <v>1.95</v>
      </c>
      <c r="AQ5310" s="41">
        <f t="shared" si="4785"/>
        <v>2.0099999999999998</v>
      </c>
      <c r="AR5310" s="41">
        <f t="shared" si="4786"/>
        <v>1.5449999999999999</v>
      </c>
      <c r="AS5310" s="41">
        <f t="shared" si="4787"/>
        <v>1.26</v>
      </c>
      <c r="AT5310" s="41">
        <f t="shared" si="4788"/>
        <v>1.845</v>
      </c>
      <c r="AU5310" s="41">
        <f t="shared" si="4789"/>
        <v>1.1850000000000001</v>
      </c>
      <c r="AV5310" s="41">
        <f t="shared" si="4790"/>
        <v>1.635</v>
      </c>
      <c r="AW5310" s="41">
        <f t="shared" si="4791"/>
        <v>1.98</v>
      </c>
      <c r="AX5310" s="41">
        <f t="shared" si="4826"/>
        <v>1.1850000000000001</v>
      </c>
      <c r="AY5310" s="41">
        <f t="shared" si="4792"/>
        <v>6.0145958134679196</v>
      </c>
      <c r="AZ5310" s="41">
        <f t="shared" si="4793"/>
        <v>5.986801560733368</v>
      </c>
      <c r="BA5310" s="41">
        <f t="shared" si="4794"/>
        <v>6.0092958301349242</v>
      </c>
      <c r="BB5310" s="41">
        <f t="shared" si="4795"/>
        <v>5.9866979469860366</v>
      </c>
      <c r="BC5310" s="41">
        <f t="shared" si="4796"/>
        <v>6.0177736210626156</v>
      </c>
      <c r="BD5310" s="41">
        <f t="shared" si="4797"/>
        <v>6.0039289096573834</v>
      </c>
      <c r="BE5310" s="41">
        <f t="shared" si="4798"/>
        <v>5.9784249748990943</v>
      </c>
      <c r="BF5310" s="41">
        <f t="shared" si="4799"/>
        <v>5.9914152038884385</v>
      </c>
      <c r="BG5310" s="41">
        <f t="shared" si="4800"/>
        <v>6.0106678082768719</v>
      </c>
      <c r="BH5310" s="41">
        <f t="shared" si="4801"/>
        <v>5.9885003313696927</v>
      </c>
      <c r="BI5310" s="41">
        <f t="shared" si="4802"/>
        <v>5.9784249748990943</v>
      </c>
      <c r="BJ5310" s="41">
        <f t="shared" si="4803"/>
        <v>2.6461039434841926</v>
      </c>
      <c r="BK5310" s="41">
        <f t="shared" si="4804"/>
        <v>0.65108709024416078</v>
      </c>
      <c r="BL5310" s="41">
        <f t="shared" si="4805"/>
        <v>2.0262942777294244</v>
      </c>
      <c r="BM5310" s="41">
        <f t="shared" si="4806"/>
        <v>0.64768469937534934</v>
      </c>
      <c r="BN5310" s="41">
        <f t="shared" si="4807"/>
        <v>3.1049373018541924</v>
      </c>
      <c r="BO5310" s="41">
        <f t="shared" si="4808"/>
        <v>1.5460733157835107</v>
      </c>
      <c r="BP5310" s="41">
        <f t="shared" si="4809"/>
        <v>0.42614251271427711</v>
      </c>
      <c r="BQ5310" s="41">
        <f t="shared" si="4810"/>
        <v>0.82208882283196483</v>
      </c>
      <c r="BR5310" s="41">
        <f t="shared" si="4811"/>
        <v>2.1712801608123136</v>
      </c>
      <c r="BS5310" s="41">
        <f t="shared" si="4812"/>
        <v>0.70947962526820296</v>
      </c>
      <c r="BT5310" s="41">
        <f t="shared" si="4813"/>
        <v>8312.9980106045332</v>
      </c>
      <c r="BU5310" s="41">
        <f t="shared" si="4814"/>
        <v>6007.6653039665316</v>
      </c>
      <c r="BV5310" s="41">
        <f t="shared" si="4815"/>
        <v>6924.4454589186053</v>
      </c>
      <c r="BW5310" s="41">
        <f t="shared" si="4816"/>
        <v>7124.0724282062993</v>
      </c>
      <c r="BX5310" s="41">
        <f t="shared" si="4817"/>
        <v>5490.1600116286563</v>
      </c>
      <c r="BY5310" s="41">
        <f t="shared" si="4818"/>
        <v>4472.2586331294706</v>
      </c>
      <c r="BZ5310" s="41">
        <f t="shared" si="4819"/>
        <v>6534.7406734012729</v>
      </c>
      <c r="CA5310" s="41">
        <f t="shared" si="4820"/>
        <v>4201.6672371141867</v>
      </c>
      <c r="CB5310" s="41">
        <f t="shared" si="4821"/>
        <v>5806.5439229970925</v>
      </c>
      <c r="CC5310" s="41">
        <f t="shared" si="4822"/>
        <v>7018.7993073880516</v>
      </c>
      <c r="CD5310" s="43">
        <f t="shared" si="4823"/>
        <v>4201.6672371141867</v>
      </c>
      <c r="CE5310" s="43">
        <f t="shared" si="4827"/>
        <v>5302.8480720520411</v>
      </c>
      <c r="CF5310" s="43">
        <f t="shared" si="4828"/>
        <v>1905.3691177639403</v>
      </c>
      <c r="CG5310" s="43">
        <f t="shared" si="4829"/>
        <v>3867.0140285262892</v>
      </c>
      <c r="CH5310" s="43">
        <f t="shared" si="4830"/>
        <v>2253.5528806543516</v>
      </c>
      <c r="CI5310" s="43">
        <f t="shared" si="4831"/>
        <v>3792.6675724123438</v>
      </c>
      <c r="CJ5310" s="43">
        <f t="shared" si="4832"/>
        <v>2182.6066025607242</v>
      </c>
      <c r="CK5310" s="43">
        <f t="shared" si="4833"/>
        <v>1677.8907463209116</v>
      </c>
      <c r="CL5310" s="43">
        <f t="shared" si="4834"/>
        <v>1496.8131824784793</v>
      </c>
      <c r="CM5310" s="43">
        <f t="shared" si="4835"/>
        <v>3356.3370443387003</v>
      </c>
      <c r="CN5310" s="43">
        <f t="shared" si="4836"/>
        <v>2323.4055983605795</v>
      </c>
      <c r="CO5310" s="43">
        <f t="shared" si="4837"/>
        <v>1496.8131824784793</v>
      </c>
      <c r="CQ5310" s="61">
        <v>0.99623066202869204</v>
      </c>
      <c r="CR5310" s="61">
        <v>0.64735627242626048</v>
      </c>
      <c r="CS5310" s="61">
        <v>0.86804858877346436</v>
      </c>
      <c r="CT5310" s="61">
        <v>0.89435407069499517</v>
      </c>
      <c r="CU5310" s="61">
        <v>0.44946858337285478</v>
      </c>
      <c r="CV5310" s="61">
        <v>7.8801165956521868E-2</v>
      </c>
      <c r="CW5310" s="61">
        <v>0.79192642686741432</v>
      </c>
      <c r="CX5310" s="61">
        <v>2.8343504857830104E-2</v>
      </c>
      <c r="CY5310" s="61">
        <v>0.56629247615804534</v>
      </c>
      <c r="CZ5310" s="61">
        <v>0.88252000561145572</v>
      </c>
      <c r="DA5310" s="61">
        <v>0.78949037869531202</v>
      </c>
      <c r="DB5310" s="61">
        <v>0.28067835489859649</v>
      </c>
      <c r="DC5310" s="61">
        <v>0.70573122941157662</v>
      </c>
      <c r="DD5310" s="61">
        <v>0.27893626104736202</v>
      </c>
      <c r="DE5310" s="61">
        <v>0.83213911532595131</v>
      </c>
      <c r="DF5310" s="61">
        <v>0.60783907801656767</v>
      </c>
      <c r="DG5310" s="61">
        <v>0.15874158314706865</v>
      </c>
      <c r="DH5310" s="61">
        <v>0.36301814104633789</v>
      </c>
      <c r="DI5310" s="61">
        <v>0.72881759285854475</v>
      </c>
      <c r="DJ5310" s="61">
        <v>0.30996018862934649</v>
      </c>
      <c r="DU5310" s="41">
        <f t="shared" si="4824"/>
        <v>0.58402097327050095</v>
      </c>
      <c r="DV5310" s="41">
        <f t="shared" si="4825"/>
        <v>1.1850000000000001</v>
      </c>
      <c r="DW5310" s="43">
        <f t="shared" si="4781"/>
        <v>1261.6022342234455</v>
      </c>
    </row>
    <row r="5311" spans="40:127" x14ac:dyDescent="0.25">
      <c r="AN5311" s="41">
        <f t="shared" si="4782"/>
        <v>1.74</v>
      </c>
      <c r="AO5311" s="41">
        <f t="shared" si="4783"/>
        <v>1.335</v>
      </c>
      <c r="AP5311" s="41">
        <f t="shared" si="4784"/>
        <v>2.1</v>
      </c>
      <c r="AQ5311" s="41">
        <f t="shared" si="4785"/>
        <v>1.53</v>
      </c>
      <c r="AR5311" s="41">
        <f t="shared" si="4786"/>
        <v>1.7849999999999999</v>
      </c>
      <c r="AS5311" s="41">
        <f t="shared" si="4787"/>
        <v>1.59</v>
      </c>
      <c r="AT5311" s="41">
        <f t="shared" si="4788"/>
        <v>1.7549999999999999</v>
      </c>
      <c r="AU5311" s="41">
        <f t="shared" si="4789"/>
        <v>1.71</v>
      </c>
      <c r="AV5311" s="41">
        <f t="shared" si="4790"/>
        <v>1.395</v>
      </c>
      <c r="AW5311" s="41">
        <f t="shared" si="4791"/>
        <v>2.25</v>
      </c>
      <c r="AX5311" s="41">
        <f t="shared" si="4826"/>
        <v>1.335</v>
      </c>
      <c r="AY5311" s="41">
        <f t="shared" si="4792"/>
        <v>5.9989658009231492</v>
      </c>
      <c r="AZ5311" s="41">
        <f t="shared" si="4793"/>
        <v>6.0304444407917339</v>
      </c>
      <c r="BA5311" s="41">
        <f t="shared" si="4794"/>
        <v>6.0154417893055454</v>
      </c>
      <c r="BB5311" s="41">
        <f t="shared" si="4795"/>
        <v>6.014136294443519</v>
      </c>
      <c r="BC5311" s="41">
        <f t="shared" si="4796"/>
        <v>6.0356724486367215</v>
      </c>
      <c r="BD5311" s="41">
        <f t="shared" si="4797"/>
        <v>5.9476571362128778</v>
      </c>
      <c r="BE5311" s="41">
        <f t="shared" si="4798"/>
        <v>6.0060396466025026</v>
      </c>
      <c r="BF5311" s="41">
        <f t="shared" si="4799"/>
        <v>5.9917812219869493</v>
      </c>
      <c r="BG5311" s="41">
        <f t="shared" si="4800"/>
        <v>6.0360712135913186</v>
      </c>
      <c r="BH5311" s="41">
        <f t="shared" si="4801"/>
        <v>6.009535801898056</v>
      </c>
      <c r="BI5311" s="41">
        <f t="shared" si="4802"/>
        <v>5.9476571362128778</v>
      </c>
      <c r="BJ5311" s="41">
        <f t="shared" si="4803"/>
        <v>1.2036573900661194</v>
      </c>
      <c r="BK5311" s="41">
        <f t="shared" si="4804"/>
        <v>5.8693406333434606</v>
      </c>
      <c r="BL5311" s="41">
        <f t="shared" si="4805"/>
        <v>2.7612004826851182</v>
      </c>
      <c r="BM5311" s="41">
        <f t="shared" si="4806"/>
        <v>2.5856027776345254</v>
      </c>
      <c r="BN5311" s="41">
        <f t="shared" si="4807"/>
        <v>7.6299128937462841</v>
      </c>
      <c r="BO5311" s="41">
        <f t="shared" si="4808"/>
        <v>8.9367326697279884E-2</v>
      </c>
      <c r="BP5311" s="41">
        <f t="shared" si="4809"/>
        <v>1.7196613119662829</v>
      </c>
      <c r="BQ5311" s="41">
        <f t="shared" si="4810"/>
        <v>0.83743346143228725</v>
      </c>
      <c r="BR5311" s="41">
        <f t="shared" si="4811"/>
        <v>7.7840484516089141</v>
      </c>
      <c r="BS5311" s="41">
        <f t="shared" si="4812"/>
        <v>2.0509384464886162</v>
      </c>
      <c r="BT5311" s="41">
        <f t="shared" si="4813"/>
        <v>6173.4230146444452</v>
      </c>
      <c r="BU5311" s="41">
        <f t="shared" si="4814"/>
        <v>4748.9163673606745</v>
      </c>
      <c r="BV5311" s="41">
        <f t="shared" si="4815"/>
        <v>7460.9074772294352</v>
      </c>
      <c r="BW5311" s="41">
        <f t="shared" si="4816"/>
        <v>5435.2141373224968</v>
      </c>
      <c r="BX5311" s="41">
        <f t="shared" si="4817"/>
        <v>6352.4264771425696</v>
      </c>
      <c r="BY5311" s="41">
        <f t="shared" si="4818"/>
        <v>5617.0550742703135</v>
      </c>
      <c r="BZ5311" s="41">
        <f t="shared" si="4819"/>
        <v>6230.3122552386203</v>
      </c>
      <c r="CA5311" s="41">
        <f t="shared" si="4820"/>
        <v>6063.3505779846673</v>
      </c>
      <c r="CB5311" s="41">
        <f t="shared" si="4821"/>
        <v>4964.6653591795521</v>
      </c>
      <c r="CC5311" s="41">
        <f t="shared" si="4822"/>
        <v>7989.9042876338735</v>
      </c>
      <c r="CD5311" s="43">
        <f t="shared" si="4823"/>
        <v>4748.9163673606745</v>
      </c>
      <c r="CE5311" s="43">
        <f t="shared" si="4827"/>
        <v>2659.4422793804847</v>
      </c>
      <c r="CF5311" s="43">
        <f t="shared" si="4828"/>
        <v>4505.7366065471551</v>
      </c>
      <c r="CG5311" s="43">
        <f t="shared" si="4829"/>
        <v>4861.3640191591585</v>
      </c>
      <c r="CH5311" s="43">
        <f t="shared" si="4830"/>
        <v>3427.3796269840154</v>
      </c>
      <c r="CI5311" s="43">
        <f t="shared" si="4831"/>
        <v>6868.9109737182698</v>
      </c>
      <c r="CJ5311" s="43">
        <f t="shared" si="4832"/>
        <v>662.18049622005435</v>
      </c>
      <c r="CK5311" s="43">
        <f t="shared" si="4833"/>
        <v>3206.1841177848755</v>
      </c>
      <c r="CL5311" s="43">
        <f t="shared" si="4834"/>
        <v>2180.0233366555099</v>
      </c>
      <c r="CM5311" s="43">
        <f t="shared" si="4835"/>
        <v>5422.0915986325435</v>
      </c>
      <c r="CN5311" s="43">
        <f t="shared" si="4836"/>
        <v>4488.9907295933663</v>
      </c>
      <c r="CO5311" s="43">
        <f t="shared" si="4837"/>
        <v>662.18049622005435</v>
      </c>
      <c r="CQ5311" s="61">
        <v>0.70314218198593459</v>
      </c>
      <c r="CR5311" s="61">
        <v>0.15120815154159384</v>
      </c>
      <c r="CS5311" s="61">
        <v>0.92605784597185448</v>
      </c>
      <c r="CT5311" s="61">
        <v>0.42794285234076135</v>
      </c>
      <c r="CU5311" s="61">
        <v>0.74022348817573391</v>
      </c>
      <c r="CV5311" s="61">
        <v>0.50516915655002981</v>
      </c>
      <c r="CW5311" s="61">
        <v>0.70667240039163692</v>
      </c>
      <c r="CX5311" s="61">
        <v>0.65766115596273034</v>
      </c>
      <c r="CY5311" s="61">
        <v>0.23507605205168169</v>
      </c>
      <c r="CZ5311" s="61">
        <v>0.9629926902031255</v>
      </c>
      <c r="DA5311" s="61">
        <v>0.51050001554387947</v>
      </c>
      <c r="DB5311" s="61">
        <v>0.94428625868238225</v>
      </c>
      <c r="DC5311" s="61">
        <v>0.80142544632669466</v>
      </c>
      <c r="DD5311" s="61">
        <v>0.78283403190347678</v>
      </c>
      <c r="DE5311" s="61">
        <v>0.96791637110614426</v>
      </c>
      <c r="DF5311" s="61">
        <v>5.4946642530503409E-3</v>
      </c>
      <c r="DG5311" s="61">
        <v>0.64759353869895153</v>
      </c>
      <c r="DH5311" s="61">
        <v>0.36989550270161742</v>
      </c>
      <c r="DI5311" s="61">
        <v>0.96931204547421101</v>
      </c>
      <c r="DJ5311" s="61">
        <v>0.70983447466080252</v>
      </c>
      <c r="DU5311" s="41">
        <f t="shared" si="4824"/>
        <v>0.37400001726868859</v>
      </c>
      <c r="DV5311" s="41">
        <f t="shared" si="4825"/>
        <v>1.335</v>
      </c>
      <c r="DW5311" s="43">
        <f t="shared" si="4781"/>
        <v>1137.383579609997</v>
      </c>
    </row>
    <row r="5312" spans="40:127" x14ac:dyDescent="0.25">
      <c r="AN5312" s="41">
        <f t="shared" si="4782"/>
        <v>2.1749999999999998</v>
      </c>
      <c r="AO5312" s="41">
        <f t="shared" si="4783"/>
        <v>1.74</v>
      </c>
      <c r="AP5312" s="41">
        <f t="shared" si="4784"/>
        <v>1.5149999999999999</v>
      </c>
      <c r="AQ5312" s="41">
        <f t="shared" si="4785"/>
        <v>1.68</v>
      </c>
      <c r="AR5312" s="41">
        <f t="shared" si="4786"/>
        <v>1.8</v>
      </c>
      <c r="AS5312" s="41">
        <f t="shared" si="4787"/>
        <v>1.3049999999999999</v>
      </c>
      <c r="AT5312" s="41">
        <f t="shared" si="4788"/>
        <v>1.9350000000000001</v>
      </c>
      <c r="AU5312" s="41">
        <f t="shared" si="4789"/>
        <v>1.71</v>
      </c>
      <c r="AV5312" s="41">
        <f t="shared" si="4790"/>
        <v>1.35</v>
      </c>
      <c r="AW5312" s="41">
        <f t="shared" si="4791"/>
        <v>1.4850000000000001</v>
      </c>
      <c r="AX5312" s="41">
        <f t="shared" si="4826"/>
        <v>1.3049999999999999</v>
      </c>
      <c r="AY5312" s="41">
        <f t="shared" si="4792"/>
        <v>5.9742982119682235</v>
      </c>
      <c r="AZ5312" s="41">
        <f t="shared" si="4793"/>
        <v>5.987770523032208</v>
      </c>
      <c r="BA5312" s="41">
        <f t="shared" si="4794"/>
        <v>5.99569424626194</v>
      </c>
      <c r="BB5312" s="41">
        <f t="shared" si="4795"/>
        <v>6.0269945513488699</v>
      </c>
      <c r="BC5312" s="41">
        <f t="shared" si="4796"/>
        <v>5.952775772280777</v>
      </c>
      <c r="BD5312" s="41">
        <f t="shared" si="4797"/>
        <v>5.9922476251664047</v>
      </c>
      <c r="BE5312" s="41">
        <f t="shared" si="4798"/>
        <v>5.9915539404573703</v>
      </c>
      <c r="BF5312" s="41">
        <f t="shared" si="4799"/>
        <v>5.9902069690919584</v>
      </c>
      <c r="BG5312" s="41">
        <f t="shared" si="4800"/>
        <v>6.0037307639245912</v>
      </c>
      <c r="BH5312" s="41">
        <f t="shared" si="4801"/>
        <v>6.0257132213581315</v>
      </c>
      <c r="BI5312" s="41">
        <f t="shared" si="4802"/>
        <v>5.952775772280777</v>
      </c>
      <c r="BJ5312" s="41">
        <f t="shared" si="4803"/>
        <v>0.3457562828611761</v>
      </c>
      <c r="BK5312" s="41">
        <f t="shared" si="4804"/>
        <v>0.68378004176628737</v>
      </c>
      <c r="BL5312" s="41">
        <f t="shared" si="4805"/>
        <v>1.020430639413668</v>
      </c>
      <c r="BM5312" s="41">
        <f t="shared" si="4806"/>
        <v>4.9357620727863116</v>
      </c>
      <c r="BN5312" s="41">
        <f t="shared" si="4807"/>
        <v>0.11595209034752195</v>
      </c>
      <c r="BO5312" s="41">
        <f t="shared" si="4808"/>
        <v>0.85740087842914825</v>
      </c>
      <c r="BP5312" s="41">
        <f t="shared" si="4809"/>
        <v>0.82787183879372106</v>
      </c>
      <c r="BQ5312" s="41">
        <f t="shared" si="4810"/>
        <v>0.77339767175257679</v>
      </c>
      <c r="BR5312" s="41">
        <f t="shared" si="4811"/>
        <v>1.5307032836515686</v>
      </c>
      <c r="BS5312" s="41">
        <f t="shared" si="4812"/>
        <v>4.6280712603347745</v>
      </c>
      <c r="BT5312" s="41">
        <f t="shared" si="4813"/>
        <v>7700.8968297026477</v>
      </c>
      <c r="BU5312" s="41">
        <f t="shared" si="4814"/>
        <v>6167.6598995189006</v>
      </c>
      <c r="BV5312" s="41">
        <f t="shared" si="4815"/>
        <v>5373.6696825240942</v>
      </c>
      <c r="BW5312" s="41">
        <f t="shared" si="4816"/>
        <v>5974.4547543062909</v>
      </c>
      <c r="BX5312" s="41">
        <f t="shared" si="4817"/>
        <v>6361.6659760007478</v>
      </c>
      <c r="BY5312" s="41">
        <f t="shared" si="4818"/>
        <v>4627.473954049814</v>
      </c>
      <c r="BZ5312" s="41">
        <f t="shared" si="4819"/>
        <v>6861.0297338342552</v>
      </c>
      <c r="CA5312" s="41">
        <f t="shared" si="4820"/>
        <v>6062.5539973104096</v>
      </c>
      <c r="CB5312" s="41">
        <f t="shared" si="4821"/>
        <v>4791.6266081407302</v>
      </c>
      <c r="CC5312" s="41">
        <f t="shared" si="4822"/>
        <v>5280.4298607938417</v>
      </c>
      <c r="CD5312" s="43">
        <f t="shared" si="4823"/>
        <v>4627.473954049814</v>
      </c>
      <c r="CE5312" s="43">
        <f t="shared" si="4827"/>
        <v>1781.6983541203631</v>
      </c>
      <c r="CF5312" s="43">
        <f t="shared" si="4828"/>
        <v>2004.4597305204625</v>
      </c>
      <c r="CG5312" s="43">
        <f t="shared" si="4829"/>
        <v>2132.0346332621411</v>
      </c>
      <c r="CH5312" s="43">
        <f t="shared" si="4830"/>
        <v>5199.6758118736761</v>
      </c>
      <c r="CI5312" s="43">
        <f t="shared" si="4831"/>
        <v>853.88950060213097</v>
      </c>
      <c r="CJ5312" s="43">
        <f t="shared" si="4832"/>
        <v>1683.4194899925456</v>
      </c>
      <c r="CK5312" s="43">
        <f t="shared" si="4833"/>
        <v>2452.7450134505571</v>
      </c>
      <c r="CL5312" s="43">
        <f t="shared" si="4834"/>
        <v>2095.0163554893879</v>
      </c>
      <c r="CM5312" s="43">
        <f t="shared" si="4835"/>
        <v>2326.854099671491</v>
      </c>
      <c r="CN5312" s="43">
        <f t="shared" si="4836"/>
        <v>4450.5773108632866</v>
      </c>
      <c r="CO5312" s="43">
        <f t="shared" si="4837"/>
        <v>853.88950060213097</v>
      </c>
      <c r="CQ5312" s="61">
        <v>0.94767526240678546</v>
      </c>
      <c r="CR5312" s="61">
        <v>0.69564628879042545</v>
      </c>
      <c r="CS5312" s="61">
        <v>0.41381707310021898</v>
      </c>
      <c r="CT5312" s="61">
        <v>0.6318390102062077</v>
      </c>
      <c r="CU5312" s="61">
        <v>0.75995076306734277</v>
      </c>
      <c r="CV5312" s="61">
        <v>0.12121441434811886</v>
      </c>
      <c r="CW5312" s="61">
        <v>0.85501715894377939</v>
      </c>
      <c r="CX5312" s="61">
        <v>0.67189241645815678</v>
      </c>
      <c r="CY5312" s="61">
        <v>0.16207376145954133</v>
      </c>
      <c r="CZ5312" s="61">
        <v>0.35098488026353436</v>
      </c>
      <c r="DA5312" s="61">
        <v>0.1138720063772205</v>
      </c>
      <c r="DB5312" s="61">
        <v>0.29721799045933062</v>
      </c>
      <c r="DC5312" s="61">
        <v>0.44557532555908275</v>
      </c>
      <c r="DD5312" s="61">
        <v>0.92228926603247741</v>
      </c>
      <c r="DE5312" s="61">
        <v>1.1135291656049873E-2</v>
      </c>
      <c r="DF5312" s="61">
        <v>0.37871884067720929</v>
      </c>
      <c r="DG5312" s="61">
        <v>0.36561994901170758</v>
      </c>
      <c r="DH5312" s="61">
        <v>0.34063522412788216</v>
      </c>
      <c r="DI5312" s="61">
        <v>0.60404044619059105</v>
      </c>
      <c r="DJ5312" s="61">
        <v>0.91261582702471145</v>
      </c>
      <c r="DU5312" s="41">
        <f t="shared" si="4824"/>
        <v>0.18465799462060523</v>
      </c>
      <c r="DV5312" s="41">
        <f t="shared" si="4825"/>
        <v>1.3049999999999999</v>
      </c>
      <c r="DW5312" s="43">
        <f t="shared" si="4781"/>
        <v>781.23995497773308</v>
      </c>
    </row>
    <row r="5313" spans="40:127" x14ac:dyDescent="0.25">
      <c r="AN5313" s="41">
        <f t="shared" si="4782"/>
        <v>1.4550000000000001</v>
      </c>
      <c r="AO5313" s="41">
        <f t="shared" si="4783"/>
        <v>1.95</v>
      </c>
      <c r="AP5313" s="41">
        <f t="shared" si="4784"/>
        <v>1.89</v>
      </c>
      <c r="AQ5313" s="41">
        <f t="shared" si="4785"/>
        <v>1.2450000000000001</v>
      </c>
      <c r="AR5313" s="41">
        <f t="shared" si="4786"/>
        <v>1.8149999999999999</v>
      </c>
      <c r="AS5313" s="41">
        <f t="shared" si="4787"/>
        <v>1.56</v>
      </c>
      <c r="AT5313" s="41">
        <f t="shared" si="4788"/>
        <v>1.425</v>
      </c>
      <c r="AU5313" s="41">
        <f t="shared" si="4789"/>
        <v>1.635</v>
      </c>
      <c r="AV5313" s="41">
        <f t="shared" si="4790"/>
        <v>1.7250000000000001</v>
      </c>
      <c r="AW5313" s="41">
        <f t="shared" si="4791"/>
        <v>1.4850000000000001</v>
      </c>
      <c r="AX5313" s="41">
        <f t="shared" si="4826"/>
        <v>1.2450000000000001</v>
      </c>
      <c r="AY5313" s="41">
        <f t="shared" si="4792"/>
        <v>5.9844204035915745</v>
      </c>
      <c r="AZ5313" s="41">
        <f t="shared" si="4793"/>
        <v>6.0005692863333318</v>
      </c>
      <c r="BA5313" s="41">
        <f t="shared" si="4794"/>
        <v>6.0030307246201531</v>
      </c>
      <c r="BB5313" s="41">
        <f t="shared" si="4795"/>
        <v>6.0121347606410751</v>
      </c>
      <c r="BC5313" s="41">
        <f t="shared" si="4796"/>
        <v>6.0098891205599836</v>
      </c>
      <c r="BD5313" s="41">
        <f t="shared" si="4797"/>
        <v>5.9922518202436903</v>
      </c>
      <c r="BE5313" s="41">
        <f t="shared" si="4798"/>
        <v>5.9841229323926024</v>
      </c>
      <c r="BF5313" s="41">
        <f t="shared" si="4799"/>
        <v>6.0032030026768739</v>
      </c>
      <c r="BG5313" s="41">
        <f t="shared" si="4800"/>
        <v>6.0294335073140779</v>
      </c>
      <c r="BH5313" s="41">
        <f t="shared" si="4801"/>
        <v>6.0082427965622003</v>
      </c>
      <c r="BI5313" s="41">
        <f t="shared" si="4802"/>
        <v>5.9841229323926024</v>
      </c>
      <c r="BJ5313" s="41">
        <f t="shared" si="4803"/>
        <v>0.57721403736872323</v>
      </c>
      <c r="BK5313" s="41">
        <f t="shared" si="4804"/>
        <v>1.3050898012886083</v>
      </c>
      <c r="BL5313" s="41">
        <f t="shared" si="4805"/>
        <v>1.4776110821536561</v>
      </c>
      <c r="BM5313" s="41">
        <f t="shared" si="4806"/>
        <v>2.3377565667706</v>
      </c>
      <c r="BN5313" s="41">
        <f t="shared" si="4807"/>
        <v>2.087767629034599</v>
      </c>
      <c r="BO5313" s="41">
        <f t="shared" si="4808"/>
        <v>0.85758261238463429</v>
      </c>
      <c r="BP5313" s="41">
        <f t="shared" si="4809"/>
        <v>0.56859293182517956</v>
      </c>
      <c r="BQ5313" s="41">
        <f t="shared" si="4810"/>
        <v>1.4905041798017353</v>
      </c>
      <c r="BR5313" s="41">
        <f t="shared" si="4811"/>
        <v>5.5788844111681772</v>
      </c>
      <c r="BS5313" s="41">
        <f t="shared" si="4812"/>
        <v>1.921594485259579</v>
      </c>
      <c r="BT5313" s="41">
        <f t="shared" si="4813"/>
        <v>5155.9967643694736</v>
      </c>
      <c r="BU5313" s="41">
        <f t="shared" si="4814"/>
        <v>6919.4158821019691</v>
      </c>
      <c r="BV5313" s="41">
        <f t="shared" si="4815"/>
        <v>6707.8861450312788</v>
      </c>
      <c r="BW5313" s="41">
        <f t="shared" si="4816"/>
        <v>4422.036266908849</v>
      </c>
      <c r="BX5313" s="41">
        <f t="shared" si="4817"/>
        <v>6445.3789219311257</v>
      </c>
      <c r="BY5313" s="41">
        <f t="shared" si="4818"/>
        <v>5531.6949388671255</v>
      </c>
      <c r="BZ5313" s="41">
        <f t="shared" si="4819"/>
        <v>5049.5620472389892</v>
      </c>
      <c r="CA5313" s="41">
        <f t="shared" si="4820"/>
        <v>5802.9371534104839</v>
      </c>
      <c r="CB5313" s="41">
        <f t="shared" si="4821"/>
        <v>6135.7258939492458</v>
      </c>
      <c r="CC5313" s="41">
        <f t="shared" si="4822"/>
        <v>5272.7694965462561</v>
      </c>
      <c r="CD5313" s="43">
        <f t="shared" si="4823"/>
        <v>4422.036266908849</v>
      </c>
      <c r="CE5313" s="43">
        <f t="shared" si="4827"/>
        <v>1540.0020986306713</v>
      </c>
      <c r="CF5313" s="43">
        <f t="shared" si="4828"/>
        <v>3103.4495262851301</v>
      </c>
      <c r="CG5313" s="43">
        <f t="shared" si="4829"/>
        <v>3200.6025818795306</v>
      </c>
      <c r="CH5313" s="43">
        <f t="shared" si="4830"/>
        <v>2651.9105525160439</v>
      </c>
      <c r="CI5313" s="43">
        <f t="shared" si="4831"/>
        <v>3653.4871683740239</v>
      </c>
      <c r="CJ5313" s="43">
        <f t="shared" si="4832"/>
        <v>2012.5767863915771</v>
      </c>
      <c r="CK5313" s="43">
        <f t="shared" si="4833"/>
        <v>1496.9437105606821</v>
      </c>
      <c r="CL5313" s="43">
        <f t="shared" si="4834"/>
        <v>2780.8286766707297</v>
      </c>
      <c r="CM5313" s="43">
        <f t="shared" si="4835"/>
        <v>5676.1342451504916</v>
      </c>
      <c r="CN5313" s="43">
        <f t="shared" si="4836"/>
        <v>2867.7890537592089</v>
      </c>
      <c r="CO5313" s="43">
        <f t="shared" si="4837"/>
        <v>1496.9437105606821</v>
      </c>
      <c r="CQ5313" s="61">
        <v>0.31701923580789348</v>
      </c>
      <c r="CR5313" s="61">
        <v>0.86441377221725157</v>
      </c>
      <c r="CS5313" s="61">
        <v>0.82964571789262465</v>
      </c>
      <c r="CT5313" s="61">
        <v>6.1388156885174294E-2</v>
      </c>
      <c r="CU5313" s="61">
        <v>0.772552360610398</v>
      </c>
      <c r="CV5313" s="61">
        <v>0.46634152204056512</v>
      </c>
      <c r="CW5313" s="61">
        <v>0.26770525950341439</v>
      </c>
      <c r="CX5313" s="61">
        <v>0.56670730953272597</v>
      </c>
      <c r="CY5313" s="61">
        <v>0.68962345992319252</v>
      </c>
      <c r="CZ5313" s="61">
        <v>0.36081701359437179</v>
      </c>
      <c r="DA5313" s="61">
        <v>0.24201927257327449</v>
      </c>
      <c r="DB5313" s="61">
        <v>0.54231399837815908</v>
      </c>
      <c r="DC5313" s="61">
        <v>0.59054207663889613</v>
      </c>
      <c r="DD5313" s="61">
        <v>0.75245476469214334</v>
      </c>
      <c r="DE5313" s="61">
        <v>0.71582625606529959</v>
      </c>
      <c r="DF5313" s="61">
        <v>0.37879849476454119</v>
      </c>
      <c r="DG5313" s="61">
        <v>0.23740004908303658</v>
      </c>
      <c r="DH5313" s="61">
        <v>0.59387477994149507</v>
      </c>
      <c r="DI5313" s="61">
        <v>0.93842204073995916</v>
      </c>
      <c r="DJ5313" s="61">
        <v>0.68741479487303436</v>
      </c>
      <c r="DU5313" s="41">
        <f t="shared" si="4824"/>
        <v>0.24677022097991924</v>
      </c>
      <c r="DV5313" s="41">
        <f t="shared" si="4825"/>
        <v>1.2450000000000001</v>
      </c>
      <c r="DW5313" s="43">
        <f t="shared" si="4781"/>
        <v>861.59982813507418</v>
      </c>
    </row>
    <row r="5314" spans="40:127" x14ac:dyDescent="0.25">
      <c r="AN5314" s="41">
        <f t="shared" si="4782"/>
        <v>1.5</v>
      </c>
      <c r="AO5314" s="41">
        <f t="shared" si="4783"/>
        <v>1.47</v>
      </c>
      <c r="AP5314" s="41">
        <f t="shared" si="4784"/>
        <v>1.71</v>
      </c>
      <c r="AQ5314" s="41">
        <f t="shared" si="4785"/>
        <v>2.34</v>
      </c>
      <c r="AR5314" s="41">
        <f t="shared" si="4786"/>
        <v>2.1</v>
      </c>
      <c r="AS5314" s="41">
        <f t="shared" si="4787"/>
        <v>1.9350000000000001</v>
      </c>
      <c r="AT5314" s="41">
        <f t="shared" si="4788"/>
        <v>1.23</v>
      </c>
      <c r="AU5314" s="41">
        <f t="shared" si="4789"/>
        <v>1.9650000000000001</v>
      </c>
      <c r="AV5314" s="41">
        <f t="shared" si="4790"/>
        <v>1.35</v>
      </c>
      <c r="AW5314" s="41">
        <f t="shared" si="4791"/>
        <v>1.5449999999999999</v>
      </c>
      <c r="AX5314" s="41">
        <f t="shared" si="4826"/>
        <v>1.23</v>
      </c>
      <c r="AY5314" s="41">
        <f t="shared" si="4792"/>
        <v>6.0215902013017821</v>
      </c>
      <c r="AZ5314" s="41">
        <f t="shared" si="4793"/>
        <v>6.0278600506592124</v>
      </c>
      <c r="BA5314" s="41">
        <f t="shared" si="4794"/>
        <v>6.0200093293871779</v>
      </c>
      <c r="BB5314" s="41">
        <f t="shared" si="4795"/>
        <v>5.9778432171424445</v>
      </c>
      <c r="BC5314" s="41">
        <f t="shared" si="4796"/>
        <v>5.9882823413638944</v>
      </c>
      <c r="BD5314" s="41">
        <f t="shared" si="4797"/>
        <v>6.0210499153022079</v>
      </c>
      <c r="BE5314" s="41">
        <f t="shared" si="4798"/>
        <v>6.0310192343062816</v>
      </c>
      <c r="BF5314" s="41">
        <f t="shared" si="4799"/>
        <v>6.0007063789672328</v>
      </c>
      <c r="BG5314" s="41">
        <f t="shared" si="4800"/>
        <v>6.0099062879757543</v>
      </c>
      <c r="BH5314" s="41">
        <f t="shared" si="4801"/>
        <v>5.9681535857713284</v>
      </c>
      <c r="BI5314" s="41">
        <f t="shared" si="4802"/>
        <v>5.9681535857713284</v>
      </c>
      <c r="BJ5314" s="41">
        <f t="shared" si="4803"/>
        <v>3.7619210459085179</v>
      </c>
      <c r="BK5314" s="41">
        <f t="shared" si="4804"/>
        <v>5.1550519796574408</v>
      </c>
      <c r="BL5314" s="41">
        <f t="shared" si="4805"/>
        <v>3.4744711899432716</v>
      </c>
      <c r="BM5314" s="41">
        <f t="shared" si="4806"/>
        <v>0.4137714783693871</v>
      </c>
      <c r="BN5314" s="41">
        <f t="shared" si="4807"/>
        <v>0.70170406595995993</v>
      </c>
      <c r="BO5314" s="41">
        <f t="shared" si="4808"/>
        <v>3.6611089625311499</v>
      </c>
      <c r="BP5314" s="41">
        <f t="shared" si="4809"/>
        <v>6.0411582703897357</v>
      </c>
      <c r="BQ5314" s="41">
        <f t="shared" si="4810"/>
        <v>1.3141474586649615</v>
      </c>
      <c r="BR5314" s="41">
        <f t="shared" si="4811"/>
        <v>2.089573820844643</v>
      </c>
      <c r="BS5314" s="41">
        <f t="shared" si="4812"/>
        <v>0.25320833438688367</v>
      </c>
      <c r="BT5314" s="41">
        <f t="shared" si="4813"/>
        <v>5331.9424415305621</v>
      </c>
      <c r="BU5314" s="41">
        <f t="shared" si="4814"/>
        <v>5228.0232515915859</v>
      </c>
      <c r="BV5314" s="41">
        <f t="shared" si="4815"/>
        <v>6077.6164358732858</v>
      </c>
      <c r="BW5314" s="41">
        <f t="shared" si="4816"/>
        <v>8287.5605221362948</v>
      </c>
      <c r="BX5314" s="41">
        <f t="shared" si="4817"/>
        <v>7444.045592923293</v>
      </c>
      <c r="BY5314" s="41">
        <f t="shared" si="4818"/>
        <v>6877.8971698216546</v>
      </c>
      <c r="BZ5314" s="41">
        <f t="shared" si="4819"/>
        <v>4375.6146078410256</v>
      </c>
      <c r="CA5314" s="41">
        <f t="shared" si="4820"/>
        <v>6972.721808262434</v>
      </c>
      <c r="CB5314" s="41">
        <f t="shared" si="4821"/>
        <v>4794.0903428629199</v>
      </c>
      <c r="CC5314" s="41">
        <f t="shared" si="4822"/>
        <v>5467.4783815788305</v>
      </c>
      <c r="CD5314" s="43">
        <f t="shared" si="4823"/>
        <v>4375.6146078410256</v>
      </c>
      <c r="CE5314" s="43">
        <f t="shared" si="4827"/>
        <v>4053.0874525784579</v>
      </c>
      <c r="CF5314" s="43">
        <f t="shared" si="4828"/>
        <v>4649.6871884163629</v>
      </c>
      <c r="CG5314" s="43">
        <f t="shared" si="4829"/>
        <v>4440.4843632208031</v>
      </c>
      <c r="CH5314" s="43">
        <f t="shared" si="4830"/>
        <v>2096.9400292131918</v>
      </c>
      <c r="CI5314" s="43">
        <f t="shared" si="4831"/>
        <v>2450.6775281663759</v>
      </c>
      <c r="CJ5314" s="43">
        <f t="shared" si="4832"/>
        <v>5157.9505466250484</v>
      </c>
      <c r="CK5314" s="43">
        <f t="shared" si="4833"/>
        <v>4211.6773734032777</v>
      </c>
      <c r="CL5314" s="43">
        <f t="shared" si="4834"/>
        <v>3138.155659176427</v>
      </c>
      <c r="CM5314" s="43">
        <f t="shared" si="4835"/>
        <v>2718.6450237652271</v>
      </c>
      <c r="CN5314" s="43">
        <f t="shared" si="4836"/>
        <v>1083.0720767723276</v>
      </c>
      <c r="CO5314" s="43">
        <f t="shared" si="4837"/>
        <v>1083.0720767723276</v>
      </c>
      <c r="CQ5314" s="61">
        <v>0.39327124035073024</v>
      </c>
      <c r="CR5314" s="61">
        <v>0.34520087015480505</v>
      </c>
      <c r="CS5314" s="61">
        <v>0.65806709517468409</v>
      </c>
      <c r="CT5314" s="61">
        <v>0.9866477612751553</v>
      </c>
      <c r="CU5314" s="61">
        <v>0.93036236765401492</v>
      </c>
      <c r="CV5314" s="61">
        <v>0.85235912090773425</v>
      </c>
      <c r="CW5314" s="61">
        <v>5.1450971751597963E-2</v>
      </c>
      <c r="CX5314" s="61">
        <v>0.87563387499727396</v>
      </c>
      <c r="CY5314" s="61">
        <v>0.17991894843141765</v>
      </c>
      <c r="CZ5314" s="61">
        <v>0.45846302904146741</v>
      </c>
      <c r="DA5314" s="61">
        <v>0.87540121517546077</v>
      </c>
      <c r="DB5314" s="61">
        <v>0.92834723440761868</v>
      </c>
      <c r="DC5314" s="61">
        <v>0.8585350667342021</v>
      </c>
      <c r="DD5314" s="61">
        <v>0.15179810768993518</v>
      </c>
      <c r="DE5314" s="61">
        <v>0.30612939427825669</v>
      </c>
      <c r="DF5314" s="61">
        <v>0.86980309634726749</v>
      </c>
      <c r="DG5314" s="61">
        <v>0.94741812422826344</v>
      </c>
      <c r="DH5314" s="61">
        <v>0.54502394332865411</v>
      </c>
      <c r="DI5314" s="61">
        <v>0.71611586845266428</v>
      </c>
      <c r="DJ5314" s="61">
        <v>6.5013193495126131E-2</v>
      </c>
      <c r="DU5314" s="41">
        <f t="shared" si="4824"/>
        <v>0.71265894443550015</v>
      </c>
      <c r="DV5314" s="41">
        <f t="shared" si="4825"/>
        <v>1.23</v>
      </c>
      <c r="DW5314" s="43">
        <f t="shared" si="4781"/>
        <v>1446.5580244745186</v>
      </c>
    </row>
    <row r="5315" spans="40:127" x14ac:dyDescent="0.25">
      <c r="AN5315" s="41">
        <f t="shared" si="4782"/>
        <v>2.34</v>
      </c>
      <c r="AO5315" s="41">
        <f t="shared" si="4783"/>
        <v>1.71</v>
      </c>
      <c r="AP5315" s="41">
        <f t="shared" si="4784"/>
        <v>2.34</v>
      </c>
      <c r="AQ5315" s="41">
        <f t="shared" si="4785"/>
        <v>1.5</v>
      </c>
      <c r="AR5315" s="41">
        <f t="shared" si="4786"/>
        <v>1.3049999999999999</v>
      </c>
      <c r="AS5315" s="41">
        <f t="shared" si="4787"/>
        <v>1.665</v>
      </c>
      <c r="AT5315" s="41">
        <f t="shared" si="4788"/>
        <v>1.635</v>
      </c>
      <c r="AU5315" s="41">
        <f t="shared" si="4789"/>
        <v>1.8149999999999999</v>
      </c>
      <c r="AV5315" s="41">
        <f t="shared" si="4790"/>
        <v>1.02</v>
      </c>
      <c r="AW5315" s="41">
        <f t="shared" si="4791"/>
        <v>1.26</v>
      </c>
      <c r="AX5315" s="41">
        <f t="shared" si="4826"/>
        <v>1.02</v>
      </c>
      <c r="AY5315" s="41">
        <f t="shared" si="4792"/>
        <v>5.9923710471612273</v>
      </c>
      <c r="AZ5315" s="41">
        <f t="shared" si="4793"/>
        <v>5.9860415039619843</v>
      </c>
      <c r="BA5315" s="41">
        <f t="shared" si="4794"/>
        <v>5.9701417114003705</v>
      </c>
      <c r="BB5315" s="41">
        <f t="shared" si="4795"/>
        <v>5.9514597081210274</v>
      </c>
      <c r="BC5315" s="41">
        <f t="shared" si="4796"/>
        <v>5.99521927000142</v>
      </c>
      <c r="BD5315" s="41">
        <f t="shared" si="4797"/>
        <v>5.9967461971888447</v>
      </c>
      <c r="BE5315" s="41">
        <f t="shared" si="4798"/>
        <v>5.96959704170626</v>
      </c>
      <c r="BF5315" s="41">
        <f t="shared" si="4799"/>
        <v>5.9766101182504698</v>
      </c>
      <c r="BG5315" s="41">
        <f t="shared" si="4800"/>
        <v>5.9892590431504678</v>
      </c>
      <c r="BH5315" s="41">
        <f t="shared" si="4801"/>
        <v>6.0179397093441676</v>
      </c>
      <c r="BI5315" s="41">
        <f t="shared" si="4802"/>
        <v>5.9514597081210274</v>
      </c>
      <c r="BJ5315" s="41">
        <f t="shared" si="4803"/>
        <v>0.8627636957613064</v>
      </c>
      <c r="BK5315" s="41">
        <f t="shared" si="4804"/>
        <v>0.62653692500459846</v>
      </c>
      <c r="BL5315" s="41">
        <f t="shared" si="4805"/>
        <v>0.28007070733418432</v>
      </c>
      <c r="BM5315" s="41">
        <f t="shared" si="4806"/>
        <v>0.1084447475472929</v>
      </c>
      <c r="BN5315" s="41">
        <f t="shared" si="4807"/>
        <v>0.99624866652609967</v>
      </c>
      <c r="BO5315" s="41">
        <f t="shared" si="4808"/>
        <v>1.0760903746624484</v>
      </c>
      <c r="BP5315" s="41">
        <f t="shared" si="4809"/>
        <v>0.27244099210212613</v>
      </c>
      <c r="BQ5315" s="41">
        <f t="shared" si="4810"/>
        <v>0.38872054817474661</v>
      </c>
      <c r="BR5315" s="41">
        <f t="shared" si="4811"/>
        <v>0.73721805497604365</v>
      </c>
      <c r="BS5315" s="41">
        <f t="shared" si="4812"/>
        <v>3.1309881348356101</v>
      </c>
      <c r="BT5315" s="41">
        <f t="shared" si="4813"/>
        <v>8297.6249553558901</v>
      </c>
      <c r="BU5315" s="41">
        <f t="shared" si="4814"/>
        <v>6060.4457438647087</v>
      </c>
      <c r="BV5315" s="41">
        <f t="shared" si="4815"/>
        <v>8282.220195907079</v>
      </c>
      <c r="BW5315" s="41">
        <f t="shared" si="4816"/>
        <v>5300.8022545699605</v>
      </c>
      <c r="BX5315" s="41">
        <f t="shared" si="4817"/>
        <v>4628.6212284533476</v>
      </c>
      <c r="BY5315" s="41">
        <f t="shared" si="4818"/>
        <v>5906.2342451120667</v>
      </c>
      <c r="BZ5315" s="41">
        <f t="shared" si="4819"/>
        <v>5786.6719223888986</v>
      </c>
      <c r="CA5315" s="41">
        <f t="shared" si="4820"/>
        <v>6427.5089133066394</v>
      </c>
      <c r="CB5315" s="41">
        <f t="shared" si="4821"/>
        <v>3615.9741385205893</v>
      </c>
      <c r="CC5315" s="41">
        <f t="shared" si="4822"/>
        <v>4477.4738353338398</v>
      </c>
      <c r="CD5315" s="43">
        <f t="shared" si="4823"/>
        <v>3615.9741385205893</v>
      </c>
      <c r="CE5315" s="43">
        <f t="shared" si="4827"/>
        <v>3027.9706810932053</v>
      </c>
      <c r="CF5315" s="43">
        <f t="shared" si="4828"/>
        <v>1885.6423488178366</v>
      </c>
      <c r="CG5315" s="43">
        <f t="shared" si="4829"/>
        <v>1725.2005135632776</v>
      </c>
      <c r="CH5315" s="43">
        <f t="shared" si="4830"/>
        <v>688.15361766061892</v>
      </c>
      <c r="CI5315" s="43">
        <f t="shared" si="4831"/>
        <v>1814.6140345153258</v>
      </c>
      <c r="CJ5315" s="43">
        <f t="shared" si="4832"/>
        <v>2406.1820821467404</v>
      </c>
      <c r="CK5315" s="43">
        <f t="shared" si="4833"/>
        <v>1188.8959860252432</v>
      </c>
      <c r="CL5315" s="43">
        <f t="shared" si="4834"/>
        <v>1576.4683492866802</v>
      </c>
      <c r="CM5315" s="43">
        <f t="shared" si="4835"/>
        <v>1220.0792199845612</v>
      </c>
      <c r="CN5315" s="43">
        <f t="shared" si="4836"/>
        <v>3105.9977247680072</v>
      </c>
      <c r="CO5315" s="43">
        <f t="shared" si="4837"/>
        <v>688.15361766061892</v>
      </c>
      <c r="CQ5315" s="61">
        <v>0.99484301016005594</v>
      </c>
      <c r="CR5315" s="61">
        <v>0.66402886701829844</v>
      </c>
      <c r="CS5315" s="61">
        <v>0.99580922983191977</v>
      </c>
      <c r="CT5315" s="61">
        <v>0.38772213565175706</v>
      </c>
      <c r="CU5315" s="61">
        <v>0.12498666835103545</v>
      </c>
      <c r="CV5315" s="61">
        <v>0.61470072119296637</v>
      </c>
      <c r="CW5315" s="61">
        <v>0.5752099753509986</v>
      </c>
      <c r="CX5315" s="61">
        <v>0.7646580303713616</v>
      </c>
      <c r="CY5315" s="61">
        <v>3.067015229946124E-4</v>
      </c>
      <c r="CZ5315" s="61">
        <v>7.7763922034818411E-2</v>
      </c>
      <c r="DA5315" s="61">
        <v>0.38106443445188798</v>
      </c>
      <c r="DB5315" s="61">
        <v>0.26802243216756783</v>
      </c>
      <c r="DC5315" s="61">
        <v>7.8626567181008356E-2</v>
      </c>
      <c r="DD5315" s="61">
        <v>9.3399209113481652E-3</v>
      </c>
      <c r="DE5315" s="61">
        <v>0.43622567651566224</v>
      </c>
      <c r="DF5315" s="61">
        <v>0.4663803816294706</v>
      </c>
      <c r="DG5315" s="61">
        <v>7.4698976200082812E-2</v>
      </c>
      <c r="DH5315" s="61">
        <v>0.13775516498096607</v>
      </c>
      <c r="DI5315" s="61">
        <v>0.32345160355256575</v>
      </c>
      <c r="DJ5315" s="61">
        <v>0.83420304130539014</v>
      </c>
      <c r="DU5315" s="41">
        <f t="shared" si="4824"/>
        <v>0.30977979225575208</v>
      </c>
      <c r="DV5315" s="41">
        <f t="shared" si="4825"/>
        <v>1.02</v>
      </c>
      <c r="DW5315" s="43">
        <f t="shared" si="4781"/>
        <v>790.89092278747307</v>
      </c>
    </row>
    <row r="5316" spans="40:127" x14ac:dyDescent="0.25">
      <c r="AN5316" s="41">
        <f t="shared" si="4782"/>
        <v>1.35</v>
      </c>
      <c r="AO5316" s="41">
        <f t="shared" si="4783"/>
        <v>1.5149999999999999</v>
      </c>
      <c r="AP5316" s="41">
        <f t="shared" si="4784"/>
        <v>1.8</v>
      </c>
      <c r="AQ5316" s="41">
        <f t="shared" si="4785"/>
        <v>1.44</v>
      </c>
      <c r="AR5316" s="41">
        <f t="shared" si="4786"/>
        <v>1.335</v>
      </c>
      <c r="AS5316" s="41">
        <f t="shared" si="4787"/>
        <v>2.0550000000000002</v>
      </c>
      <c r="AT5316" s="41">
        <f t="shared" si="4788"/>
        <v>1.635</v>
      </c>
      <c r="AU5316" s="41">
        <f t="shared" si="4789"/>
        <v>1.6950000000000001</v>
      </c>
      <c r="AV5316" s="41">
        <f t="shared" si="4790"/>
        <v>1.7250000000000001</v>
      </c>
      <c r="AW5316" s="41">
        <f t="shared" si="4791"/>
        <v>1.365</v>
      </c>
      <c r="AX5316" s="41">
        <f t="shared" si="4826"/>
        <v>1.335</v>
      </c>
      <c r="AY5316" s="41">
        <f t="shared" si="4792"/>
        <v>6.0055725695991864</v>
      </c>
      <c r="AZ5316" s="41">
        <f t="shared" si="4793"/>
        <v>6.0089700776023616</v>
      </c>
      <c r="BA5316" s="41">
        <f t="shared" si="4794"/>
        <v>6.0209977833929305</v>
      </c>
      <c r="BB5316" s="41">
        <f t="shared" si="4795"/>
        <v>6.0015144892642587</v>
      </c>
      <c r="BC5316" s="41">
        <f t="shared" si="4796"/>
        <v>5.9803295450066418</v>
      </c>
      <c r="BD5316" s="41">
        <f t="shared" si="4797"/>
        <v>6.0101182801367683</v>
      </c>
      <c r="BE5316" s="41">
        <f t="shared" si="4798"/>
        <v>6.0237382928378125</v>
      </c>
      <c r="BF5316" s="41">
        <f t="shared" si="4799"/>
        <v>6.0085906207664745</v>
      </c>
      <c r="BG5316" s="41">
        <f t="shared" si="4800"/>
        <v>6.005255581385704</v>
      </c>
      <c r="BH5316" s="41">
        <f t="shared" si="4801"/>
        <v>5.9956726024251523</v>
      </c>
      <c r="BI5316" s="41">
        <f t="shared" si="4802"/>
        <v>5.9803295450066418</v>
      </c>
      <c r="BJ5316" s="41">
        <f t="shared" si="4803"/>
        <v>1.6796471461237386</v>
      </c>
      <c r="BK5316" s="41">
        <f t="shared" si="4804"/>
        <v>1.9933123624978817</v>
      </c>
      <c r="BL5316" s="41">
        <f t="shared" si="4805"/>
        <v>3.6515252680412291</v>
      </c>
      <c r="BM5316" s="41">
        <f t="shared" si="4806"/>
        <v>1.368826567455373</v>
      </c>
      <c r="BN5316" s="41">
        <f t="shared" si="4807"/>
        <v>0.46928040958232614</v>
      </c>
      <c r="BO5316" s="41">
        <f t="shared" si="4808"/>
        <v>2.1120063917837952</v>
      </c>
      <c r="BP5316" s="41">
        <f t="shared" si="4809"/>
        <v>4.1908517545306649</v>
      </c>
      <c r="BQ5316" s="41">
        <f t="shared" si="4810"/>
        <v>1.9555670717703348</v>
      </c>
      <c r="BR5316" s="41">
        <f t="shared" si="4811"/>
        <v>1.6530209543568362</v>
      </c>
      <c r="BS5316" s="41">
        <f t="shared" si="4812"/>
        <v>1.0193160938318622</v>
      </c>
      <c r="BT5316" s="41">
        <f t="shared" si="4813"/>
        <v>4792.3615318642414</v>
      </c>
      <c r="BU5316" s="41">
        <f t="shared" si="4814"/>
        <v>5379.61565661861</v>
      </c>
      <c r="BV5316" s="41">
        <f t="shared" si="4815"/>
        <v>6398.0161808304638</v>
      </c>
      <c r="BW5316" s="41">
        <f t="shared" si="4816"/>
        <v>5110.1249205784579</v>
      </c>
      <c r="BX5316" s="41">
        <f t="shared" si="4817"/>
        <v>4729.1427037091944</v>
      </c>
      <c r="BY5316" s="41">
        <f t="shared" si="4818"/>
        <v>7297.7995623596562</v>
      </c>
      <c r="BZ5316" s="41">
        <f t="shared" si="4819"/>
        <v>5812.8537982844218</v>
      </c>
      <c r="CA5316" s="41">
        <f t="shared" si="4820"/>
        <v>6018.5878717577934</v>
      </c>
      <c r="CB5316" s="41">
        <f t="shared" si="4821"/>
        <v>6123.4114580822625</v>
      </c>
      <c r="CC5316" s="41">
        <f t="shared" si="4822"/>
        <v>4841.614440416266</v>
      </c>
      <c r="CD5316" s="43">
        <f t="shared" si="4823"/>
        <v>4729.1427037091944</v>
      </c>
      <c r="CE5316" s="43">
        <f t="shared" si="4827"/>
        <v>2437.4329283770239</v>
      </c>
      <c r="CF5316" s="43">
        <f t="shared" si="4828"/>
        <v>2979.8210941425309</v>
      </c>
      <c r="CG5316" s="43">
        <f t="shared" si="4829"/>
        <v>4791.8094255864789</v>
      </c>
      <c r="CH5316" s="43">
        <f t="shared" si="4830"/>
        <v>2347.0729175629604</v>
      </c>
      <c r="CI5316" s="43">
        <f t="shared" si="4831"/>
        <v>1274.0525906264124</v>
      </c>
      <c r="CJ5316" s="43">
        <f t="shared" si="4832"/>
        <v>4160.5363195368263</v>
      </c>
      <c r="CK5316" s="43">
        <f t="shared" si="4833"/>
        <v>4662.9287935829225</v>
      </c>
      <c r="CL5316" s="43">
        <f t="shared" si="4834"/>
        <v>3302.1434651801551</v>
      </c>
      <c r="CM5316" s="43">
        <f t="shared" si="4835"/>
        <v>3089.7131132720597</v>
      </c>
      <c r="CN5316" s="43">
        <f t="shared" si="4836"/>
        <v>1919.8927528259089</v>
      </c>
      <c r="CO5316" s="43">
        <f t="shared" si="4837"/>
        <v>1274.0525906264124</v>
      </c>
      <c r="CQ5316" s="61">
        <v>0.17113340850290426</v>
      </c>
      <c r="CR5316" s="61">
        <v>0.41521069680449851</v>
      </c>
      <c r="CS5316" s="61">
        <v>0.76084974381972392</v>
      </c>
      <c r="CT5316" s="61">
        <v>0.28443798391565756</v>
      </c>
      <c r="CU5316" s="61">
        <v>0.14452956688209528</v>
      </c>
      <c r="CV5316" s="61">
        <v>0.9101733718208459</v>
      </c>
      <c r="CW5316" s="61">
        <v>0.57678808633244805</v>
      </c>
      <c r="CX5316" s="61">
        <v>0.64023475141346342</v>
      </c>
      <c r="CY5316" s="61">
        <v>0.68182107164305161</v>
      </c>
      <c r="CZ5316" s="61">
        <v>0.19819210236126583</v>
      </c>
      <c r="DA5316" s="61">
        <v>0.63891820148113099</v>
      </c>
      <c r="DB5316" s="61">
        <v>0.70011848435129653</v>
      </c>
      <c r="DC5316" s="61">
        <v>0.86925384563095998</v>
      </c>
      <c r="DD5316" s="61">
        <v>0.56095014371475527</v>
      </c>
      <c r="DE5316" s="61">
        <v>0.18290059139103299</v>
      </c>
      <c r="DF5316" s="61">
        <v>0.71968039110687243</v>
      </c>
      <c r="DG5316" s="61">
        <v>0.89598257190825326</v>
      </c>
      <c r="DH5316" s="61">
        <v>0.69351962293269764</v>
      </c>
      <c r="DI5316" s="61">
        <v>0.63298888131295838</v>
      </c>
      <c r="DJ5316" s="61">
        <v>0.4451485950656987</v>
      </c>
      <c r="DU5316" s="41">
        <f t="shared" si="4824"/>
        <v>0.45159495756190643</v>
      </c>
      <c r="DV5316" s="41">
        <f t="shared" si="4825"/>
        <v>1.335</v>
      </c>
      <c r="DW5316" s="43">
        <f t="shared" si="4781"/>
        <v>1249.8148626482998</v>
      </c>
    </row>
    <row r="5317" spans="40:127" x14ac:dyDescent="0.25">
      <c r="AN5317" s="41">
        <f t="shared" si="4782"/>
        <v>1.875</v>
      </c>
      <c r="AO5317" s="41">
        <f t="shared" si="4783"/>
        <v>1.44</v>
      </c>
      <c r="AP5317" s="41">
        <f t="shared" si="4784"/>
        <v>1.635</v>
      </c>
      <c r="AQ5317" s="41">
        <f t="shared" si="4785"/>
        <v>1.62</v>
      </c>
      <c r="AR5317" s="41">
        <f t="shared" si="4786"/>
        <v>1.53</v>
      </c>
      <c r="AS5317" s="41">
        <f t="shared" si="4787"/>
        <v>1.2150000000000001</v>
      </c>
      <c r="AT5317" s="41">
        <f t="shared" si="4788"/>
        <v>1.47</v>
      </c>
      <c r="AU5317" s="41">
        <f t="shared" si="4789"/>
        <v>1.425</v>
      </c>
      <c r="AV5317" s="41">
        <f t="shared" si="4790"/>
        <v>1.605</v>
      </c>
      <c r="AW5317" s="41">
        <f t="shared" si="4791"/>
        <v>1.7250000000000001</v>
      </c>
      <c r="AX5317" s="41">
        <f t="shared" si="4826"/>
        <v>1.2150000000000001</v>
      </c>
      <c r="AY5317" s="41">
        <f t="shared" si="4792"/>
        <v>5.9822888159067737</v>
      </c>
      <c r="AZ5317" s="41">
        <f t="shared" si="4793"/>
        <v>6.0211562199988</v>
      </c>
      <c r="BA5317" s="41">
        <f t="shared" si="4794"/>
        <v>5.9863792930697119</v>
      </c>
      <c r="BB5317" s="41">
        <f t="shared" si="4795"/>
        <v>5.9995798236883706</v>
      </c>
      <c r="BC5317" s="41">
        <f t="shared" si="4796"/>
        <v>5.9766957451610399</v>
      </c>
      <c r="BD5317" s="41">
        <f t="shared" si="4797"/>
        <v>6.0366554936949397</v>
      </c>
      <c r="BE5317" s="41">
        <f t="shared" si="4798"/>
        <v>5.9692446452880468</v>
      </c>
      <c r="BF5317" s="41">
        <f t="shared" si="4799"/>
        <v>5.9862141525729156</v>
      </c>
      <c r="BG5317" s="41">
        <f t="shared" si="4800"/>
        <v>5.9989744253834765</v>
      </c>
      <c r="BH5317" s="41">
        <f t="shared" si="4801"/>
        <v>5.9597166376301427</v>
      </c>
      <c r="BI5317" s="41">
        <f t="shared" si="4802"/>
        <v>5.9597166376301427</v>
      </c>
      <c r="BJ5317" s="41">
        <f t="shared" si="4803"/>
        <v>0.51820169578055797</v>
      </c>
      <c r="BK5317" s="41">
        <f t="shared" si="4804"/>
        <v>3.6807292896732582</v>
      </c>
      <c r="BL5317" s="41">
        <f t="shared" si="4805"/>
        <v>0.63733163775296242</v>
      </c>
      <c r="BM5317" s="41">
        <f t="shared" si="4806"/>
        <v>1.2415356788152261</v>
      </c>
      <c r="BN5317" s="41">
        <f t="shared" si="4807"/>
        <v>0.39041016395206463</v>
      </c>
      <c r="BO5317" s="41">
        <f t="shared" si="4808"/>
        <v>8.0155136898604766</v>
      </c>
      <c r="BP5317" s="41">
        <f t="shared" si="4809"/>
        <v>0.26761537460317264</v>
      </c>
      <c r="BQ5317" s="41">
        <f t="shared" si="4810"/>
        <v>0.6320312858184407</v>
      </c>
      <c r="BR5317" s="41">
        <f t="shared" si="4811"/>
        <v>1.2041813628125888</v>
      </c>
      <c r="BS5317" s="41">
        <f t="shared" si="4812"/>
        <v>0.16500099773566287</v>
      </c>
      <c r="BT5317" s="41">
        <f t="shared" si="4813"/>
        <v>6643.1423023754005</v>
      </c>
      <c r="BU5317" s="41">
        <f t="shared" si="4814"/>
        <v>5118.4802872103101</v>
      </c>
      <c r="BV5317" s="41">
        <f t="shared" si="4815"/>
        <v>5794.8002118238619</v>
      </c>
      <c r="BW5317" s="41">
        <f t="shared" si="4816"/>
        <v>5747.9638464685731</v>
      </c>
      <c r="BX5317" s="41">
        <f t="shared" si="4817"/>
        <v>5418.2694675565372</v>
      </c>
      <c r="BY5317" s="41">
        <f t="shared" si="4818"/>
        <v>4324.2726528018384</v>
      </c>
      <c r="BZ5317" s="41">
        <f t="shared" si="4819"/>
        <v>5202.5422921530517</v>
      </c>
      <c r="CA5317" s="41">
        <f t="shared" si="4820"/>
        <v>5050.4442837654933</v>
      </c>
      <c r="CB5317" s="41">
        <f t="shared" si="4821"/>
        <v>5694.4546327046191</v>
      </c>
      <c r="CC5317" s="41">
        <f t="shared" si="4822"/>
        <v>6100.1498042098283</v>
      </c>
      <c r="CD5317" s="43">
        <f t="shared" si="4823"/>
        <v>4324.2726528018384</v>
      </c>
      <c r="CE5317" s="43">
        <f t="shared" si="4827"/>
        <v>1880.3580955676414</v>
      </c>
      <c r="CF5317" s="43">
        <f t="shared" si="4828"/>
        <v>3848.7465081461246</v>
      </c>
      <c r="CG5317" s="43">
        <f t="shared" si="4829"/>
        <v>1818.4039794121384</v>
      </c>
      <c r="CH5317" s="43">
        <f t="shared" si="4830"/>
        <v>2514.6902278189236</v>
      </c>
      <c r="CI5317" s="43">
        <f t="shared" si="4831"/>
        <v>1331.8087559880341</v>
      </c>
      <c r="CJ5317" s="43">
        <f t="shared" si="4832"/>
        <v>4792.1657982512361</v>
      </c>
      <c r="CK5317" s="43">
        <f t="shared" si="4833"/>
        <v>1059.406765524529</v>
      </c>
      <c r="CL5317" s="43">
        <f t="shared" si="4834"/>
        <v>1578.2435745122627</v>
      </c>
      <c r="CM5317" s="43">
        <f t="shared" si="4835"/>
        <v>2453.6401220186694</v>
      </c>
      <c r="CN5317" s="43">
        <f t="shared" si="4836"/>
        <v>976.16281896672592</v>
      </c>
      <c r="CO5317" s="43">
        <f t="shared" si="4837"/>
        <v>976.16281896672592</v>
      </c>
      <c r="CQ5317" s="61">
        <v>0.81655526639171694</v>
      </c>
      <c r="CR5317" s="61">
        <v>0.28868210919873238</v>
      </c>
      <c r="CS5317" s="61">
        <v>0.56747707525756286</v>
      </c>
      <c r="CT5317" s="61">
        <v>0.5628248934954232</v>
      </c>
      <c r="CU5317" s="61">
        <v>0.43408561690070402</v>
      </c>
      <c r="CV5317" s="61">
        <v>3.9265272434281462E-2</v>
      </c>
      <c r="CW5317" s="61">
        <v>0.33253152822025134</v>
      </c>
      <c r="CX5317" s="61">
        <v>0.27372360729427703</v>
      </c>
      <c r="CY5317" s="61">
        <v>0.54454482203583754</v>
      </c>
      <c r="CZ5317" s="61">
        <v>0.6896015688868341</v>
      </c>
      <c r="DA5317" s="61">
        <v>0.21001055923726486</v>
      </c>
      <c r="DB5317" s="61">
        <v>0.87091813289731945</v>
      </c>
      <c r="DC5317" s="61">
        <v>0.27361163640227326</v>
      </c>
      <c r="DD5317" s="61">
        <v>0.52270253511613685</v>
      </c>
      <c r="DE5317" s="61">
        <v>0.13870077547868365</v>
      </c>
      <c r="DF5317" s="61">
        <v>0.97126575656373815</v>
      </c>
      <c r="DG5317" s="61">
        <v>7.223860008422367E-2</v>
      </c>
      <c r="DH5317" s="61">
        <v>0.2708719963709566</v>
      </c>
      <c r="DI5317" s="61">
        <v>0.51067151360476404</v>
      </c>
      <c r="DJ5317" s="61">
        <v>2.6363336689456784E-2</v>
      </c>
      <c r="DU5317" s="41">
        <f t="shared" si="4824"/>
        <v>0.23216275542325257</v>
      </c>
      <c r="DV5317" s="41">
        <f t="shared" si="4825"/>
        <v>1.2150000000000001</v>
      </c>
      <c r="DW5317" s="43">
        <f t="shared" si="4781"/>
        <v>815.57223034500817</v>
      </c>
    </row>
    <row r="5318" spans="40:127" x14ac:dyDescent="0.25">
      <c r="AN5318" s="41">
        <f t="shared" si="4782"/>
        <v>1.71</v>
      </c>
      <c r="AO5318" s="41">
        <f t="shared" si="4783"/>
        <v>1.665</v>
      </c>
      <c r="AP5318" s="41">
        <f t="shared" si="4784"/>
        <v>1.575</v>
      </c>
      <c r="AQ5318" s="41">
        <f t="shared" si="4785"/>
        <v>1.59</v>
      </c>
      <c r="AR5318" s="41">
        <f t="shared" si="4786"/>
        <v>1.425</v>
      </c>
      <c r="AS5318" s="41">
        <f t="shared" si="4787"/>
        <v>1.365</v>
      </c>
      <c r="AT5318" s="41">
        <f t="shared" si="4788"/>
        <v>1.5149999999999999</v>
      </c>
      <c r="AU5318" s="41">
        <f t="shared" si="4789"/>
        <v>1.65</v>
      </c>
      <c r="AV5318" s="41">
        <f t="shared" si="4790"/>
        <v>1.41</v>
      </c>
      <c r="AW5318" s="41">
        <f t="shared" si="4791"/>
        <v>1.59</v>
      </c>
      <c r="AX5318" s="41">
        <f t="shared" si="4826"/>
        <v>1.365</v>
      </c>
      <c r="AY5318" s="41">
        <f t="shared" si="4792"/>
        <v>6.0122670844269033</v>
      </c>
      <c r="AZ5318" s="41">
        <f t="shared" si="4793"/>
        <v>5.969634599279491</v>
      </c>
      <c r="BA5318" s="41">
        <f t="shared" si="4794"/>
        <v>5.9828713608218171</v>
      </c>
      <c r="BB5318" s="41">
        <f t="shared" si="4795"/>
        <v>5.9883484007375856</v>
      </c>
      <c r="BC5318" s="41">
        <f t="shared" si="4796"/>
        <v>5.98328867302103</v>
      </c>
      <c r="BD5318" s="41">
        <f t="shared" si="4797"/>
        <v>6.0132246438401351</v>
      </c>
      <c r="BE5318" s="41">
        <f t="shared" si="4798"/>
        <v>5.9945047943240723</v>
      </c>
      <c r="BF5318" s="41">
        <f t="shared" si="4799"/>
        <v>5.9954280892061202</v>
      </c>
      <c r="BG5318" s="41">
        <f t="shared" si="4800"/>
        <v>6.0047425686147067</v>
      </c>
      <c r="BH5318" s="41">
        <f t="shared" si="4801"/>
        <v>6.0004784538830247</v>
      </c>
      <c r="BI5318" s="41">
        <f t="shared" si="4802"/>
        <v>5.969634599279491</v>
      </c>
      <c r="BJ5318" s="41">
        <f t="shared" si="4803"/>
        <v>2.3533847110671697</v>
      </c>
      <c r="BK5318" s="41">
        <f t="shared" si="4804"/>
        <v>0.27296038177641357</v>
      </c>
      <c r="BL5318" s="41">
        <f t="shared" si="4805"/>
        <v>0.53370458238211482</v>
      </c>
      <c r="BM5318" s="41">
        <f t="shared" si="4806"/>
        <v>0.70405134771868261</v>
      </c>
      <c r="BN5318" s="41">
        <f t="shared" si="4807"/>
        <v>0.54509360399330986</v>
      </c>
      <c r="BO5318" s="41">
        <f t="shared" si="4808"/>
        <v>2.46962398639692</v>
      </c>
      <c r="BP5318" s="41">
        <f t="shared" si="4809"/>
        <v>0.96094490314896852</v>
      </c>
      <c r="BQ5318" s="41">
        <f t="shared" si="4810"/>
        <v>1.0068088942420876</v>
      </c>
      <c r="BR5318" s="41">
        <f t="shared" si="4811"/>
        <v>1.6108177152596614</v>
      </c>
      <c r="BS5318" s="41">
        <f t="shared" si="4812"/>
        <v>1.299122834521973</v>
      </c>
      <c r="BT5318" s="41">
        <f t="shared" si="4813"/>
        <v>6073.7070122019477</v>
      </c>
      <c r="BU5318" s="41">
        <f t="shared" si="4814"/>
        <v>5892.8679261842217</v>
      </c>
      <c r="BV5318" s="41">
        <f t="shared" si="4815"/>
        <v>5580.5112244077582</v>
      </c>
      <c r="BW5318" s="41">
        <f t="shared" si="4816"/>
        <v>5636.2370365740544</v>
      </c>
      <c r="BX5318" s="41">
        <f t="shared" si="4817"/>
        <v>5049.210049850105</v>
      </c>
      <c r="BY5318" s="41">
        <f t="shared" si="4818"/>
        <v>4848.6960574261211</v>
      </c>
      <c r="BZ5318" s="41">
        <f t="shared" si="4819"/>
        <v>5373.1366300875743</v>
      </c>
      <c r="CA5318" s="41">
        <f t="shared" si="4820"/>
        <v>5852.3816334907624</v>
      </c>
      <c r="CB5318" s="41">
        <f t="shared" si="4821"/>
        <v>5005.0094828585197</v>
      </c>
      <c r="CC5318" s="41">
        <f t="shared" si="4822"/>
        <v>5641.9425553251485</v>
      </c>
      <c r="CD5318" s="43">
        <f t="shared" si="4823"/>
        <v>4848.6960574261211</v>
      </c>
      <c r="CE5318" s="43">
        <f t="shared" si="4827"/>
        <v>3654.5377426990299</v>
      </c>
      <c r="CF5318" s="43">
        <f t="shared" si="4828"/>
        <v>1211.8641092421758</v>
      </c>
      <c r="CG5318" s="43">
        <f t="shared" si="4829"/>
        <v>1602.9534154082021</v>
      </c>
      <c r="CH5318" s="43">
        <f t="shared" si="4830"/>
        <v>1858.6138480227846</v>
      </c>
      <c r="CI5318" s="43">
        <f t="shared" si="4831"/>
        <v>1465.683789761531</v>
      </c>
      <c r="CJ5318" s="43">
        <f t="shared" si="4832"/>
        <v>2988.3946202385091</v>
      </c>
      <c r="CK5318" s="43">
        <f t="shared" si="4833"/>
        <v>2068.958377950642</v>
      </c>
      <c r="CL5318" s="43">
        <f t="shared" si="4834"/>
        <v>2306.4675199947055</v>
      </c>
      <c r="CM5318" s="43">
        <f t="shared" si="4835"/>
        <v>2493.0568873481861</v>
      </c>
      <c r="CN5318" s="43">
        <f t="shared" si="4836"/>
        <v>2524.7135433468729</v>
      </c>
      <c r="CO5318" s="43">
        <f t="shared" si="4837"/>
        <v>1211.8641092421758</v>
      </c>
      <c r="CQ5318" s="61">
        <v>0.66822946315786924</v>
      </c>
      <c r="CR5318" s="61">
        <v>0.61385622063538514</v>
      </c>
      <c r="CS5318" s="61">
        <v>0.50343819273636536</v>
      </c>
      <c r="CT5318" s="61">
        <v>0.51922388829680344</v>
      </c>
      <c r="CU5318" s="61">
        <v>0.27894800456805202</v>
      </c>
      <c r="CV5318" s="61">
        <v>0.18167894839241139</v>
      </c>
      <c r="CW5318" s="61">
        <v>0.40084036831881975</v>
      </c>
      <c r="CX5318" s="61">
        <v>0.60084467261152796</v>
      </c>
      <c r="CY5318" s="61">
        <v>0.26188885684415775</v>
      </c>
      <c r="CZ5318" s="61">
        <v>0.51693747666189593</v>
      </c>
      <c r="DA5318" s="61">
        <v>0.75453117564939598</v>
      </c>
      <c r="DB5318" s="61">
        <v>7.4964914574909391E-2</v>
      </c>
      <c r="DC5318" s="61">
        <v>0.218503241304975</v>
      </c>
      <c r="DD5318" s="61">
        <v>0.30728807631477917</v>
      </c>
      <c r="DE5318" s="61">
        <v>0.22470625004313471</v>
      </c>
      <c r="DF5318" s="61">
        <v>0.76927299861108456</v>
      </c>
      <c r="DG5318" s="61">
        <v>0.42222870268117929</v>
      </c>
      <c r="DH5318" s="61">
        <v>0.4403321892437172</v>
      </c>
      <c r="DI5318" s="61">
        <v>0.62332521675289643</v>
      </c>
      <c r="DJ5318" s="61">
        <v>0.54051736406137574</v>
      </c>
      <c r="DU5318" s="41">
        <f t="shared" si="4824"/>
        <v>0.5465402561020255</v>
      </c>
      <c r="DV5318" s="41">
        <f t="shared" si="4825"/>
        <v>1.365</v>
      </c>
      <c r="DW5318" s="43">
        <f t="shared" si="4781"/>
        <v>1405.8325889684713</v>
      </c>
    </row>
    <row r="5319" spans="40:127" x14ac:dyDescent="0.25">
      <c r="AN5319" s="41">
        <f t="shared" si="4782"/>
        <v>1.2</v>
      </c>
      <c r="AO5319" s="41">
        <f t="shared" si="4783"/>
        <v>1.74</v>
      </c>
      <c r="AP5319" s="41">
        <f t="shared" si="4784"/>
        <v>1.86</v>
      </c>
      <c r="AQ5319" s="41">
        <f t="shared" si="4785"/>
        <v>1.56</v>
      </c>
      <c r="AR5319" s="41">
        <f t="shared" si="4786"/>
        <v>1.56</v>
      </c>
      <c r="AS5319" s="41">
        <f t="shared" si="4787"/>
        <v>1.5449999999999999</v>
      </c>
      <c r="AT5319" s="41">
        <f t="shared" si="4788"/>
        <v>1.98</v>
      </c>
      <c r="AU5319" s="41">
        <f t="shared" si="4789"/>
        <v>2.34</v>
      </c>
      <c r="AV5319" s="41">
        <f t="shared" si="4790"/>
        <v>1.2150000000000001</v>
      </c>
      <c r="AW5319" s="41">
        <f t="shared" si="4791"/>
        <v>1.74</v>
      </c>
      <c r="AX5319" s="41">
        <f t="shared" si="4826"/>
        <v>1.2</v>
      </c>
      <c r="AY5319" s="41">
        <f t="shared" si="4792"/>
        <v>5.9807458060721581</v>
      </c>
      <c r="AZ5319" s="41">
        <f t="shared" si="4793"/>
        <v>5.9758153984448752</v>
      </c>
      <c r="BA5319" s="41">
        <f t="shared" si="4794"/>
        <v>5.9833073705774877</v>
      </c>
      <c r="BB5319" s="41">
        <f t="shared" si="4795"/>
        <v>6.015412100600674</v>
      </c>
      <c r="BC5319" s="41">
        <f t="shared" si="4796"/>
        <v>6.0099683729537796</v>
      </c>
      <c r="BD5319" s="41">
        <f t="shared" si="4797"/>
        <v>6.0096356692307893</v>
      </c>
      <c r="BE5319" s="41">
        <f t="shared" si="4798"/>
        <v>5.9723547268014601</v>
      </c>
      <c r="BF5319" s="41">
        <f t="shared" si="4799"/>
        <v>6.0013484629889335</v>
      </c>
      <c r="BG5319" s="41">
        <f t="shared" si="4800"/>
        <v>5.9569504720759685</v>
      </c>
      <c r="BH5319" s="41">
        <f t="shared" si="4801"/>
        <v>5.9860105514350348</v>
      </c>
      <c r="BI5319" s="41">
        <f t="shared" si="4802"/>
        <v>5.9569504720759685</v>
      </c>
      <c r="BJ5319" s="41">
        <f t="shared" si="4803"/>
        <v>0.47927344813694051</v>
      </c>
      <c r="BK5319" s="41">
        <f t="shared" si="4804"/>
        <v>0.37338253409021621</v>
      </c>
      <c r="BL5319" s="41">
        <f t="shared" si="4805"/>
        <v>0.54560951740359553</v>
      </c>
      <c r="BM5319" s="41">
        <f t="shared" si="4806"/>
        <v>2.7570780420837377</v>
      </c>
      <c r="BN5319" s="41">
        <f t="shared" si="4807"/>
        <v>2.0961188207418116</v>
      </c>
      <c r="BO5319" s="41">
        <f t="shared" si="4808"/>
        <v>2.0612822554166303</v>
      </c>
      <c r="BP5319" s="41">
        <f t="shared" si="4809"/>
        <v>0.31332393274693759</v>
      </c>
      <c r="BQ5319" s="41">
        <f t="shared" si="4810"/>
        <v>1.3574106936545225</v>
      </c>
      <c r="BR5319" s="41">
        <f t="shared" si="4811"/>
        <v>0.14336709673681941</v>
      </c>
      <c r="BS5319" s="41">
        <f t="shared" si="4812"/>
        <v>0.62555693785087618</v>
      </c>
      <c r="BT5319" s="41">
        <f t="shared" si="4813"/>
        <v>4251.0627298195068</v>
      </c>
      <c r="BU5319" s="41">
        <f t="shared" si="4814"/>
        <v>6161.4996781365953</v>
      </c>
      <c r="BV5319" s="41">
        <f t="shared" si="4815"/>
        <v>6590.5581521426484</v>
      </c>
      <c r="BW5319" s="41">
        <f t="shared" si="4816"/>
        <v>5542.3747346443361</v>
      </c>
      <c r="BX5319" s="41">
        <f t="shared" si="4817"/>
        <v>5539.8663439380116</v>
      </c>
      <c r="BY5319" s="41">
        <f t="shared" si="4818"/>
        <v>5486.4465308869758</v>
      </c>
      <c r="BZ5319" s="41">
        <f t="shared" si="4819"/>
        <v>7009.3312237743739</v>
      </c>
      <c r="CA5319" s="41">
        <f t="shared" si="4820"/>
        <v>8303.8381346059159</v>
      </c>
      <c r="CB5319" s="41">
        <f t="shared" si="4821"/>
        <v>4295.6300112105464</v>
      </c>
      <c r="CC5319" s="41">
        <f t="shared" si="4822"/>
        <v>6166.7534098697852</v>
      </c>
      <c r="CD5319" s="43">
        <f t="shared" si="4823"/>
        <v>4251.0627298195068</v>
      </c>
      <c r="CE5319" s="43">
        <f t="shared" si="4827"/>
        <v>1157.3449157038933</v>
      </c>
      <c r="CF5319" s="43">
        <f t="shared" si="4828"/>
        <v>1481.2082590051734</v>
      </c>
      <c r="CG5319" s="43">
        <f t="shared" si="4829"/>
        <v>1914.0081827640793</v>
      </c>
      <c r="CH5319" s="43">
        <f t="shared" si="4830"/>
        <v>3608.6021647540351</v>
      </c>
      <c r="CI5319" s="43">
        <f t="shared" si="4831"/>
        <v>3146.4615160225444</v>
      </c>
      <c r="CJ5319" s="43">
        <f t="shared" si="4832"/>
        <v>3090.2035941878926</v>
      </c>
      <c r="CK5319" s="43">
        <f t="shared" si="4833"/>
        <v>1544.0161975784442</v>
      </c>
      <c r="CL5319" s="43">
        <f t="shared" si="4834"/>
        <v>3798.0560341435762</v>
      </c>
      <c r="CM5319" s="43">
        <f t="shared" si="4835"/>
        <v>640.90092807670965</v>
      </c>
      <c r="CN5319" s="43">
        <f t="shared" si="4836"/>
        <v>1917.222636587519</v>
      </c>
      <c r="CO5319" s="43">
        <f t="shared" si="4837"/>
        <v>640.90092807670965</v>
      </c>
      <c r="CQ5319" s="61">
        <v>3.6637103583644692E-2</v>
      </c>
      <c r="CR5319" s="61">
        <v>0.69257902659175086</v>
      </c>
      <c r="CS5319" s="61">
        <v>0.80184816154965377</v>
      </c>
      <c r="CT5319" s="61">
        <v>0.47248160808311235</v>
      </c>
      <c r="CU5319" s="61">
        <v>0.48097913709535012</v>
      </c>
      <c r="CV5319" s="61">
        <v>0.4533959117812526</v>
      </c>
      <c r="CW5319" s="61">
        <v>0.88132954511895678</v>
      </c>
      <c r="CX5319" s="61">
        <v>0.98105077409912356</v>
      </c>
      <c r="CY5319" s="61">
        <v>4.697196244818036E-2</v>
      </c>
      <c r="CZ5319" s="61">
        <v>0.70240450639095042</v>
      </c>
      <c r="DA5319" s="61">
        <v>0.18847047193871991</v>
      </c>
      <c r="DB5319" s="61">
        <v>0.12918802023965359</v>
      </c>
      <c r="DC5319" s="61">
        <v>0.2249864818780235</v>
      </c>
      <c r="DD5319" s="61">
        <v>0.80101366066129653</v>
      </c>
      <c r="DE5319" s="61">
        <v>0.71716204725921862</v>
      </c>
      <c r="DF5319" s="61">
        <v>0.71153410908770198</v>
      </c>
      <c r="DG5319" s="61">
        <v>9.61998803523062E-2</v>
      </c>
      <c r="DH5319" s="61">
        <v>0.55768545953956294</v>
      </c>
      <c r="DI5319" s="61">
        <v>1.8946044802448991E-2</v>
      </c>
      <c r="DJ5319" s="61">
        <v>0.26751315230083217</v>
      </c>
      <c r="DU5319" s="41">
        <f t="shared" si="4824"/>
        <v>0.22212822193881682</v>
      </c>
      <c r="DV5319" s="41">
        <f t="shared" si="4825"/>
        <v>1.2</v>
      </c>
      <c r="DW5319" s="43">
        <f t="shared" si="4781"/>
        <v>787.903434154813</v>
      </c>
    </row>
    <row r="5320" spans="40:127" x14ac:dyDescent="0.25">
      <c r="AN5320" s="41">
        <f t="shared" si="4782"/>
        <v>1.845</v>
      </c>
      <c r="AO5320" s="41">
        <f t="shared" si="4783"/>
        <v>1.44</v>
      </c>
      <c r="AP5320" s="41">
        <f t="shared" si="4784"/>
        <v>1.71</v>
      </c>
      <c r="AQ5320" s="41">
        <f t="shared" si="4785"/>
        <v>1.35</v>
      </c>
      <c r="AR5320" s="41">
        <f t="shared" si="4786"/>
        <v>1.425</v>
      </c>
      <c r="AS5320" s="41">
        <f t="shared" si="4787"/>
        <v>1.365</v>
      </c>
      <c r="AT5320" s="41">
        <f t="shared" si="4788"/>
        <v>1.575</v>
      </c>
      <c r="AU5320" s="41">
        <f t="shared" si="4789"/>
        <v>1.56</v>
      </c>
      <c r="AV5320" s="41">
        <f t="shared" si="4790"/>
        <v>1.575</v>
      </c>
      <c r="AW5320" s="41">
        <f t="shared" si="4791"/>
        <v>1.65</v>
      </c>
      <c r="AX5320" s="41">
        <f t="shared" si="4826"/>
        <v>1.35</v>
      </c>
      <c r="AY5320" s="41">
        <f t="shared" si="4792"/>
        <v>5.9791022582007347</v>
      </c>
      <c r="AZ5320" s="41">
        <f t="shared" si="4793"/>
        <v>5.9714685396892015</v>
      </c>
      <c r="BA5320" s="41">
        <f t="shared" si="4794"/>
        <v>5.9742725341457472</v>
      </c>
      <c r="BB5320" s="41">
        <f t="shared" si="4795"/>
        <v>6.0016829506859786</v>
      </c>
      <c r="BC5320" s="41">
        <f t="shared" si="4796"/>
        <v>6.0131698545430234</v>
      </c>
      <c r="BD5320" s="41">
        <f t="shared" si="4797"/>
        <v>5.9387795848667286</v>
      </c>
      <c r="BE5320" s="41">
        <f t="shared" si="4798"/>
        <v>5.9501408453498872</v>
      </c>
      <c r="BF5320" s="41">
        <f t="shared" si="4799"/>
        <v>6.0166218985227466</v>
      </c>
      <c r="BG5320" s="41">
        <f t="shared" si="4800"/>
        <v>6.0143628775246079</v>
      </c>
      <c r="BH5320" s="41">
        <f t="shared" si="4801"/>
        <v>5.9936764303043715</v>
      </c>
      <c r="BI5320" s="41">
        <f t="shared" si="4802"/>
        <v>5.9387795848667286</v>
      </c>
      <c r="BJ5320" s="41">
        <f t="shared" si="4803"/>
        <v>0.44101001433853915</v>
      </c>
      <c r="BK5320" s="41">
        <f t="shared" si="4804"/>
        <v>0.29955997522660838</v>
      </c>
      <c r="BL5320" s="41">
        <f t="shared" si="4805"/>
        <v>0.34530669366280042</v>
      </c>
      <c r="BM5320" s="41">
        <f t="shared" si="4806"/>
        <v>1.3805076881808691</v>
      </c>
      <c r="BN5320" s="41">
        <f t="shared" si="4807"/>
        <v>2.4628213327783794</v>
      </c>
      <c r="BO5320" s="41">
        <f t="shared" si="4808"/>
        <v>5.6858069993910465E-2</v>
      </c>
      <c r="BP5320" s="41">
        <f t="shared" si="4809"/>
        <v>0.10140752767523629</v>
      </c>
      <c r="BQ5320" s="41">
        <f t="shared" si="4810"/>
        <v>2.9301375431309613</v>
      </c>
      <c r="BR5320" s="41">
        <f t="shared" si="4811"/>
        <v>2.6152608461693321</v>
      </c>
      <c r="BS5320" s="41">
        <f t="shared" si="4812"/>
        <v>0.92157181295863699</v>
      </c>
      <c r="BT5320" s="41">
        <f t="shared" si="4813"/>
        <v>6535.1108164920443</v>
      </c>
      <c r="BU5320" s="41">
        <f t="shared" si="4814"/>
        <v>5097.317219526044</v>
      </c>
      <c r="BV5320" s="41">
        <f t="shared" si="4815"/>
        <v>6054.4851858686052</v>
      </c>
      <c r="BW5320" s="41">
        <f t="shared" si="4816"/>
        <v>4790.8093502009842</v>
      </c>
      <c r="BX5320" s="41">
        <f t="shared" si="4817"/>
        <v>5061.8024940753967</v>
      </c>
      <c r="BY5320" s="41">
        <f t="shared" si="4818"/>
        <v>4818.5886150188962</v>
      </c>
      <c r="BZ5320" s="41">
        <f t="shared" si="4819"/>
        <v>5565.2256287697992</v>
      </c>
      <c r="CA5320" s="41">
        <f t="shared" si="4820"/>
        <v>5542.932037804122</v>
      </c>
      <c r="CB5320" s="41">
        <f t="shared" si="4821"/>
        <v>5595.178773088358</v>
      </c>
      <c r="CC5320" s="41">
        <f t="shared" si="4822"/>
        <v>5851.5266382246264</v>
      </c>
      <c r="CD5320" s="43">
        <f t="shared" si="4823"/>
        <v>4790.8093502009842</v>
      </c>
      <c r="CE5320" s="43">
        <f t="shared" si="4827"/>
        <v>1706.9094132170906</v>
      </c>
      <c r="CF5320" s="43">
        <f t="shared" si="4828"/>
        <v>1097.9795776150697</v>
      </c>
      <c r="CG5320" s="43">
        <f t="shared" si="4829"/>
        <v>1399.8725132554355</v>
      </c>
      <c r="CH5320" s="43">
        <f t="shared" si="4830"/>
        <v>2209.7495825698143</v>
      </c>
      <c r="CI5320" s="43">
        <f t="shared" si="4831"/>
        <v>3115.4529363125193</v>
      </c>
      <c r="CJ5320" s="43">
        <f t="shared" si="4832"/>
        <v>453.4387021392007</v>
      </c>
      <c r="CK5320" s="43">
        <f t="shared" si="4833"/>
        <v>698.72379392085816</v>
      </c>
      <c r="CL5320" s="43">
        <f t="shared" si="4834"/>
        <v>3720.133105166582</v>
      </c>
      <c r="CM5320" s="43">
        <f t="shared" si="4835"/>
        <v>3548.3621768250969</v>
      </c>
      <c r="CN5320" s="43">
        <f t="shared" si="4836"/>
        <v>2206.6751938687412</v>
      </c>
      <c r="CO5320" s="43">
        <f t="shared" si="4837"/>
        <v>453.4387021392007</v>
      </c>
      <c r="CQ5320" s="61">
        <v>0.79544468697260295</v>
      </c>
      <c r="CR5320" s="61">
        <v>0.30015951259890117</v>
      </c>
      <c r="CS5320" s="61">
        <v>0.65763497780156677</v>
      </c>
      <c r="CT5320" s="61">
        <v>0.1631393983869257</v>
      </c>
      <c r="CU5320" s="61">
        <v>0.27878870033973535</v>
      </c>
      <c r="CV5320" s="61">
        <v>0.18674813827143166</v>
      </c>
      <c r="CW5320" s="61">
        <v>0.48823687576244879</v>
      </c>
      <c r="CX5320" s="61">
        <v>0.47315941978376785</v>
      </c>
      <c r="CY5320" s="61">
        <v>0.49898215289031256</v>
      </c>
      <c r="CZ5320" s="61">
        <v>0.59124330669273695</v>
      </c>
      <c r="DA5320" s="61">
        <v>0.16708254019308721</v>
      </c>
      <c r="DB5320" s="61">
        <v>8.8845260437954376E-2</v>
      </c>
      <c r="DC5320" s="61">
        <v>0.11362439777120237</v>
      </c>
      <c r="DD5320" s="61">
        <v>0.56425838609232015</v>
      </c>
      <c r="DE5320" s="61">
        <v>0.76844312990651065</v>
      </c>
      <c r="DF5320" s="61">
        <v>1.39560255373683E-3</v>
      </c>
      <c r="DG5320" s="61">
        <v>7.799763005940874E-3</v>
      </c>
      <c r="DH5320" s="61">
        <v>0.81737312440591703</v>
      </c>
      <c r="DI5320" s="61">
        <v>0.78613133683085368</v>
      </c>
      <c r="DJ5320" s="61">
        <v>0.40612176639550102</v>
      </c>
      <c r="DU5320" s="41">
        <f t="shared" si="4824"/>
        <v>0.21191377993074664</v>
      </c>
      <c r="DV5320" s="41">
        <f t="shared" si="4825"/>
        <v>1.35</v>
      </c>
      <c r="DW5320" s="43">
        <f t="shared" si="4781"/>
        <v>865.77141915147672</v>
      </c>
    </row>
    <row r="5321" spans="40:127" x14ac:dyDescent="0.25">
      <c r="AN5321" s="41">
        <f t="shared" si="4782"/>
        <v>1.155</v>
      </c>
      <c r="AO5321" s="41">
        <f t="shared" si="4783"/>
        <v>1.44</v>
      </c>
      <c r="AP5321" s="41">
        <f t="shared" si="4784"/>
        <v>1.47</v>
      </c>
      <c r="AQ5321" s="41">
        <f t="shared" si="4785"/>
        <v>1.665</v>
      </c>
      <c r="AR5321" s="41">
        <f t="shared" si="4786"/>
        <v>1.5149999999999999</v>
      </c>
      <c r="AS5321" s="41">
        <f t="shared" si="4787"/>
        <v>1.635</v>
      </c>
      <c r="AT5321" s="41">
        <f t="shared" si="4788"/>
        <v>1.4850000000000001</v>
      </c>
      <c r="AU5321" s="41">
        <f t="shared" si="4789"/>
        <v>1.7250000000000001</v>
      </c>
      <c r="AV5321" s="41">
        <f t="shared" si="4790"/>
        <v>1.29</v>
      </c>
      <c r="AW5321" s="41">
        <f t="shared" si="4791"/>
        <v>1.5</v>
      </c>
      <c r="AX5321" s="41">
        <f t="shared" si="4826"/>
        <v>1.155</v>
      </c>
      <c r="AY5321" s="41">
        <f t="shared" si="4792"/>
        <v>6.0126221652988567</v>
      </c>
      <c r="AZ5321" s="41">
        <f t="shared" si="4793"/>
        <v>5.971713736153168</v>
      </c>
      <c r="BA5321" s="41">
        <f t="shared" si="4794"/>
        <v>6.0264056155681534</v>
      </c>
      <c r="BB5321" s="41">
        <f t="shared" si="4795"/>
        <v>6.0047412116939434</v>
      </c>
      <c r="BC5321" s="41">
        <f t="shared" si="4796"/>
        <v>5.9697646292449642</v>
      </c>
      <c r="BD5321" s="41">
        <f t="shared" si="4797"/>
        <v>5.9868542788777086</v>
      </c>
      <c r="BE5321" s="41">
        <f t="shared" si="4798"/>
        <v>6.0129317610922675</v>
      </c>
      <c r="BF5321" s="41">
        <f t="shared" si="4799"/>
        <v>5.992169420902977</v>
      </c>
      <c r="BG5321" s="41">
        <f t="shared" si="4800"/>
        <v>6.0092679208171598</v>
      </c>
      <c r="BH5321" s="41">
        <f t="shared" si="4801"/>
        <v>5.9905244313611137</v>
      </c>
      <c r="BI5321" s="41">
        <f t="shared" si="4802"/>
        <v>5.9697646292449642</v>
      </c>
      <c r="BJ5321" s="41">
        <f t="shared" si="4803"/>
        <v>2.3958381863965119</v>
      </c>
      <c r="BK5321" s="41">
        <f t="shared" si="4804"/>
        <v>0.30330682246810653</v>
      </c>
      <c r="BL5321" s="41">
        <f t="shared" si="4805"/>
        <v>4.7918853339249328</v>
      </c>
      <c r="BM5321" s="41">
        <f t="shared" si="4806"/>
        <v>1.6107075238454898</v>
      </c>
      <c r="BN5321" s="41">
        <f t="shared" si="4807"/>
        <v>0.27476622193035616</v>
      </c>
      <c r="BO5321" s="41">
        <f t="shared" si="4808"/>
        <v>0.65282504106617667</v>
      </c>
      <c r="BP5321" s="41">
        <f t="shared" si="4809"/>
        <v>2.4334758525691877</v>
      </c>
      <c r="BQ5321" s="41">
        <f t="shared" si="4810"/>
        <v>0.85402002879827821</v>
      </c>
      <c r="BR5321" s="41">
        <f t="shared" si="4811"/>
        <v>2.0234473269297832</v>
      </c>
      <c r="BS5321" s="41">
        <f t="shared" si="4812"/>
        <v>0.78590562174877676</v>
      </c>
      <c r="BT5321" s="41">
        <f t="shared" si="4813"/>
        <v>4102.5372811448788</v>
      </c>
      <c r="BU5321" s="41">
        <f t="shared" si="4814"/>
        <v>5097.4218697741226</v>
      </c>
      <c r="BV5321" s="41">
        <f t="shared" si="4815"/>
        <v>5227.3924904974092</v>
      </c>
      <c r="BW5321" s="41">
        <f t="shared" si="4816"/>
        <v>5910.1701045366617</v>
      </c>
      <c r="BX5321" s="41">
        <f t="shared" si="4817"/>
        <v>5362.0373205433807</v>
      </c>
      <c r="BY5321" s="41">
        <f t="shared" si="4818"/>
        <v>5795.0300998020839</v>
      </c>
      <c r="BZ5321" s="41">
        <f t="shared" si="4819"/>
        <v>5274.8265877880858</v>
      </c>
      <c r="CA5321" s="41">
        <f t="shared" si="4820"/>
        <v>6116.7360014072565</v>
      </c>
      <c r="CB5321" s="41">
        <f t="shared" si="4821"/>
        <v>4580.7763584815802</v>
      </c>
      <c r="CC5321" s="41">
        <f t="shared" si="4822"/>
        <v>5318.1707398244744</v>
      </c>
      <c r="CD5321" s="43">
        <f t="shared" si="4823"/>
        <v>4102.5372811448788</v>
      </c>
      <c r="CE5321" s="43">
        <f t="shared" si="4827"/>
        <v>2490.5806109120813</v>
      </c>
      <c r="CF5321" s="43">
        <f t="shared" si="4828"/>
        <v>1104.8249136554177</v>
      </c>
      <c r="CG5321" s="43">
        <f t="shared" si="4829"/>
        <v>4482.9141352873439</v>
      </c>
      <c r="CH5321" s="43">
        <f t="shared" si="4830"/>
        <v>2943.8281830309279</v>
      </c>
      <c r="CI5321" s="43">
        <f t="shared" si="4831"/>
        <v>1106.3287058625128</v>
      </c>
      <c r="CJ5321" s="43">
        <f t="shared" si="4832"/>
        <v>1840.3737774477449</v>
      </c>
      <c r="CK5321" s="43">
        <f t="shared" si="4833"/>
        <v>3227.2295049770564</v>
      </c>
      <c r="CL5321" s="43">
        <f t="shared" si="4834"/>
        <v>2220.8181833984886</v>
      </c>
      <c r="CM5321" s="43">
        <f t="shared" si="4835"/>
        <v>2556.3807544562087</v>
      </c>
      <c r="CN5321" s="43">
        <f t="shared" si="4836"/>
        <v>1852.534625100923</v>
      </c>
      <c r="CO5321" s="43">
        <f t="shared" si="4837"/>
        <v>1104.8249136554177</v>
      </c>
      <c r="CQ5321" s="61">
        <v>1.5612562230782778E-2</v>
      </c>
      <c r="CR5321" s="61">
        <v>0.28435795290969013</v>
      </c>
      <c r="CS5321" s="61">
        <v>0.34420555856739332</v>
      </c>
      <c r="CT5321" s="61">
        <v>0.60930392429532376</v>
      </c>
      <c r="CU5321" s="61">
        <v>0.39514937222633895</v>
      </c>
      <c r="CV5321" s="61">
        <v>0.58109705355951125</v>
      </c>
      <c r="CW5321" s="61">
        <v>0.35398712656378684</v>
      </c>
      <c r="CX5321" s="61">
        <v>0.68572286107537916</v>
      </c>
      <c r="CY5321" s="61">
        <v>0.10317309348283421</v>
      </c>
      <c r="CZ5321" s="61">
        <v>0.38021217946248653</v>
      </c>
      <c r="DA5321" s="61">
        <v>0.76005628635064104</v>
      </c>
      <c r="DB5321" s="61">
        <v>9.083707675388053E-2</v>
      </c>
      <c r="DC5321" s="61">
        <v>0.91794935515942522</v>
      </c>
      <c r="DD5321" s="61">
        <v>0.62329954940371646</v>
      </c>
      <c r="DE5321" s="61">
        <v>7.5891199994212455E-2</v>
      </c>
      <c r="DF5321" s="61">
        <v>0.28156672733998278</v>
      </c>
      <c r="DG5321" s="61">
        <v>0.76481749011655731</v>
      </c>
      <c r="DH5321" s="61">
        <v>0.37723487250345356</v>
      </c>
      <c r="DI5321" s="61">
        <v>0.70525226642154648</v>
      </c>
      <c r="DJ5321" s="61">
        <v>0.34646644509970392</v>
      </c>
      <c r="DU5321" s="41">
        <f t="shared" si="4824"/>
        <v>0.55209677899099652</v>
      </c>
      <c r="DV5321" s="41">
        <f t="shared" si="4825"/>
        <v>1.155</v>
      </c>
      <c r="DW5321" s="43">
        <f t="shared" si="4781"/>
        <v>1195.5822759519569</v>
      </c>
    </row>
    <row r="5322" spans="40:127" x14ac:dyDescent="0.25">
      <c r="AN5322" s="41">
        <f t="shared" si="4782"/>
        <v>1.53</v>
      </c>
      <c r="AO5322" s="41">
        <f t="shared" si="4783"/>
        <v>1.095</v>
      </c>
      <c r="AP5322" s="41">
        <f t="shared" si="4784"/>
        <v>1.68</v>
      </c>
      <c r="AQ5322" s="41">
        <f t="shared" si="4785"/>
        <v>1.83</v>
      </c>
      <c r="AR5322" s="41">
        <f t="shared" si="4786"/>
        <v>1.335</v>
      </c>
      <c r="AS5322" s="41">
        <f t="shared" si="4787"/>
        <v>1.38</v>
      </c>
      <c r="AT5322" s="41">
        <f t="shared" si="4788"/>
        <v>1.35</v>
      </c>
      <c r="AU5322" s="41">
        <f t="shared" si="4789"/>
        <v>1.605</v>
      </c>
      <c r="AV5322" s="41">
        <f t="shared" si="4790"/>
        <v>1.2450000000000001</v>
      </c>
      <c r="AW5322" s="41">
        <f t="shared" si="4791"/>
        <v>1.44</v>
      </c>
      <c r="AX5322" s="41">
        <f t="shared" si="4826"/>
        <v>1.095</v>
      </c>
      <c r="AY5322" s="41">
        <f t="shared" si="4792"/>
        <v>5.9954576135746409</v>
      </c>
      <c r="AZ5322" s="41">
        <f t="shared" si="4793"/>
        <v>5.9706747254628389</v>
      </c>
      <c r="BA5322" s="41">
        <f t="shared" si="4794"/>
        <v>6.0001261378371238</v>
      </c>
      <c r="BB5322" s="41">
        <f t="shared" si="4795"/>
        <v>6.0165567082911204</v>
      </c>
      <c r="BC5322" s="41">
        <f t="shared" si="4796"/>
        <v>5.9984025031661092</v>
      </c>
      <c r="BD5322" s="41">
        <f t="shared" si="4797"/>
        <v>5.9789347744325871</v>
      </c>
      <c r="BE5322" s="41">
        <f t="shared" si="4798"/>
        <v>6.013488999876583</v>
      </c>
      <c r="BF5322" s="41">
        <f t="shared" si="4799"/>
        <v>6.0320358696609215</v>
      </c>
      <c r="BG5322" s="41">
        <f t="shared" si="4800"/>
        <v>5.9786197454406143</v>
      </c>
      <c r="BH5322" s="41">
        <f t="shared" si="4801"/>
        <v>6.0048076396062484</v>
      </c>
      <c r="BI5322" s="41">
        <f t="shared" si="4802"/>
        <v>5.9706747254628389</v>
      </c>
      <c r="BJ5322" s="41">
        <f t="shared" si="4803"/>
        <v>1.0083109505878274</v>
      </c>
      <c r="BK5322" s="41">
        <f t="shared" si="4804"/>
        <v>0.28774326850496013</v>
      </c>
      <c r="BL5322" s="41">
        <f t="shared" si="4805"/>
        <v>1.2762346443257839</v>
      </c>
      <c r="BM5322" s="41">
        <f t="shared" si="4806"/>
        <v>2.9205421192922429</v>
      </c>
      <c r="BN5322" s="41">
        <f t="shared" si="4807"/>
        <v>1.1699222387786745</v>
      </c>
      <c r="BO5322" s="41">
        <f t="shared" si="4808"/>
        <v>0.43728603530782728</v>
      </c>
      <c r="BP5322" s="41">
        <f t="shared" si="4809"/>
        <v>2.5027105959230989</v>
      </c>
      <c r="BQ5322" s="41">
        <f t="shared" si="4810"/>
        <v>6.3574162628149491</v>
      </c>
      <c r="BR5322" s="41">
        <f t="shared" si="4811"/>
        <v>0.43036612178708356</v>
      </c>
      <c r="BS5322" s="41">
        <f t="shared" si="4812"/>
        <v>1.6161107616844252</v>
      </c>
      <c r="BT5322" s="41">
        <f t="shared" si="4813"/>
        <v>5426.7672402830858</v>
      </c>
      <c r="BU5322" s="41">
        <f t="shared" si="4814"/>
        <v>3875.8273277297435</v>
      </c>
      <c r="BV5322" s="41">
        <f t="shared" si="4815"/>
        <v>5961.1227839534431</v>
      </c>
      <c r="BW5322" s="41">
        <f t="shared" si="4816"/>
        <v>6502.2504334317173</v>
      </c>
      <c r="BX5322" s="41">
        <f t="shared" si="4817"/>
        <v>4736.2832066900028</v>
      </c>
      <c r="BY5322" s="41">
        <f t="shared" si="4818"/>
        <v>4887.9819054568334</v>
      </c>
      <c r="BZ5322" s="41">
        <f t="shared" si="4819"/>
        <v>4795.5190910568917</v>
      </c>
      <c r="CA5322" s="41">
        <f t="shared" si="4820"/>
        <v>5710.1246622974122</v>
      </c>
      <c r="CB5322" s="41">
        <f t="shared" si="4821"/>
        <v>4409.6935849619085</v>
      </c>
      <c r="CC5322" s="41">
        <f t="shared" si="4822"/>
        <v>5111.5267418830908</v>
      </c>
      <c r="CD5322" s="43">
        <f t="shared" si="4823"/>
        <v>3875.8273277297435</v>
      </c>
      <c r="CE5322" s="43">
        <f t="shared" si="4827"/>
        <v>2140.3192125676273</v>
      </c>
      <c r="CF5322" s="43">
        <f t="shared" si="4828"/>
        <v>818.28875415434436</v>
      </c>
      <c r="CG5322" s="43">
        <f t="shared" si="4829"/>
        <v>2644.0180997158541</v>
      </c>
      <c r="CH5322" s="43">
        <f t="shared" si="4830"/>
        <v>4356.8509615284374</v>
      </c>
      <c r="CI5322" s="43">
        <f t="shared" si="4831"/>
        <v>2011.6371212028248</v>
      </c>
      <c r="CJ5322" s="43">
        <f t="shared" si="4832"/>
        <v>1271.3108919930826</v>
      </c>
      <c r="CK5322" s="43">
        <f t="shared" si="4833"/>
        <v>2975.2876659075159</v>
      </c>
      <c r="CL5322" s="43">
        <f t="shared" si="4834"/>
        <v>5637.7425305836368</v>
      </c>
      <c r="CM5322" s="43">
        <f t="shared" si="4835"/>
        <v>1137.8323232642078</v>
      </c>
      <c r="CN5322" s="43">
        <f t="shared" si="4836"/>
        <v>2550.2803840130664</v>
      </c>
      <c r="CO5322" s="43">
        <f t="shared" si="4837"/>
        <v>818.28875415434436</v>
      </c>
      <c r="CQ5322" s="61">
        <v>0.42871220862699488</v>
      </c>
      <c r="CR5322" s="61">
        <v>4.9072339791150776E-3</v>
      </c>
      <c r="CS5322" s="61">
        <v>0.62225748296681072</v>
      </c>
      <c r="CT5322" s="61">
        <v>0.77723665074536885</v>
      </c>
      <c r="CU5322" s="61">
        <v>0.15704061778471856</v>
      </c>
      <c r="CV5322" s="61">
        <v>0.20151817897146307</v>
      </c>
      <c r="CW5322" s="61">
        <v>0.16771883540797272</v>
      </c>
      <c r="CX5322" s="61">
        <v>0.53248833191642586</v>
      </c>
      <c r="CY5322" s="61">
        <v>5.9505455298026533E-2</v>
      </c>
      <c r="CZ5322" s="61">
        <v>0.28419815929581493</v>
      </c>
      <c r="DA5322" s="61">
        <v>0.44091331487756669</v>
      </c>
      <c r="DB5322" s="61">
        <v>8.261935259394948E-2</v>
      </c>
      <c r="DC5322" s="61">
        <v>0.53354091609032961</v>
      </c>
      <c r="DD5322" s="61">
        <v>0.81651367648047646</v>
      </c>
      <c r="DE5322" s="61">
        <v>0.49929552981847058</v>
      </c>
      <c r="DF5322" s="61">
        <v>0.16499416861737437</v>
      </c>
      <c r="DG5322" s="61">
        <v>0.7732535413107321</v>
      </c>
      <c r="DH5322" s="61">
        <v>0.95261317967467474</v>
      </c>
      <c r="DI5322" s="61">
        <v>0.16111188753507089</v>
      </c>
      <c r="DJ5322" s="61">
        <v>0.62455544310600797</v>
      </c>
      <c r="DU5322" s="41">
        <f t="shared" si="4824"/>
        <v>0.33834371495180099</v>
      </c>
      <c r="DV5322" s="41">
        <f t="shared" si="4825"/>
        <v>1.095</v>
      </c>
      <c r="DW5322" s="43">
        <f t="shared" si="4781"/>
        <v>887.32568525305953</v>
      </c>
    </row>
    <row r="5323" spans="40:127" x14ac:dyDescent="0.25">
      <c r="AN5323" s="41">
        <f t="shared" si="4782"/>
        <v>1.68</v>
      </c>
      <c r="AO5323" s="41">
        <f t="shared" si="4783"/>
        <v>1.41</v>
      </c>
      <c r="AP5323" s="41">
        <f t="shared" si="4784"/>
        <v>1.59</v>
      </c>
      <c r="AQ5323" s="41">
        <f t="shared" si="4785"/>
        <v>1.5449999999999999</v>
      </c>
      <c r="AR5323" s="41">
        <f t="shared" si="4786"/>
        <v>1.905</v>
      </c>
      <c r="AS5323" s="41">
        <f t="shared" si="4787"/>
        <v>1.7250000000000001</v>
      </c>
      <c r="AT5323" s="41">
        <f t="shared" si="4788"/>
        <v>2.145</v>
      </c>
      <c r="AU5323" s="41">
        <f t="shared" si="4789"/>
        <v>1.605</v>
      </c>
      <c r="AV5323" s="41">
        <f t="shared" si="4790"/>
        <v>1.41</v>
      </c>
      <c r="AW5323" s="41">
        <f t="shared" si="4791"/>
        <v>1.425</v>
      </c>
      <c r="AX5323" s="41">
        <f t="shared" si="4826"/>
        <v>1.41</v>
      </c>
      <c r="AY5323" s="41">
        <f t="shared" si="4792"/>
        <v>6.0006040914388725</v>
      </c>
      <c r="AZ5323" s="41">
        <f t="shared" si="4793"/>
        <v>6.0013222693515589</v>
      </c>
      <c r="BA5323" s="41">
        <f t="shared" si="4794"/>
        <v>5.989603519808135</v>
      </c>
      <c r="BB5323" s="41">
        <f t="shared" si="4795"/>
        <v>6.0200806267492801</v>
      </c>
      <c r="BC5323" s="41">
        <f t="shared" si="4796"/>
        <v>6.0154635163086159</v>
      </c>
      <c r="BD5323" s="41">
        <f t="shared" si="4797"/>
        <v>5.9968563709077456</v>
      </c>
      <c r="BE5323" s="41">
        <f t="shared" si="4798"/>
        <v>6.006872044772674</v>
      </c>
      <c r="BF5323" s="41">
        <f t="shared" si="4799"/>
        <v>5.9894775372276303</v>
      </c>
      <c r="BG5323" s="41">
        <f t="shared" si="4800"/>
        <v>6.0299895670245567</v>
      </c>
      <c r="BH5323" s="41">
        <f t="shared" si="4801"/>
        <v>6.0072828078466562</v>
      </c>
      <c r="BI5323" s="41">
        <f t="shared" si="4802"/>
        <v>5.9894775372276303</v>
      </c>
      <c r="BJ5323" s="41">
        <f t="shared" si="4803"/>
        <v>1.3073834508102116</v>
      </c>
      <c r="BK5323" s="41">
        <f t="shared" si="4804"/>
        <v>1.3556183207733727</v>
      </c>
      <c r="BL5323" s="41">
        <f t="shared" si="4805"/>
        <v>0.75016634860455655</v>
      </c>
      <c r="BM5323" s="41">
        <f t="shared" si="4806"/>
        <v>3.4869506929418659</v>
      </c>
      <c r="BN5323" s="41">
        <f t="shared" si="4807"/>
        <v>2.7642212896871343</v>
      </c>
      <c r="BO5323" s="41">
        <f t="shared" si="4808"/>
        <v>1.0820920355870487</v>
      </c>
      <c r="BP5323" s="41">
        <f t="shared" si="4809"/>
        <v>1.793342016737087</v>
      </c>
      <c r="BQ5323" s="41">
        <f t="shared" si="4810"/>
        <v>0.74540479501512102</v>
      </c>
      <c r="BR5323" s="41">
        <f t="shared" si="4811"/>
        <v>5.7368289817564335</v>
      </c>
      <c r="BS5323" s="41">
        <f t="shared" si="4812"/>
        <v>1.830852288114087</v>
      </c>
      <c r="BT5323" s="41">
        <f t="shared" si="4813"/>
        <v>5961.3602025762511</v>
      </c>
      <c r="BU5323" s="41">
        <f t="shared" si="4814"/>
        <v>5003.5838539962851</v>
      </c>
      <c r="BV5323" s="41">
        <f t="shared" si="4815"/>
        <v>5636.8276650313746</v>
      </c>
      <c r="BW5323" s="41">
        <f t="shared" si="4816"/>
        <v>5491.2122792518367</v>
      </c>
      <c r="BX5323" s="41">
        <f t="shared" si="4817"/>
        <v>6768.1211485314243</v>
      </c>
      <c r="BY5323" s="41">
        <f t="shared" si="4818"/>
        <v>6119.1277255031173</v>
      </c>
      <c r="BZ5323" s="41">
        <f t="shared" si="4819"/>
        <v>7615.3537542263657</v>
      </c>
      <c r="CA5323" s="41">
        <f t="shared" si="4820"/>
        <v>5689.9454437139975</v>
      </c>
      <c r="CB5323" s="41">
        <f t="shared" si="4821"/>
        <v>5015.5202517635717</v>
      </c>
      <c r="CC5323" s="41">
        <f t="shared" si="4822"/>
        <v>5059.3240704273267</v>
      </c>
      <c r="CD5323" s="43">
        <f t="shared" si="4823"/>
        <v>5003.5838539962851</v>
      </c>
      <c r="CE5323" s="43">
        <f t="shared" si="4827"/>
        <v>2676.0896020504897</v>
      </c>
      <c r="CF5323" s="43">
        <f t="shared" si="4828"/>
        <v>2287.0607709130823</v>
      </c>
      <c r="CG5323" s="43">
        <f t="shared" si="4829"/>
        <v>1918.5176136929413</v>
      </c>
      <c r="CH5323" s="43">
        <f t="shared" si="4830"/>
        <v>4019.2152369104224</v>
      </c>
      <c r="CI5323" s="43">
        <f t="shared" si="4831"/>
        <v>4412.3632729521687</v>
      </c>
      <c r="CJ5323" s="43">
        <f t="shared" si="4832"/>
        <v>2499.8334609858789</v>
      </c>
      <c r="CK5323" s="43">
        <f t="shared" si="4833"/>
        <v>4001.7387773487244</v>
      </c>
      <c r="CL5323" s="43">
        <f t="shared" si="4834"/>
        <v>1930.4608790834141</v>
      </c>
      <c r="CM5323" s="43">
        <f t="shared" si="4835"/>
        <v>4704.8408981537104</v>
      </c>
      <c r="CN5323" s="43">
        <f t="shared" si="4836"/>
        <v>2686.1570155147765</v>
      </c>
      <c r="CO5323" s="43">
        <f t="shared" si="4837"/>
        <v>1918.5176136929413</v>
      </c>
      <c r="CQ5323" s="61">
        <v>0.6314760210697512</v>
      </c>
      <c r="CR5323" s="61">
        <v>0.25614060560951646</v>
      </c>
      <c r="CS5323" s="61">
        <v>0.52195534931321219</v>
      </c>
      <c r="CT5323" s="61">
        <v>0.44445647910016173</v>
      </c>
      <c r="CU5323" s="61">
        <v>0.83311689977846914</v>
      </c>
      <c r="CV5323" s="61">
        <v>0.68610902703149379</v>
      </c>
      <c r="CW5323" s="61">
        <v>0.94160767563924519</v>
      </c>
      <c r="CX5323" s="61">
        <v>0.52455913539459831</v>
      </c>
      <c r="CY5323" s="61">
        <v>0.25518053564522836</v>
      </c>
      <c r="CZ5323" s="61">
        <v>0.2683064353082919</v>
      </c>
      <c r="DA5323" s="61">
        <v>0.54300219702487418</v>
      </c>
      <c r="DB5323" s="61">
        <v>0.55717002467205279</v>
      </c>
      <c r="DC5323" s="61">
        <v>0.32965541654514785</v>
      </c>
      <c r="DD5323" s="61">
        <v>0.85932764357330482</v>
      </c>
      <c r="DE5323" s="61">
        <v>0.80172647503988481</v>
      </c>
      <c r="DF5323" s="61">
        <v>0.46856546482653338</v>
      </c>
      <c r="DG5323" s="61">
        <v>0.66286134866456881</v>
      </c>
      <c r="DH5323" s="61">
        <v>0.32738103286183551</v>
      </c>
      <c r="DI5323" s="61">
        <v>0.94170471208587891</v>
      </c>
      <c r="DJ5323" s="61">
        <v>0.67029894730315009</v>
      </c>
      <c r="DU5323" s="41">
        <f t="shared" si="4824"/>
        <v>0.39190725768290557</v>
      </c>
      <c r="DV5323" s="41">
        <f t="shared" si="4825"/>
        <v>1.41</v>
      </c>
      <c r="DW5323" s="43">
        <f t="shared" si="4781"/>
        <v>1229.7041621543656</v>
      </c>
    </row>
    <row r="5324" spans="40:127" x14ac:dyDescent="0.25">
      <c r="AN5324" s="41">
        <f t="shared" si="4782"/>
        <v>1.62</v>
      </c>
      <c r="AO5324" s="41">
        <f t="shared" si="4783"/>
        <v>1.7250000000000001</v>
      </c>
      <c r="AP5324" s="41">
        <f t="shared" si="4784"/>
        <v>1.71</v>
      </c>
      <c r="AQ5324" s="41">
        <f t="shared" si="4785"/>
        <v>1.7250000000000001</v>
      </c>
      <c r="AR5324" s="41">
        <f t="shared" si="4786"/>
        <v>1.95</v>
      </c>
      <c r="AS5324" s="41">
        <f t="shared" si="4787"/>
        <v>1.4550000000000001</v>
      </c>
      <c r="AT5324" s="41">
        <f t="shared" si="4788"/>
        <v>1.29</v>
      </c>
      <c r="AU5324" s="41">
        <f t="shared" si="4789"/>
        <v>1.53</v>
      </c>
      <c r="AV5324" s="41">
        <f t="shared" si="4790"/>
        <v>1.41</v>
      </c>
      <c r="AW5324" s="41">
        <f t="shared" si="4791"/>
        <v>2.25</v>
      </c>
      <c r="AX5324" s="41">
        <f t="shared" si="4826"/>
        <v>1.29</v>
      </c>
      <c r="AY5324" s="41">
        <f t="shared" si="4792"/>
        <v>5.9827836185702239</v>
      </c>
      <c r="AZ5324" s="41">
        <f t="shared" si="4793"/>
        <v>5.9845129719407675</v>
      </c>
      <c r="BA5324" s="41">
        <f t="shared" si="4794"/>
        <v>5.9930029959740079</v>
      </c>
      <c r="BB5324" s="41">
        <f t="shared" si="4795"/>
        <v>5.9712638415141672</v>
      </c>
      <c r="BC5324" s="41">
        <f t="shared" si="4796"/>
        <v>6.0014197463347259</v>
      </c>
      <c r="BD5324" s="41">
        <f t="shared" si="4797"/>
        <v>6.0099466442430884</v>
      </c>
      <c r="BE5324" s="41">
        <f t="shared" si="4798"/>
        <v>6.0302491604758668</v>
      </c>
      <c r="BF5324" s="41">
        <f t="shared" si="4799"/>
        <v>5.9849750223849911</v>
      </c>
      <c r="BG5324" s="41">
        <f t="shared" si="4800"/>
        <v>6.0087983544172978</v>
      </c>
      <c r="BH5324" s="41">
        <f t="shared" si="4801"/>
        <v>6.0283141309321424</v>
      </c>
      <c r="BI5324" s="41">
        <f t="shared" si="4802"/>
        <v>5.9712638415141672</v>
      </c>
      <c r="BJ5324" s="41">
        <f t="shared" si="4803"/>
        <v>0.53134032053307889</v>
      </c>
      <c r="BK5324" s="41">
        <f t="shared" si="4804"/>
        <v>0.57992327590632364</v>
      </c>
      <c r="BL5324" s="41">
        <f t="shared" si="4805"/>
        <v>0.89075085858826797</v>
      </c>
      <c r="BM5324" s="41">
        <f t="shared" si="4806"/>
        <v>0.29646734064893887</v>
      </c>
      <c r="BN5324" s="41">
        <f t="shared" si="4807"/>
        <v>1.3623004254220366</v>
      </c>
      <c r="BO5324" s="41">
        <f t="shared" si="4808"/>
        <v>2.0938258586406713</v>
      </c>
      <c r="BP5324" s="41">
        <f t="shared" si="4809"/>
        <v>5.8120828480742297</v>
      </c>
      <c r="BQ5324" s="41">
        <f t="shared" si="4810"/>
        <v>0.59363700361853866</v>
      </c>
      <c r="BR5324" s="41">
        <f t="shared" si="4811"/>
        <v>1.9761416136345511</v>
      </c>
      <c r="BS5324" s="41">
        <f t="shared" si="4812"/>
        <v>5.2739578923835522</v>
      </c>
      <c r="BT5324" s="41">
        <f t="shared" si="4813"/>
        <v>5739.9123122263618</v>
      </c>
      <c r="BU5324" s="41">
        <f t="shared" si="4814"/>
        <v>6112.8269458344757</v>
      </c>
      <c r="BV5324" s="41">
        <f t="shared" si="4815"/>
        <v>6063.9687302614466</v>
      </c>
      <c r="BW5324" s="41">
        <f t="shared" si="4816"/>
        <v>6106.056593982189</v>
      </c>
      <c r="BX5324" s="41">
        <f t="shared" si="4817"/>
        <v>6919.9062087414704</v>
      </c>
      <c r="BY5324" s="41">
        <f t="shared" si="4818"/>
        <v>5166.9813841404066</v>
      </c>
      <c r="BZ5324" s="41">
        <f t="shared" si="4819"/>
        <v>4588.7662352969301</v>
      </c>
      <c r="CA5324" s="41">
        <f t="shared" si="4820"/>
        <v>5422.0210246201859</v>
      </c>
      <c r="CB5324" s="41">
        <f t="shared" si="4821"/>
        <v>5006.6994653719639</v>
      </c>
      <c r="CC5324" s="41">
        <f t="shared" si="4822"/>
        <v>8002.3777990748567</v>
      </c>
      <c r="CD5324" s="43">
        <f t="shared" si="4823"/>
        <v>4588.7662352969301</v>
      </c>
      <c r="CE5324" s="43">
        <f t="shared" si="4827"/>
        <v>1645.0961215480283</v>
      </c>
      <c r="CF5324" s="43">
        <f t="shared" si="4828"/>
        <v>1830.0554405591365</v>
      </c>
      <c r="CG5324" s="43">
        <f t="shared" si="4829"/>
        <v>2248.3510032254258</v>
      </c>
      <c r="CH5324" s="43">
        <f t="shared" si="4830"/>
        <v>1308.4809539439616</v>
      </c>
      <c r="CI5324" s="43">
        <f t="shared" si="4831"/>
        <v>3170.7422142356727</v>
      </c>
      <c r="CJ5324" s="43">
        <f t="shared" si="4832"/>
        <v>2933.074877355778</v>
      </c>
      <c r="CK5324" s="43">
        <f t="shared" si="4833"/>
        <v>4332.5689772111964</v>
      </c>
      <c r="CL5324" s="43">
        <f t="shared" si="4834"/>
        <v>1642.2595279494626</v>
      </c>
      <c r="CM5324" s="43">
        <f t="shared" si="4835"/>
        <v>2761.3281590630445</v>
      </c>
      <c r="CN5324" s="43">
        <f t="shared" si="4836"/>
        <v>7198.4787071292358</v>
      </c>
      <c r="CO5324" s="43">
        <f t="shared" si="4837"/>
        <v>1308.4809539439616</v>
      </c>
      <c r="CQ5324" s="61">
        <v>0.562585969848308</v>
      </c>
      <c r="CR5324" s="61">
        <v>0.68452393914266807</v>
      </c>
      <c r="CS5324" s="61">
        <v>0.66686994350498818</v>
      </c>
      <c r="CT5324" s="61">
        <v>0.68351458967511103</v>
      </c>
      <c r="CU5324" s="61">
        <v>0.86659118523391299</v>
      </c>
      <c r="CV5324" s="61">
        <v>0.31562321234089985</v>
      </c>
      <c r="CW5324" s="61">
        <v>0.10142419693433236</v>
      </c>
      <c r="CX5324" s="61">
        <v>0.41885250006006458</v>
      </c>
      <c r="CY5324" s="61">
        <v>0.24215648559616088</v>
      </c>
      <c r="CZ5324" s="61">
        <v>0.96327486557939135</v>
      </c>
      <c r="DA5324" s="61">
        <v>0.21721162829845542</v>
      </c>
      <c r="DB5324" s="61">
        <v>0.24346653645327188</v>
      </c>
      <c r="DC5324" s="61">
        <v>0.393140490513748</v>
      </c>
      <c r="DD5324" s="61">
        <v>8.7207421494657988E-2</v>
      </c>
      <c r="DE5324" s="61">
        <v>0.55908765533759719</v>
      </c>
      <c r="DF5324" s="61">
        <v>0.71679611398642251</v>
      </c>
      <c r="DG5324" s="61">
        <v>0.94318927922782791</v>
      </c>
      <c r="DH5324" s="61">
        <v>0.25075953962058029</v>
      </c>
      <c r="DI5324" s="61">
        <v>0.69714018127847288</v>
      </c>
      <c r="DJ5324" s="61">
        <v>0.93137680433967196</v>
      </c>
      <c r="DU5324" s="41">
        <f t="shared" si="4824"/>
        <v>0.23547502294214293</v>
      </c>
      <c r="DV5324" s="41">
        <f t="shared" si="4825"/>
        <v>1.29</v>
      </c>
      <c r="DW5324" s="43">
        <f t="shared" si="4781"/>
        <v>872.07133502842328</v>
      </c>
    </row>
    <row r="5325" spans="40:127" x14ac:dyDescent="0.25">
      <c r="AN5325" s="41">
        <f t="shared" si="4782"/>
        <v>1.62</v>
      </c>
      <c r="AO5325" s="41">
        <f t="shared" si="4783"/>
        <v>1.5449999999999999</v>
      </c>
      <c r="AP5325" s="41">
        <f t="shared" si="4784"/>
        <v>1.395</v>
      </c>
      <c r="AQ5325" s="41">
        <f t="shared" si="4785"/>
        <v>1.155</v>
      </c>
      <c r="AR5325" s="41">
        <f t="shared" si="4786"/>
        <v>1.4550000000000001</v>
      </c>
      <c r="AS5325" s="41">
        <f t="shared" si="4787"/>
        <v>1.845</v>
      </c>
      <c r="AT5325" s="41">
        <f t="shared" si="4788"/>
        <v>1.2</v>
      </c>
      <c r="AU5325" s="41">
        <f t="shared" si="4789"/>
        <v>1.29</v>
      </c>
      <c r="AV5325" s="41">
        <f t="shared" si="4790"/>
        <v>1.41</v>
      </c>
      <c r="AW5325" s="41">
        <f t="shared" si="4791"/>
        <v>2.34</v>
      </c>
      <c r="AX5325" s="41">
        <f t="shared" si="4826"/>
        <v>1.155</v>
      </c>
      <c r="AY5325" s="41">
        <f t="shared" si="4792"/>
        <v>5.9800884409074095</v>
      </c>
      <c r="AZ5325" s="41">
        <f t="shared" si="4793"/>
        <v>6.0220710630651393</v>
      </c>
      <c r="BA5325" s="41">
        <f t="shared" si="4794"/>
        <v>6.0102405894020112</v>
      </c>
      <c r="BB5325" s="41">
        <f t="shared" si="4795"/>
        <v>6.0340937043664065</v>
      </c>
      <c r="BC5325" s="41">
        <f t="shared" si="4796"/>
        <v>5.9946012309708925</v>
      </c>
      <c r="BD5325" s="41">
        <f t="shared" si="4797"/>
        <v>5.977447610990076</v>
      </c>
      <c r="BE5325" s="41">
        <f t="shared" si="4798"/>
        <v>5.9686538937925828</v>
      </c>
      <c r="BF5325" s="41">
        <f t="shared" si="4799"/>
        <v>6.01412241620719</v>
      </c>
      <c r="BG5325" s="41">
        <f t="shared" si="4800"/>
        <v>5.9631713889436195</v>
      </c>
      <c r="BH5325" s="41">
        <f t="shared" si="4801"/>
        <v>6.0068836736662217</v>
      </c>
      <c r="BI5325" s="41">
        <f t="shared" si="4802"/>
        <v>5.9631713889436195</v>
      </c>
      <c r="BJ5325" s="41">
        <f t="shared" si="4803"/>
        <v>0.46358756795939687</v>
      </c>
      <c r="BK5325" s="41">
        <f t="shared" si="4804"/>
        <v>3.8539696779355515</v>
      </c>
      <c r="BL5325" s="41">
        <f t="shared" si="4805"/>
        <v>2.1250579293402456</v>
      </c>
      <c r="BM5325" s="41">
        <f t="shared" si="4806"/>
        <v>7.0489678605224144</v>
      </c>
      <c r="BN5325" s="41">
        <f t="shared" si="4807"/>
        <v>0.96563625299649136</v>
      </c>
      <c r="BO5325" s="41">
        <f t="shared" si="4808"/>
        <v>0.40556406643027887</v>
      </c>
      <c r="BP5325" s="41">
        <f t="shared" si="4809"/>
        <v>0.25971615353415911</v>
      </c>
      <c r="BQ5325" s="41">
        <f t="shared" si="4810"/>
        <v>2.583797152033676</v>
      </c>
      <c r="BR5325" s="41">
        <f t="shared" si="4811"/>
        <v>0.19664274519471375</v>
      </c>
      <c r="BS5325" s="41">
        <f t="shared" si="4812"/>
        <v>1.7943933394733138</v>
      </c>
      <c r="BT5325" s="41">
        <f t="shared" si="4813"/>
        <v>5738.6192831696026</v>
      </c>
      <c r="BU5325" s="41">
        <f t="shared" si="4814"/>
        <v>5492.1199917659224</v>
      </c>
      <c r="BV5325" s="41">
        <f t="shared" si="4815"/>
        <v>4954.0311326949623</v>
      </c>
      <c r="BW5325" s="41">
        <f t="shared" si="4816"/>
        <v>4109.8559921095894</v>
      </c>
      <c r="BX5325" s="41">
        <f t="shared" si="4817"/>
        <v>5160.380648120019</v>
      </c>
      <c r="BY5325" s="41">
        <f t="shared" si="4818"/>
        <v>6534.20649585707</v>
      </c>
      <c r="BZ5325" s="41">
        <f t="shared" si="4819"/>
        <v>4246.7631418111987</v>
      </c>
      <c r="CA5325" s="41">
        <f t="shared" si="4820"/>
        <v>4582.6262400972391</v>
      </c>
      <c r="CB5325" s="41">
        <f t="shared" si="4821"/>
        <v>4987.6544082598466</v>
      </c>
      <c r="CC5325" s="41">
        <f t="shared" si="4822"/>
        <v>8307.6666824998647</v>
      </c>
      <c r="CD5325" s="43">
        <f t="shared" si="4823"/>
        <v>4109.8559921095894</v>
      </c>
      <c r="CE5325" s="43">
        <f t="shared" si="4827"/>
        <v>1536.6352170554949</v>
      </c>
      <c r="CF5325" s="43">
        <f t="shared" si="4828"/>
        <v>4225.445530863778</v>
      </c>
      <c r="CG5325" s="43">
        <f t="shared" si="4829"/>
        <v>2833.0188981984866</v>
      </c>
      <c r="CH5325" s="43">
        <f t="shared" si="4830"/>
        <v>4272.0332740634394</v>
      </c>
      <c r="CI5325" s="43">
        <f t="shared" si="4831"/>
        <v>1991.8638586793752</v>
      </c>
      <c r="CJ5325" s="43">
        <f t="shared" si="4832"/>
        <v>1636.8767579154646</v>
      </c>
      <c r="CK5325" s="43">
        <f t="shared" si="4833"/>
        <v>851.96274545420761</v>
      </c>
      <c r="CL5325" s="43">
        <f t="shared" si="4834"/>
        <v>2888.7422618398264</v>
      </c>
      <c r="CM5325" s="43">
        <f t="shared" si="4835"/>
        <v>871.0597657140371</v>
      </c>
      <c r="CN5325" s="43">
        <f t="shared" si="4836"/>
        <v>4366.8126418538195</v>
      </c>
      <c r="CO5325" s="43">
        <f t="shared" si="4837"/>
        <v>851.96274545420761</v>
      </c>
      <c r="CQ5325" s="61">
        <v>0.55520711444388227</v>
      </c>
      <c r="CR5325" s="61">
        <v>0.45673991266496339</v>
      </c>
      <c r="CS5325" s="61">
        <v>0.22352754972789035</v>
      </c>
      <c r="CT5325" s="61">
        <v>1.7169620865812751E-2</v>
      </c>
      <c r="CU5325" s="61">
        <v>0.32068042928319396</v>
      </c>
      <c r="CV5325" s="61">
        <v>0.78968031939089323</v>
      </c>
      <c r="CW5325" s="61">
        <v>3.575833340250778E-2</v>
      </c>
      <c r="CX5325" s="61">
        <v>9.9236734039689023E-2</v>
      </c>
      <c r="CY5325" s="61">
        <v>0.24285536102341643</v>
      </c>
      <c r="CZ5325" s="61">
        <v>0.98539728477214039</v>
      </c>
      <c r="DA5325" s="61">
        <v>0.17972175290391357</v>
      </c>
      <c r="DB5325" s="61">
        <v>0.88023978788636559</v>
      </c>
      <c r="DC5325" s="61">
        <v>0.7217269839673478</v>
      </c>
      <c r="DD5325" s="61">
        <v>0.96186617042663869</v>
      </c>
      <c r="DE5325" s="61">
        <v>0.42411272918422704</v>
      </c>
      <c r="DF5325" s="61">
        <v>0.14719306965845447</v>
      </c>
      <c r="DG5325" s="61">
        <v>6.825373130886192E-2</v>
      </c>
      <c r="DH5325" s="61">
        <v>0.78263111761139059</v>
      </c>
      <c r="DI5325" s="61">
        <v>3.888220455949809E-2</v>
      </c>
      <c r="DJ5325" s="61">
        <v>0.6630728128711858</v>
      </c>
      <c r="DU5325" s="41">
        <f t="shared" si="4824"/>
        <v>0.21798533089058633</v>
      </c>
      <c r="DV5325" s="41">
        <f t="shared" si="4825"/>
        <v>1.155</v>
      </c>
      <c r="DW5325" s="43">
        <f t="shared" ref="DW5325:DW5388" si="4838">MIN(AN5325:AW5325)*$K$7*SQRT($DU5325)/1000</f>
        <v>751.25174890164476</v>
      </c>
    </row>
    <row r="5326" spans="40:127" x14ac:dyDescent="0.25">
      <c r="AN5326" s="41">
        <f t="shared" ref="AN5326:AN5389" si="4839">INDEX($AI$13:$AI$713,MATCH(CQ5326,$AK$13:$AK$713,1))</f>
        <v>1.5</v>
      </c>
      <c r="AO5326" s="41">
        <f t="shared" ref="AO5326:AO5389" si="4840">INDEX($AI$13:$AI$713,MATCH(CR5326,$AK$13:$AK$713,1))</f>
        <v>1.6950000000000001</v>
      </c>
      <c r="AP5326" s="41">
        <f t="shared" ref="AP5326:AP5389" si="4841">INDEX($AI$13:$AI$713,MATCH(CS5326,$AK$13:$AK$713,1))</f>
        <v>1.4550000000000001</v>
      </c>
      <c r="AQ5326" s="41">
        <f t="shared" ref="AQ5326:AQ5389" si="4842">INDEX($AI$13:$AI$713,MATCH(CT5326,$AK$13:$AK$713,1))</f>
        <v>1.635</v>
      </c>
      <c r="AR5326" s="41">
        <f t="shared" ref="AR5326:AR5389" si="4843">INDEX($AI$13:$AI$713,MATCH(CU5326,$AK$13:$AK$713,1))</f>
        <v>1.5</v>
      </c>
      <c r="AS5326" s="41">
        <f t="shared" ref="AS5326:AS5389" si="4844">INDEX($AI$13:$AI$713,MATCH(CV5326,$AK$13:$AK$713,1))</f>
        <v>1.4850000000000001</v>
      </c>
      <c r="AT5326" s="41">
        <f t="shared" ref="AT5326:AT5389" si="4845">INDEX($AI$13:$AI$713,MATCH(CW5326,$AK$13:$AK$713,1))</f>
        <v>2.16</v>
      </c>
      <c r="AU5326" s="41">
        <f t="shared" ref="AU5326:AU5389" si="4846">INDEX($AI$13:$AI$713,MATCH(CX5326,$AK$13:$AK$713,1))</f>
        <v>1.365</v>
      </c>
      <c r="AV5326" s="41">
        <f t="shared" ref="AV5326:AV5389" si="4847">INDEX($AI$13:$AI$713,MATCH(CY5326,$AK$13:$AK$713,1))</f>
        <v>1.35</v>
      </c>
      <c r="AW5326" s="41">
        <f t="shared" ref="AW5326:AW5389" si="4848">INDEX($AI$13:$AI$713,MATCH(CZ5326,$AK$13:$AK$713,1))</f>
        <v>1.9950000000000001</v>
      </c>
      <c r="AX5326" s="41">
        <f t="shared" si="4826"/>
        <v>1.35</v>
      </c>
      <c r="AY5326" s="41">
        <f t="shared" ref="AY5326:AY5389" si="4849">_xlfn.LOGNORM.INV(DA5326,$X$6,$Y$6)</f>
        <v>6.0170826834565005</v>
      </c>
      <c r="AZ5326" s="41">
        <f t="shared" ref="AZ5326:AZ5389" si="4850">_xlfn.LOGNORM.INV(DB5326,$X$6,$Y$6)</f>
        <v>5.9891520290369549</v>
      </c>
      <c r="BA5326" s="41">
        <f t="shared" ref="BA5326:BA5389" si="4851">_xlfn.LOGNORM.INV(DC5326,$X$6,$Y$6)</f>
        <v>6.0167071748778982</v>
      </c>
      <c r="BB5326" s="41">
        <f t="shared" ref="BB5326:BB5389" si="4852">_xlfn.LOGNORM.INV(DD5326,$X$6,$Y$6)</f>
        <v>6.013867939421055</v>
      </c>
      <c r="BC5326" s="41">
        <f t="shared" ref="BC5326:BC5389" si="4853">_xlfn.LOGNORM.INV(DE5326,$X$6,$Y$6)</f>
        <v>6.0277870700532006</v>
      </c>
      <c r="BD5326" s="41">
        <f t="shared" ref="BD5326:BD5389" si="4854">_xlfn.LOGNORM.INV(DF5326,$X$6,$Y$6)</f>
        <v>5.9902251022017445</v>
      </c>
      <c r="BE5326" s="41">
        <f t="shared" ref="BE5326:BE5389" si="4855">_xlfn.LOGNORM.INV(DG5326,$X$6,$Y$6)</f>
        <v>6.0151261428201037</v>
      </c>
      <c r="BF5326" s="41">
        <f t="shared" ref="BF5326:BF5389" si="4856">_xlfn.LOGNORM.INV(DH5326,$X$6,$Y$6)</f>
        <v>6.0105986275625858</v>
      </c>
      <c r="BG5326" s="41">
        <f t="shared" ref="BG5326:BG5389" si="4857">_xlfn.LOGNORM.INV(DI5326,$X$6,$Y$6)</f>
        <v>5.9844440183773919</v>
      </c>
      <c r="BH5326" s="41">
        <f t="shared" ref="BH5326:BH5389" si="4858">_xlfn.LOGNORM.INV(DJ5326,$X$6,$Y$6)</f>
        <v>6.0182084900776109</v>
      </c>
      <c r="BI5326" s="41">
        <f t="shared" ref="BI5326:BI5389" si="4859">MIN(AY5326:BH5326)</f>
        <v>5.9844440183773919</v>
      </c>
      <c r="BJ5326" s="41">
        <f t="shared" ref="BJ5326:BJ5389" si="4860">_xlfn.LOGNORM.INV(DA5326,$X$7,$Y$7)</f>
        <v>2.9988629036967795</v>
      </c>
      <c r="BK5326" s="41">
        <f t="shared" ref="BK5326:BK5389" si="4861">_xlfn.LOGNORM.INV(DB5326,$X$7,$Y$7)</f>
        <v>0.73324110777830998</v>
      </c>
      <c r="BL5326" s="41">
        <f t="shared" ref="BL5326:BL5389" si="4862">_xlfn.LOGNORM.INV(DC5326,$X$7,$Y$7)</f>
        <v>2.9427369168469744</v>
      </c>
      <c r="BM5326" s="41">
        <f t="shared" ref="BM5326:BM5389" si="4863">_xlfn.LOGNORM.INV(DD5326,$X$7,$Y$7)</f>
        <v>2.5509104028693734</v>
      </c>
      <c r="BN5326" s="41">
        <f t="shared" ref="BN5326:BN5389" si="4864">_xlfn.LOGNORM.INV(DE5326,$X$7,$Y$7)</f>
        <v>5.1361920356801196</v>
      </c>
      <c r="BO5326" s="41">
        <f t="shared" ref="BO5326:BO5389" si="4865">_xlfn.LOGNORM.INV(DF5326,$X$7,$Y$7)</f>
        <v>0.77410673952341602</v>
      </c>
      <c r="BP5326" s="41">
        <f t="shared" ref="BP5326:BP5389" si="4866">_xlfn.LOGNORM.INV(DG5326,$X$7,$Y$7)</f>
        <v>2.7176839875830234</v>
      </c>
      <c r="BQ5326" s="41">
        <f t="shared" ref="BQ5326:BQ5389" si="4867">_xlfn.LOGNORM.INV(DH5326,$X$7,$Y$7)</f>
        <v>2.1637278413252603</v>
      </c>
      <c r="BR5326" s="41">
        <f t="shared" ref="BR5326:BR5389" si="4868">_xlfn.LOGNORM.INV(DI5326,$X$7,$Y$7)</f>
        <v>0.57790398073082505</v>
      </c>
      <c r="BS5326" s="41">
        <f t="shared" ref="BS5326:BS5389" si="4869">_xlfn.LOGNORM.INV(DJ5326,$X$7,$Y$7)</f>
        <v>3.1736085200052195</v>
      </c>
      <c r="BT5326" s="41">
        <f t="shared" ref="BT5326:BT5389" si="4870">AN5326*$K$6*SQRT(AY5326)/1000</f>
        <v>5329.9464301554744</v>
      </c>
      <c r="BU5326" s="41">
        <f t="shared" ref="BU5326:BU5389" si="4871">AO5326*$K$6*SQRT(AZ5326)/1000</f>
        <v>6008.8445180273002</v>
      </c>
      <c r="BV5326" s="41">
        <f t="shared" ref="BV5326:BV5389" si="4872">AP5326*$K$6*SQRT(BA5326)/1000</f>
        <v>5169.8867109252396</v>
      </c>
      <c r="BW5326" s="41">
        <f t="shared" ref="BW5326:BW5389" si="4873">AQ5326*$K$6*SQRT(BB5326)/1000</f>
        <v>5808.0894442298768</v>
      </c>
      <c r="BX5326" s="41">
        <f t="shared" ref="BX5326:BX5389" si="4874">AR5326*$K$6*SQRT(BC5326)/1000</f>
        <v>5334.6853092769261</v>
      </c>
      <c r="BY5326" s="41">
        <f t="shared" ref="BY5326:BY5389" si="4875">AS5326*$K$6*SQRT(BD5326)/1000</f>
        <v>5264.8574926548536</v>
      </c>
      <c r="BZ5326" s="41">
        <f t="shared" ref="BZ5326:BZ5389" si="4876">AT5326*$K$6*SQRT(BE5326)/1000</f>
        <v>7673.8749198927771</v>
      </c>
      <c r="CA5326" s="41">
        <f t="shared" ref="CA5326:CA5389" si="4877">AU5326*$K$6*SQRT(BF5326)/1000</f>
        <v>4847.6372124677346</v>
      </c>
      <c r="CB5326" s="41">
        <f t="shared" ref="CB5326:CB5389" si="4878">AV5326*$K$6*SQRT(BG5326)/1000</f>
        <v>4783.923962400906</v>
      </c>
      <c r="CC5326" s="41">
        <f t="shared" ref="CC5326:CC5389" si="4879">AW5326*$K$6*SQRT(BH5326)/1000</f>
        <v>7089.4918871758346</v>
      </c>
      <c r="CD5326" s="43">
        <f t="shared" ref="CD5326:CD5389" si="4880">MIN(BT5326:CC5326)</f>
        <v>4783.923962400906</v>
      </c>
      <c r="CE5326" s="43">
        <f t="shared" si="4827"/>
        <v>3618.7571759221405</v>
      </c>
      <c r="CF5326" s="43">
        <f t="shared" si="4828"/>
        <v>2022.008524612676</v>
      </c>
      <c r="CG5326" s="43">
        <f t="shared" si="4829"/>
        <v>3477.1913399010209</v>
      </c>
      <c r="CH5326" s="43">
        <f t="shared" si="4830"/>
        <v>3637.9375258944897</v>
      </c>
      <c r="CI5326" s="43">
        <f t="shared" si="4831"/>
        <v>4735.8917044887676</v>
      </c>
      <c r="CJ5326" s="43">
        <f t="shared" si="4832"/>
        <v>1820.1901303168622</v>
      </c>
      <c r="CK5326" s="43">
        <f t="shared" si="4833"/>
        <v>4960.7016269174246</v>
      </c>
      <c r="CL5326" s="43">
        <f t="shared" si="4834"/>
        <v>2797.2020977291836</v>
      </c>
      <c r="CM5326" s="43">
        <f t="shared" si="4835"/>
        <v>1429.7216337343289</v>
      </c>
      <c r="CN5326" s="43">
        <f t="shared" si="4836"/>
        <v>4951.188420075664</v>
      </c>
      <c r="CO5326" s="43">
        <f t="shared" si="4837"/>
        <v>1429.7216337343289</v>
      </c>
      <c r="CQ5326" s="61">
        <v>0.38523489050553972</v>
      </c>
      <c r="CR5326" s="61">
        <v>0.65336616484543641</v>
      </c>
      <c r="CS5326" s="61">
        <v>0.32385666845966155</v>
      </c>
      <c r="CT5326" s="61">
        <v>0.5709322341631099</v>
      </c>
      <c r="CU5326" s="61">
        <v>0.37416245103022039</v>
      </c>
      <c r="CV5326" s="61">
        <v>0.35806933138837216</v>
      </c>
      <c r="CW5326" s="61">
        <v>0.94602903646088854</v>
      </c>
      <c r="CX5326" s="61">
        <v>0.19629781401998458</v>
      </c>
      <c r="CY5326" s="61">
        <v>0.16936642606622243</v>
      </c>
      <c r="CZ5326" s="61">
        <v>0.88867896432333648</v>
      </c>
      <c r="DA5326" s="61">
        <v>0.82337581598739007</v>
      </c>
      <c r="DB5326" s="61">
        <v>0.321534119031195</v>
      </c>
      <c r="DC5326" s="61">
        <v>0.81849356568614318</v>
      </c>
      <c r="DD5326" s="61">
        <v>0.77889095654541018</v>
      </c>
      <c r="DE5326" s="61">
        <v>0.92785086716697418</v>
      </c>
      <c r="DF5326" s="61">
        <v>0.34096729810942039</v>
      </c>
      <c r="DG5326" s="61">
        <v>0.7970210013013147</v>
      </c>
      <c r="DH5326" s="61">
        <v>0.72767556442623937</v>
      </c>
      <c r="DI5326" s="61">
        <v>0.24238803719210356</v>
      </c>
      <c r="DJ5326" s="61">
        <v>0.83750806396379296</v>
      </c>
      <c r="DU5326" s="41">
        <f t="shared" ref="DU5326:DU5389" si="4881">_xlfn.LOGNORM.INV(DA5326,$X$4,$Y$4)</f>
        <v>0.62687163109253796</v>
      </c>
      <c r="DV5326" s="41">
        <f t="shared" ref="DV5326:DV5389" si="4882">AX5326</f>
        <v>1.35</v>
      </c>
      <c r="DW5326" s="43">
        <f t="shared" si="4838"/>
        <v>1489.0625935123633</v>
      </c>
    </row>
    <row r="5327" spans="40:127" x14ac:dyDescent="0.25">
      <c r="AN5327" s="41">
        <f t="shared" si="4839"/>
        <v>1.71</v>
      </c>
      <c r="AO5327" s="41">
        <f t="shared" si="4840"/>
        <v>1.32</v>
      </c>
      <c r="AP5327" s="41">
        <f t="shared" si="4841"/>
        <v>1.5149999999999999</v>
      </c>
      <c r="AQ5327" s="41">
        <f t="shared" si="4842"/>
        <v>1.44</v>
      </c>
      <c r="AR5327" s="41">
        <f t="shared" si="4843"/>
        <v>1.62</v>
      </c>
      <c r="AS5327" s="41">
        <f t="shared" si="4844"/>
        <v>1.335</v>
      </c>
      <c r="AT5327" s="41">
        <f t="shared" si="4845"/>
        <v>1.47</v>
      </c>
      <c r="AU5327" s="41">
        <f t="shared" si="4846"/>
        <v>2.1749999999999998</v>
      </c>
      <c r="AV5327" s="41">
        <f t="shared" si="4847"/>
        <v>2.0249999999999999</v>
      </c>
      <c r="AW5327" s="41">
        <f t="shared" si="4848"/>
        <v>1.47</v>
      </c>
      <c r="AX5327" s="41">
        <f t="shared" si="4826"/>
        <v>1.32</v>
      </c>
      <c r="AY5327" s="41">
        <f t="shared" si="4849"/>
        <v>6.0116834027039161</v>
      </c>
      <c r="AZ5327" s="41">
        <f t="shared" si="4850"/>
        <v>6.0057997164880996</v>
      </c>
      <c r="BA5327" s="41">
        <f t="shared" si="4851"/>
        <v>6.0174021959236654</v>
      </c>
      <c r="BB5327" s="41">
        <f t="shared" si="4852"/>
        <v>6.0100444221097442</v>
      </c>
      <c r="BC5327" s="41">
        <f t="shared" si="4853"/>
        <v>6.0003878253059684</v>
      </c>
      <c r="BD5327" s="41">
        <f t="shared" si="4854"/>
        <v>5.9838097684083795</v>
      </c>
      <c r="BE5327" s="41">
        <f t="shared" si="4855"/>
        <v>5.9969724987458726</v>
      </c>
      <c r="BF5327" s="41">
        <f t="shared" si="4856"/>
        <v>5.9835394760090272</v>
      </c>
      <c r="BG5327" s="41">
        <f t="shared" si="4857"/>
        <v>6.0025899448350559</v>
      </c>
      <c r="BH5327" s="41">
        <f t="shared" si="4858"/>
        <v>6.0094422307060205</v>
      </c>
      <c r="BI5327" s="41">
        <f t="shared" si="4859"/>
        <v>5.9835394760090272</v>
      </c>
      <c r="BJ5327" s="41">
        <f t="shared" si="4860"/>
        <v>2.2852228629397144</v>
      </c>
      <c r="BK5327" s="41">
        <f t="shared" si="4861"/>
        <v>1.6989893949506183</v>
      </c>
      <c r="BL5327" s="41">
        <f t="shared" si="4862"/>
        <v>3.0474586506834016</v>
      </c>
      <c r="BM5327" s="41">
        <f t="shared" si="4863"/>
        <v>2.1041637738801606</v>
      </c>
      <c r="BN5327" s="41">
        <f t="shared" si="4864"/>
        <v>1.2931963609181665</v>
      </c>
      <c r="BO5327" s="41">
        <f t="shared" si="4865"/>
        <v>0.55965567038737118</v>
      </c>
      <c r="BP5327" s="41">
        <f t="shared" si="4866"/>
        <v>1.0884541628780815</v>
      </c>
      <c r="BQ5327" s="41">
        <f t="shared" si="4867"/>
        <v>0.55205456462721658</v>
      </c>
      <c r="BR5327" s="41">
        <f t="shared" si="4868"/>
        <v>1.44512740406969</v>
      </c>
      <c r="BS5327" s="41">
        <f t="shared" si="4869"/>
        <v>2.0412937147734693</v>
      </c>
      <c r="BT5327" s="41">
        <f t="shared" si="4870"/>
        <v>6073.4121818351614</v>
      </c>
      <c r="BU5327" s="41">
        <f t="shared" si="4871"/>
        <v>4685.9532240902008</v>
      </c>
      <c r="BV5327" s="41">
        <f t="shared" si="4872"/>
        <v>5383.388820143331</v>
      </c>
      <c r="BW5327" s="41">
        <f t="shared" si="4873"/>
        <v>5113.7551330228189</v>
      </c>
      <c r="BX5327" s="41">
        <f t="shared" si="4874"/>
        <v>5748.3508908834601</v>
      </c>
      <c r="BY5327" s="41">
        <f t="shared" si="4875"/>
        <v>4730.5185542537456</v>
      </c>
      <c r="BZ5327" s="41">
        <f t="shared" si="4876"/>
        <v>5214.6115074385616</v>
      </c>
      <c r="CA5327" s="41">
        <f t="shared" si="4877"/>
        <v>7706.8505433557375</v>
      </c>
      <c r="CB5327" s="41">
        <f t="shared" si="4878"/>
        <v>7186.7570069865478</v>
      </c>
      <c r="CC5327" s="41">
        <f t="shared" si="4879"/>
        <v>5220.0301616635834</v>
      </c>
      <c r="CD5327" s="43">
        <f t="shared" si="4880"/>
        <v>4685.9532240902008</v>
      </c>
      <c r="CE5327" s="43">
        <f t="shared" si="4827"/>
        <v>3601.2250947602552</v>
      </c>
      <c r="CF5327" s="43">
        <f t="shared" si="4828"/>
        <v>2396.9509252058724</v>
      </c>
      <c r="CG5327" s="43">
        <f t="shared" si="4829"/>
        <v>3684.4394258233997</v>
      </c>
      <c r="CH5327" s="43">
        <f t="shared" si="4830"/>
        <v>2909.9943046423391</v>
      </c>
      <c r="CI5327" s="43">
        <f t="shared" si="4831"/>
        <v>2566.475534972486</v>
      </c>
      <c r="CJ5327" s="43">
        <f t="shared" si="4832"/>
        <v>1391.3346375460762</v>
      </c>
      <c r="CK5327" s="43">
        <f t="shared" si="4833"/>
        <v>2136.5461804519223</v>
      </c>
      <c r="CL5327" s="43">
        <f t="shared" si="4834"/>
        <v>2251.3350933949328</v>
      </c>
      <c r="CM5327" s="43">
        <f t="shared" si="4835"/>
        <v>3391.3137686951463</v>
      </c>
      <c r="CN5327" s="43">
        <f t="shared" si="4836"/>
        <v>2925.9032488099679</v>
      </c>
      <c r="CO5327" s="43">
        <f t="shared" si="4837"/>
        <v>1391.3346375460762</v>
      </c>
      <c r="CQ5327" s="61">
        <v>0.67210040913772084</v>
      </c>
      <c r="CR5327" s="61">
        <v>0.13396934627213164</v>
      </c>
      <c r="CS5327" s="61">
        <v>0.40310019293054211</v>
      </c>
      <c r="CT5327" s="61">
        <v>0.30084859184166446</v>
      </c>
      <c r="CU5327" s="61">
        <v>0.55049531641040261</v>
      </c>
      <c r="CV5327" s="61">
        <v>0.15913814169914031</v>
      </c>
      <c r="CW5327" s="61">
        <v>0.34591287137783433</v>
      </c>
      <c r="CX5327" s="61">
        <v>0.94920457115477619</v>
      </c>
      <c r="CY5327" s="61">
        <v>0.90105729188477468</v>
      </c>
      <c r="CZ5327" s="61">
        <v>0.34207276673733189</v>
      </c>
      <c r="DA5327" s="61">
        <v>0.74530173270916311</v>
      </c>
      <c r="DB5327" s="61">
        <v>0.64314649250191114</v>
      </c>
      <c r="DC5327" s="61">
        <v>0.82746374903830378</v>
      </c>
      <c r="DD5327" s="61">
        <v>0.71844098943953294</v>
      </c>
      <c r="DE5327" s="61">
        <v>0.53872391009764298</v>
      </c>
      <c r="DF5327" s="61">
        <v>0.23258966646858148</v>
      </c>
      <c r="DG5327" s="61">
        <v>0.47086961726511622</v>
      </c>
      <c r="DH5327" s="61">
        <v>0.22848156345637971</v>
      </c>
      <c r="DI5327" s="61">
        <v>0.58198550171500307</v>
      </c>
      <c r="DJ5327" s="61">
        <v>0.70823772291277964</v>
      </c>
      <c r="DU5327" s="41">
        <f t="shared" si="4881"/>
        <v>0.5375270039789517</v>
      </c>
      <c r="DV5327" s="41">
        <f t="shared" si="4882"/>
        <v>1.32</v>
      </c>
      <c r="DW5327" s="43">
        <f t="shared" si="4838"/>
        <v>1348.2298924531833</v>
      </c>
    </row>
    <row r="5328" spans="40:127" x14ac:dyDescent="0.25">
      <c r="AN5328" s="41">
        <f t="shared" si="4839"/>
        <v>2.0099999999999998</v>
      </c>
      <c r="AO5328" s="41">
        <f t="shared" si="4840"/>
        <v>1.905</v>
      </c>
      <c r="AP5328" s="41">
        <f t="shared" si="4841"/>
        <v>1.44</v>
      </c>
      <c r="AQ5328" s="41">
        <f t="shared" si="4842"/>
        <v>1.74</v>
      </c>
      <c r="AR5328" s="41">
        <f t="shared" si="4843"/>
        <v>1.425</v>
      </c>
      <c r="AS5328" s="41">
        <f t="shared" si="4844"/>
        <v>1.4550000000000001</v>
      </c>
      <c r="AT5328" s="41">
        <f t="shared" si="4845"/>
        <v>1.8</v>
      </c>
      <c r="AU5328" s="41">
        <f t="shared" si="4846"/>
        <v>1.3049999999999999</v>
      </c>
      <c r="AV5328" s="41">
        <f t="shared" si="4847"/>
        <v>1.62</v>
      </c>
      <c r="AW5328" s="41">
        <f t="shared" si="4848"/>
        <v>2.0699999999999998</v>
      </c>
      <c r="AX5328" s="41">
        <f t="shared" si="4826"/>
        <v>1.3049999999999999</v>
      </c>
      <c r="AY5328" s="41">
        <f t="shared" si="4849"/>
        <v>5.9891693770588379</v>
      </c>
      <c r="AZ5328" s="41">
        <f t="shared" si="4850"/>
        <v>6.0046326032985089</v>
      </c>
      <c r="BA5328" s="41">
        <f t="shared" si="4851"/>
        <v>5.9936114379029819</v>
      </c>
      <c r="BB5328" s="41">
        <f t="shared" si="4852"/>
        <v>6.0147895627264001</v>
      </c>
      <c r="BC5328" s="41">
        <f t="shared" si="4853"/>
        <v>5.9980482434598521</v>
      </c>
      <c r="BD5328" s="41">
        <f t="shared" si="4854"/>
        <v>5.9811089363705365</v>
      </c>
      <c r="BE5328" s="41">
        <f t="shared" si="4855"/>
        <v>6.0215674075714132</v>
      </c>
      <c r="BF5328" s="41">
        <f t="shared" si="4856"/>
        <v>5.9916084430639778</v>
      </c>
      <c r="BG5328" s="41">
        <f t="shared" si="4857"/>
        <v>5.990688526129019</v>
      </c>
      <c r="BH5328" s="41">
        <f t="shared" si="4858"/>
        <v>5.9900371806178843</v>
      </c>
      <c r="BI5328" s="41">
        <f t="shared" si="4859"/>
        <v>5.9811089363705365</v>
      </c>
      <c r="BJ5328" s="41">
        <f t="shared" si="4860"/>
        <v>0.73388435407773234</v>
      </c>
      <c r="BK5328" s="41">
        <f t="shared" si="4861"/>
        <v>1.601912088789599</v>
      </c>
      <c r="BL5328" s="41">
        <f t="shared" si="4862"/>
        <v>0.91855155338284344</v>
      </c>
      <c r="BM5328" s="41">
        <f t="shared" si="4863"/>
        <v>2.6720343224657239</v>
      </c>
      <c r="BN5328" s="41">
        <f t="shared" si="4864"/>
        <v>1.1491905180805322</v>
      </c>
      <c r="BO5328" s="41">
        <f t="shared" si="4865"/>
        <v>0.48816404093536014</v>
      </c>
      <c r="BP5328" s="41">
        <f t="shared" si="4866"/>
        <v>3.7576125868943762</v>
      </c>
      <c r="BQ5328" s="41">
        <f t="shared" si="4867"/>
        <v>0.83015477155894946</v>
      </c>
      <c r="BR5328" s="41">
        <f t="shared" si="4868"/>
        <v>0.79244975785590599</v>
      </c>
      <c r="BS5328" s="41">
        <f t="shared" si="4869"/>
        <v>0.76678967995899017</v>
      </c>
      <c r="BT5328" s="41">
        <f t="shared" si="4870"/>
        <v>7125.5427571151331</v>
      </c>
      <c r="BU5328" s="41">
        <f t="shared" si="4871"/>
        <v>6762.0253624344732</v>
      </c>
      <c r="BV5328" s="41">
        <f t="shared" si="4872"/>
        <v>5106.7591964842632</v>
      </c>
      <c r="BW5328" s="41">
        <f t="shared" si="4873"/>
        <v>6181.5596206089276</v>
      </c>
      <c r="BX5328" s="41">
        <f t="shared" si="4874"/>
        <v>5055.4339070816623</v>
      </c>
      <c r="BY5328" s="41">
        <f t="shared" si="4875"/>
        <v>5154.5700366554038</v>
      </c>
      <c r="BZ5328" s="41">
        <f t="shared" si="4876"/>
        <v>6398.3188199152801</v>
      </c>
      <c r="CA5328" s="41">
        <f t="shared" si="4877"/>
        <v>4627.2271453733501</v>
      </c>
      <c r="CB5328" s="41">
        <f t="shared" si="4878"/>
        <v>5743.7030642649743</v>
      </c>
      <c r="CC5328" s="41">
        <f t="shared" si="4879"/>
        <v>7338.7771460237809</v>
      </c>
      <c r="CD5328" s="43">
        <f t="shared" si="4880"/>
        <v>4627.2271453733501</v>
      </c>
      <c r="CE5328" s="43">
        <f t="shared" si="4827"/>
        <v>2398.831533265025</v>
      </c>
      <c r="CF5328" s="43">
        <f t="shared" si="4828"/>
        <v>3358.9550851547247</v>
      </c>
      <c r="CG5328" s="43">
        <f t="shared" si="4829"/>
        <v>1922.6672878344998</v>
      </c>
      <c r="CH5328" s="43">
        <f t="shared" si="4830"/>
        <v>3962.4166666905817</v>
      </c>
      <c r="CI5328" s="43">
        <f t="shared" si="4831"/>
        <v>2128.1427631512852</v>
      </c>
      <c r="CJ5328" s="43">
        <f t="shared" si="4832"/>
        <v>1416.2364352784687</v>
      </c>
      <c r="CK5328" s="43">
        <f t="shared" si="4833"/>
        <v>4860.9189892620889</v>
      </c>
      <c r="CL5328" s="43">
        <f t="shared" si="4834"/>
        <v>1656.456071797232</v>
      </c>
      <c r="CM5328" s="43">
        <f t="shared" si="4835"/>
        <v>2009.0500691876628</v>
      </c>
      <c r="CN5328" s="43">
        <f t="shared" si="4836"/>
        <v>2525.2149527098068</v>
      </c>
      <c r="CO5328" s="43">
        <f t="shared" si="4837"/>
        <v>1416.2364352784687</v>
      </c>
      <c r="CQ5328" s="61">
        <v>0.89724422539989512</v>
      </c>
      <c r="CR5328" s="61">
        <v>0.83919728342556543</v>
      </c>
      <c r="CS5328" s="61">
        <v>0.28856536718976766</v>
      </c>
      <c r="CT5328" s="61">
        <v>0.702898271316447</v>
      </c>
      <c r="CU5328" s="61">
        <v>0.26716179750391167</v>
      </c>
      <c r="CV5328" s="61">
        <v>0.31085646387656529</v>
      </c>
      <c r="CW5328" s="61">
        <v>0.75406129971498503</v>
      </c>
      <c r="CX5328" s="61">
        <v>0.11455874643613795</v>
      </c>
      <c r="CY5328" s="61">
        <v>0.5641260984165859</v>
      </c>
      <c r="CZ5328" s="61">
        <v>0.91692404855932796</v>
      </c>
      <c r="DA5328" s="61">
        <v>0.32184464311511241</v>
      </c>
      <c r="DB5328" s="61">
        <v>0.62124334857001606</v>
      </c>
      <c r="DC5328" s="61">
        <v>0.40486426443990231</v>
      </c>
      <c r="DD5328" s="61">
        <v>0.79226049705778789</v>
      </c>
      <c r="DE5328" s="61">
        <v>0.49224817966664969</v>
      </c>
      <c r="DF5328" s="61">
        <v>0.19341356618959726</v>
      </c>
      <c r="DG5328" s="61">
        <v>0.87516850369220944</v>
      </c>
      <c r="DH5328" s="61">
        <v>0.36664375331370735</v>
      </c>
      <c r="DI5328" s="61">
        <v>0.34949488714517296</v>
      </c>
      <c r="DJ5328" s="61">
        <v>0.33753183877259807</v>
      </c>
      <c r="DU5328" s="41">
        <f t="shared" si="4881"/>
        <v>0.28268237876695623</v>
      </c>
      <c r="DV5328" s="41">
        <f t="shared" si="4882"/>
        <v>1.3049999999999999</v>
      </c>
      <c r="DW5328" s="43">
        <f t="shared" si="4838"/>
        <v>966.60660299190511</v>
      </c>
    </row>
    <row r="5329" spans="40:127" x14ac:dyDescent="0.25">
      <c r="AN5329" s="41">
        <f t="shared" si="4839"/>
        <v>1.7250000000000001</v>
      </c>
      <c r="AO5329" s="41">
        <f t="shared" si="4840"/>
        <v>1.38</v>
      </c>
      <c r="AP5329" s="41">
        <f t="shared" si="4841"/>
        <v>1.1850000000000001</v>
      </c>
      <c r="AQ5329" s="41">
        <f t="shared" si="4842"/>
        <v>1.3049999999999999</v>
      </c>
      <c r="AR5329" s="41">
        <f t="shared" si="4843"/>
        <v>1.5449999999999999</v>
      </c>
      <c r="AS5329" s="41">
        <f t="shared" si="4844"/>
        <v>1.95</v>
      </c>
      <c r="AT5329" s="41">
        <f t="shared" si="4845"/>
        <v>1.1850000000000001</v>
      </c>
      <c r="AU5329" s="41">
        <f t="shared" si="4846"/>
        <v>1.53</v>
      </c>
      <c r="AV5329" s="41">
        <f t="shared" si="4847"/>
        <v>1.8</v>
      </c>
      <c r="AW5329" s="41">
        <f t="shared" si="4848"/>
        <v>1.905</v>
      </c>
      <c r="AX5329" s="41">
        <f t="shared" si="4826"/>
        <v>1.1850000000000001</v>
      </c>
      <c r="AY5329" s="41">
        <f t="shared" si="4849"/>
        <v>6.022279267766276</v>
      </c>
      <c r="AZ5329" s="41">
        <f t="shared" si="4850"/>
        <v>5.9889616003166299</v>
      </c>
      <c r="BA5329" s="41">
        <f t="shared" si="4851"/>
        <v>5.9770657374768801</v>
      </c>
      <c r="BB5329" s="41">
        <f t="shared" si="4852"/>
        <v>5.9767477286403246</v>
      </c>
      <c r="BC5329" s="41">
        <f t="shared" si="4853"/>
        <v>5.9647708506595123</v>
      </c>
      <c r="BD5329" s="41">
        <f t="shared" si="4854"/>
        <v>5.9968077354421734</v>
      </c>
      <c r="BE5329" s="41">
        <f t="shared" si="4855"/>
        <v>6.0014401479886637</v>
      </c>
      <c r="BF5329" s="41">
        <f t="shared" si="4856"/>
        <v>5.9787029843093418</v>
      </c>
      <c r="BG5329" s="41">
        <f t="shared" si="4857"/>
        <v>6.0019794970943163</v>
      </c>
      <c r="BH5329" s="41">
        <f t="shared" si="4858"/>
        <v>6.0080868607982572</v>
      </c>
      <c r="BI5329" s="41">
        <f t="shared" si="4859"/>
        <v>5.9647708506595123</v>
      </c>
      <c r="BJ5329" s="41">
        <f t="shared" si="4860"/>
        <v>3.89451831140103</v>
      </c>
      <c r="BK5329" s="41">
        <f t="shared" si="4861"/>
        <v>0.72621704499571016</v>
      </c>
      <c r="BL5329" s="41">
        <f t="shared" si="4862"/>
        <v>0.39779551320813084</v>
      </c>
      <c r="BM5329" s="41">
        <f t="shared" si="4863"/>
        <v>0.39143948624202063</v>
      </c>
      <c r="BN5329" s="41">
        <f t="shared" si="4864"/>
        <v>0.21327386319442651</v>
      </c>
      <c r="BO5329" s="41">
        <f t="shared" si="4865"/>
        <v>1.0794385396234554</v>
      </c>
      <c r="BP5329" s="41">
        <f t="shared" si="4866"/>
        <v>1.3637031199039555</v>
      </c>
      <c r="BQ5329" s="41">
        <f t="shared" si="4867"/>
        <v>0.43218386242892531</v>
      </c>
      <c r="BR5329" s="41">
        <f t="shared" si="4868"/>
        <v>1.401312120174959</v>
      </c>
      <c r="BS5329" s="41">
        <f t="shared" si="4869"/>
        <v>1.9065555639602458</v>
      </c>
      <c r="BT5329" s="41">
        <f t="shared" si="4870"/>
        <v>6132.084632968058</v>
      </c>
      <c r="BU5329" s="41">
        <f t="shared" si="4871"/>
        <v>4892.0788235869322</v>
      </c>
      <c r="BV5329" s="41">
        <f t="shared" si="4872"/>
        <v>4196.6327148981572</v>
      </c>
      <c r="BW5329" s="41">
        <f t="shared" si="4873"/>
        <v>4621.4852320967339</v>
      </c>
      <c r="BX5329" s="41">
        <f t="shared" si="4874"/>
        <v>5465.9286851520874</v>
      </c>
      <c r="BY5329" s="41">
        <f t="shared" si="4875"/>
        <v>6917.2467699737845</v>
      </c>
      <c r="BZ5329" s="41">
        <f t="shared" si="4876"/>
        <v>4205.1809206820462</v>
      </c>
      <c r="CA5329" s="41">
        <f t="shared" si="4877"/>
        <v>5419.1792386129564</v>
      </c>
      <c r="CB5329" s="41">
        <f t="shared" si="4878"/>
        <v>6387.903609310164</v>
      </c>
      <c r="CC5329" s="41">
        <f t="shared" si="4879"/>
        <v>6763.9700624769366</v>
      </c>
      <c r="CD5329" s="43">
        <f t="shared" si="4880"/>
        <v>4196.6327148981572</v>
      </c>
      <c r="CE5329" s="43">
        <f t="shared" si="4827"/>
        <v>4742.4837528167163</v>
      </c>
      <c r="CF5329" s="43">
        <f t="shared" si="4828"/>
        <v>1638.3330133648792</v>
      </c>
      <c r="CG5329" s="43">
        <f t="shared" si="4829"/>
        <v>1041.2096097824167</v>
      </c>
      <c r="CH5329" s="43">
        <f t="shared" si="4830"/>
        <v>1137.4510220609784</v>
      </c>
      <c r="CI5329" s="43">
        <f t="shared" si="4831"/>
        <v>994.0018183380605</v>
      </c>
      <c r="CJ5329" s="43">
        <f t="shared" si="4832"/>
        <v>2822.4317471508753</v>
      </c>
      <c r="CK5329" s="43">
        <f t="shared" si="4833"/>
        <v>1927.8273825208514</v>
      </c>
      <c r="CL5329" s="43">
        <f t="shared" si="4834"/>
        <v>1401.2498570028536</v>
      </c>
      <c r="CM5329" s="43">
        <f t="shared" si="4835"/>
        <v>2968.4505696163833</v>
      </c>
      <c r="CN5329" s="43">
        <f t="shared" si="4836"/>
        <v>3664.456668413211</v>
      </c>
      <c r="CO5329" s="43">
        <f t="shared" si="4837"/>
        <v>994.0018183380605</v>
      </c>
      <c r="CQ5329" s="61">
        <v>0.68997909473591068</v>
      </c>
      <c r="CR5329" s="61">
        <v>0.20510127894926555</v>
      </c>
      <c r="CS5329" s="61">
        <v>3.0391826637097719E-2</v>
      </c>
      <c r="CT5329" s="61">
        <v>0.12572607038524997</v>
      </c>
      <c r="CU5329" s="61">
        <v>0.43996744842749913</v>
      </c>
      <c r="CV5329" s="61">
        <v>0.86192993171853727</v>
      </c>
      <c r="CW5329" s="61">
        <v>2.7294145624296218E-2</v>
      </c>
      <c r="CX5329" s="61">
        <v>0.41988477894869081</v>
      </c>
      <c r="CY5329" s="61">
        <v>0.76112698496529219</v>
      </c>
      <c r="CZ5329" s="61">
        <v>0.83843970626076836</v>
      </c>
      <c r="DA5329" s="61">
        <v>0.88229304408920439</v>
      </c>
      <c r="DB5329" s="61">
        <v>0.31813368059879132</v>
      </c>
      <c r="DC5329" s="61">
        <v>0.1428373381427307</v>
      </c>
      <c r="DD5329" s="61">
        <v>0.1392769941694203</v>
      </c>
      <c r="DE5329" s="61">
        <v>4.6130761361113937E-2</v>
      </c>
      <c r="DF5329" s="61">
        <v>0.46760075845035187</v>
      </c>
      <c r="DG5329" s="61">
        <v>0.55948883228158286</v>
      </c>
      <c r="DH5329" s="61">
        <v>0.1621318660620783</v>
      </c>
      <c r="DI5329" s="61">
        <v>0.57007068506219594</v>
      </c>
      <c r="DJ5329" s="61">
        <v>0.68466085564549772</v>
      </c>
      <c r="DU5329" s="41">
        <f t="shared" si="4881"/>
        <v>0.72676403857856908</v>
      </c>
      <c r="DV5329" s="41">
        <f t="shared" si="4882"/>
        <v>1.1850000000000001</v>
      </c>
      <c r="DW5329" s="43">
        <f t="shared" si="4838"/>
        <v>1407.359154313991</v>
      </c>
    </row>
    <row r="5330" spans="40:127" x14ac:dyDescent="0.25">
      <c r="AN5330" s="41">
        <f t="shared" si="4839"/>
        <v>1.7549999999999999</v>
      </c>
      <c r="AO5330" s="41">
        <f t="shared" si="4840"/>
        <v>1.875</v>
      </c>
      <c r="AP5330" s="41">
        <f t="shared" si="4841"/>
        <v>1.4550000000000001</v>
      </c>
      <c r="AQ5330" s="41">
        <f t="shared" si="4842"/>
        <v>1.845</v>
      </c>
      <c r="AR5330" s="41">
        <f t="shared" si="4843"/>
        <v>1.59</v>
      </c>
      <c r="AS5330" s="41">
        <f t="shared" si="4844"/>
        <v>1.335</v>
      </c>
      <c r="AT5330" s="41">
        <f t="shared" si="4845"/>
        <v>1.86</v>
      </c>
      <c r="AU5330" s="41">
        <f t="shared" si="4846"/>
        <v>1.9650000000000001</v>
      </c>
      <c r="AV5330" s="41">
        <f t="shared" si="4847"/>
        <v>1.665</v>
      </c>
      <c r="AW5330" s="41">
        <f t="shared" si="4848"/>
        <v>2.34</v>
      </c>
      <c r="AX5330" s="41">
        <f t="shared" si="4826"/>
        <v>1.335</v>
      </c>
      <c r="AY5330" s="41">
        <f t="shared" si="4849"/>
        <v>6.0397873804853859</v>
      </c>
      <c r="AZ5330" s="41">
        <f t="shared" si="4850"/>
        <v>6.0135718055715435</v>
      </c>
      <c r="BA5330" s="41">
        <f t="shared" si="4851"/>
        <v>6.0156794976789687</v>
      </c>
      <c r="BB5330" s="41">
        <f t="shared" si="4852"/>
        <v>6.0007074179781643</v>
      </c>
      <c r="BC5330" s="41">
        <f t="shared" si="4853"/>
        <v>5.9916029626556364</v>
      </c>
      <c r="BD5330" s="41">
        <f t="shared" si="4854"/>
        <v>6.0059660664204451</v>
      </c>
      <c r="BE5330" s="41">
        <f t="shared" si="4855"/>
        <v>5.9799636986083335</v>
      </c>
      <c r="BF5330" s="41">
        <f t="shared" si="4856"/>
        <v>6.0092541063314293</v>
      </c>
      <c r="BG5330" s="41">
        <f t="shared" si="4857"/>
        <v>6.0517203404183579</v>
      </c>
      <c r="BH5330" s="41">
        <f t="shared" si="4858"/>
        <v>5.9879106331604532</v>
      </c>
      <c r="BI5330" s="41">
        <f t="shared" si="4859"/>
        <v>5.9799636986083335</v>
      </c>
      <c r="BJ5330" s="41">
        <f t="shared" si="4860"/>
        <v>9.3782970728569239</v>
      </c>
      <c r="BK5330" s="41">
        <f t="shared" si="4861"/>
        <v>2.5131650872258455</v>
      </c>
      <c r="BL5330" s="41">
        <f t="shared" si="4862"/>
        <v>2.7944298911809105</v>
      </c>
      <c r="BM5330" s="41">
        <f t="shared" si="4863"/>
        <v>1.3142163443933916</v>
      </c>
      <c r="BN5330" s="41">
        <f t="shared" si="4864"/>
        <v>0.82992493203937012</v>
      </c>
      <c r="BO5330" s="41">
        <f t="shared" si="4865"/>
        <v>1.7132952741793854</v>
      </c>
      <c r="BP5330" s="41">
        <f t="shared" si="4866"/>
        <v>0.46066928112310701</v>
      </c>
      <c r="BQ5330" s="41">
        <f t="shared" si="4867"/>
        <v>2.022039625614505</v>
      </c>
      <c r="BR5330" s="41">
        <f t="shared" si="4868"/>
        <v>17.046079603368106</v>
      </c>
      <c r="BS5330" s="41">
        <f t="shared" si="4869"/>
        <v>0.68864087688166353</v>
      </c>
      <c r="BT5330" s="41">
        <f t="shared" si="4870"/>
        <v>6247.7916925895115</v>
      </c>
      <c r="BU5330" s="41">
        <f t="shared" si="4871"/>
        <v>6660.4890389900092</v>
      </c>
      <c r="BV5330" s="41">
        <f t="shared" si="4872"/>
        <v>5169.445173600252</v>
      </c>
      <c r="BW5330" s="41">
        <f t="shared" si="4873"/>
        <v>6546.9073027943505</v>
      </c>
      <c r="BX5330" s="41">
        <f t="shared" si="4874"/>
        <v>5637.7684263271285</v>
      </c>
      <c r="BY5330" s="41">
        <f t="shared" si="4875"/>
        <v>4739.2683258190627</v>
      </c>
      <c r="BZ5330" s="41">
        <f t="shared" si="4876"/>
        <v>6588.7163828037264</v>
      </c>
      <c r="CA5330" s="41">
        <f t="shared" si="4877"/>
        <v>6977.6862000904212</v>
      </c>
      <c r="CB5330" s="41">
        <f t="shared" si="4878"/>
        <v>5933.2446781673871</v>
      </c>
      <c r="CC5330" s="41">
        <f t="shared" si="4879"/>
        <v>8294.5362170216904</v>
      </c>
      <c r="CD5330" s="43">
        <f t="shared" si="4880"/>
        <v>4739.2683258190627</v>
      </c>
      <c r="CE5330" s="43">
        <f t="shared" si="4827"/>
        <v>7487.3647562383603</v>
      </c>
      <c r="CF5330" s="43">
        <f t="shared" si="4828"/>
        <v>4140.9659385849345</v>
      </c>
      <c r="CG5330" s="43">
        <f t="shared" si="4829"/>
        <v>3388.4375014503144</v>
      </c>
      <c r="CH5330" s="43">
        <f t="shared" si="4830"/>
        <v>2946.5897904594767</v>
      </c>
      <c r="CI5330" s="43">
        <f t="shared" si="4831"/>
        <v>2017.9314423417513</v>
      </c>
      <c r="CJ5330" s="43">
        <f t="shared" si="4832"/>
        <v>2434.3737223160979</v>
      </c>
      <c r="CK5330" s="43">
        <f t="shared" si="4833"/>
        <v>1758.7230194901185</v>
      </c>
      <c r="CL5330" s="43">
        <f t="shared" si="4834"/>
        <v>3892.6670863138015</v>
      </c>
      <c r="CM5330" s="43">
        <f t="shared" si="4835"/>
        <v>9576.7107669919205</v>
      </c>
      <c r="CN5330" s="43">
        <f t="shared" si="4836"/>
        <v>2705.2171611321278</v>
      </c>
      <c r="CO5330" s="43">
        <f t="shared" si="4837"/>
        <v>1758.7230194901185</v>
      </c>
      <c r="CQ5330" s="61">
        <v>0.72002063879638056</v>
      </c>
      <c r="CR5330" s="61">
        <v>0.81315660346980212</v>
      </c>
      <c r="CS5330" s="61">
        <v>0.31281179328040531</v>
      </c>
      <c r="CT5330" s="61">
        <v>0.79429852195315831</v>
      </c>
      <c r="CU5330" s="61">
        <v>0.50457825122688271</v>
      </c>
      <c r="CV5330" s="61">
        <v>0.15657204852773154</v>
      </c>
      <c r="CW5330" s="61">
        <v>0.81133304474144607</v>
      </c>
      <c r="CX5330" s="61">
        <v>0.87544281437296134</v>
      </c>
      <c r="CY5330" s="61">
        <v>0.6136306887564098</v>
      </c>
      <c r="CZ5330" s="61">
        <v>0.9857726337531133</v>
      </c>
      <c r="DA5330" s="61">
        <v>0.98005459263511974</v>
      </c>
      <c r="DB5330" s="61">
        <v>0.77449233664370365</v>
      </c>
      <c r="DC5330" s="61">
        <v>0.80470384647295545</v>
      </c>
      <c r="DD5330" s="61">
        <v>0.54504447364929387</v>
      </c>
      <c r="DE5330" s="61">
        <v>0.36654076393825752</v>
      </c>
      <c r="DF5330" s="61">
        <v>0.64623187700646467</v>
      </c>
      <c r="DG5330" s="61">
        <v>0.17809074721250973</v>
      </c>
      <c r="DH5330" s="61">
        <v>0.70501505674527143</v>
      </c>
      <c r="DI5330" s="61">
        <v>0.99591877864414102</v>
      </c>
      <c r="DJ5330" s="61">
        <v>0.29964575987872388</v>
      </c>
      <c r="DU5330" s="41">
        <f t="shared" si="4881"/>
        <v>1.1949126763701836</v>
      </c>
      <c r="DV5330" s="41">
        <f t="shared" si="4882"/>
        <v>1.335</v>
      </c>
      <c r="DW5330" s="43">
        <f t="shared" si="4838"/>
        <v>2033.0086531448451</v>
      </c>
    </row>
    <row r="5331" spans="40:127" x14ac:dyDescent="0.25">
      <c r="AN5331" s="41">
        <f t="shared" si="4839"/>
        <v>1.59</v>
      </c>
      <c r="AO5331" s="41">
        <f t="shared" si="4840"/>
        <v>1.26</v>
      </c>
      <c r="AP5331" s="41">
        <f t="shared" si="4841"/>
        <v>1.8</v>
      </c>
      <c r="AQ5331" s="41">
        <f t="shared" si="4842"/>
        <v>1.3049999999999999</v>
      </c>
      <c r="AR5331" s="41">
        <f t="shared" si="4843"/>
        <v>1.635</v>
      </c>
      <c r="AS5331" s="41">
        <f t="shared" si="4844"/>
        <v>1.26</v>
      </c>
      <c r="AT5331" s="41">
        <f t="shared" si="4845"/>
        <v>1.7549999999999999</v>
      </c>
      <c r="AU5331" s="41">
        <f t="shared" si="4846"/>
        <v>2.0550000000000002</v>
      </c>
      <c r="AV5331" s="41">
        <f t="shared" si="4847"/>
        <v>1.74</v>
      </c>
      <c r="AW5331" s="41">
        <f t="shared" si="4848"/>
        <v>1.35</v>
      </c>
      <c r="AX5331" s="41">
        <f t="shared" si="4826"/>
        <v>1.26</v>
      </c>
      <c r="AY5331" s="41">
        <f t="shared" si="4849"/>
        <v>6.0010118881298027</v>
      </c>
      <c r="AZ5331" s="41">
        <f t="shared" si="4850"/>
        <v>5.983856524720335</v>
      </c>
      <c r="BA5331" s="41">
        <f t="shared" si="4851"/>
        <v>5.980080102304032</v>
      </c>
      <c r="BB5331" s="41">
        <f t="shared" si="4852"/>
        <v>5.9690450905765369</v>
      </c>
      <c r="BC5331" s="41">
        <f t="shared" si="4853"/>
        <v>5.9808129914440826</v>
      </c>
      <c r="BD5331" s="41">
        <f t="shared" si="4854"/>
        <v>6.0025592481916537</v>
      </c>
      <c r="BE5331" s="41">
        <f t="shared" si="4855"/>
        <v>5.9988108152346102</v>
      </c>
      <c r="BF5331" s="41">
        <f t="shared" si="4856"/>
        <v>5.984355314269945</v>
      </c>
      <c r="BG5331" s="41">
        <f t="shared" si="4857"/>
        <v>5.9666579842173553</v>
      </c>
      <c r="BH5331" s="41">
        <f t="shared" si="4858"/>
        <v>5.9992313197602432</v>
      </c>
      <c r="BI5331" s="41">
        <f t="shared" si="4859"/>
        <v>5.9666579842173553</v>
      </c>
      <c r="BJ5331" s="41">
        <f t="shared" si="4860"/>
        <v>1.3345583518690243</v>
      </c>
      <c r="BK5331" s="41">
        <f t="shared" si="4861"/>
        <v>0.56098108424593363</v>
      </c>
      <c r="BL5331" s="41">
        <f t="shared" si="4862"/>
        <v>0.46339191689971632</v>
      </c>
      <c r="BM5331" s="41">
        <f t="shared" si="4863"/>
        <v>0.26492060777598109</v>
      </c>
      <c r="BN5331" s="41">
        <f t="shared" si="4864"/>
        <v>0.48090610550318813</v>
      </c>
      <c r="BO5331" s="41">
        <f t="shared" si="4865"/>
        <v>1.4428918797426662</v>
      </c>
      <c r="BP5331" s="41">
        <f t="shared" si="4866"/>
        <v>1.1942799883805892</v>
      </c>
      <c r="BQ5331" s="41">
        <f t="shared" si="4867"/>
        <v>0.57531659684103975</v>
      </c>
      <c r="BR5331" s="41">
        <f t="shared" si="4868"/>
        <v>0.23470742860636842</v>
      </c>
      <c r="BS5331" s="41">
        <f t="shared" si="4869"/>
        <v>1.2198934653106988</v>
      </c>
      <c r="BT5331" s="41">
        <f t="shared" si="4870"/>
        <v>5642.1933302021871</v>
      </c>
      <c r="BU5331" s="41">
        <f t="shared" si="4871"/>
        <v>4464.7765282539985</v>
      </c>
      <c r="BV5331" s="41">
        <f t="shared" si="4872"/>
        <v>6376.2392024646351</v>
      </c>
      <c r="BW5331" s="41">
        <f t="shared" si="4873"/>
        <v>4618.5062620665776</v>
      </c>
      <c r="BX5331" s="41">
        <f t="shared" si="4874"/>
        <v>5792.1055022350465</v>
      </c>
      <c r="BY5331" s="41">
        <f t="shared" si="4875"/>
        <v>4471.7484813776537</v>
      </c>
      <c r="BZ5331" s="41">
        <f t="shared" si="4876"/>
        <v>6226.5617441447212</v>
      </c>
      <c r="CA5331" s="41">
        <f t="shared" si="4877"/>
        <v>7282.1413948087084</v>
      </c>
      <c r="CB5331" s="41">
        <f t="shared" si="4878"/>
        <v>6156.7768885578689</v>
      </c>
      <c r="CC5331" s="41">
        <f t="shared" si="4879"/>
        <v>4789.8307500179581</v>
      </c>
      <c r="CD5331" s="43">
        <f t="shared" si="4880"/>
        <v>4464.7765282539985</v>
      </c>
      <c r="CE5331" s="43">
        <f t="shared" si="4827"/>
        <v>2558.9145594443321</v>
      </c>
      <c r="CF5331" s="43">
        <f t="shared" si="4828"/>
        <v>1314.7238187970659</v>
      </c>
      <c r="CG5331" s="43">
        <f t="shared" si="4829"/>
        <v>1707.0121382832599</v>
      </c>
      <c r="CH5331" s="43">
        <f t="shared" si="4830"/>
        <v>935.74660532626035</v>
      </c>
      <c r="CI5331" s="43">
        <f t="shared" si="4831"/>
        <v>1579.5660095544483</v>
      </c>
      <c r="CJ5331" s="43">
        <f t="shared" si="4832"/>
        <v>2108.5180201595986</v>
      </c>
      <c r="CK5331" s="43">
        <f t="shared" si="4833"/>
        <v>2671.899235179113</v>
      </c>
      <c r="CL5331" s="43">
        <f t="shared" si="4834"/>
        <v>2171.4766055910791</v>
      </c>
      <c r="CM5331" s="43">
        <f t="shared" si="4835"/>
        <v>1174.3634962675164</v>
      </c>
      <c r="CN5331" s="43">
        <f t="shared" si="4836"/>
        <v>2077.230057353645</v>
      </c>
      <c r="CO5331" s="43">
        <f t="shared" si="4837"/>
        <v>935.74660532626035</v>
      </c>
      <c r="CQ5331" s="61">
        <v>0.51620811876076056</v>
      </c>
      <c r="CR5331" s="61">
        <v>7.0606632707745587E-2</v>
      </c>
      <c r="CS5331" s="61">
        <v>0.75747185430014452</v>
      </c>
      <c r="CT5331" s="61">
        <v>0.12175815814787738</v>
      </c>
      <c r="CU5331" s="61">
        <v>0.57353690530362067</v>
      </c>
      <c r="CV5331" s="61">
        <v>7.4395313848503064E-2</v>
      </c>
      <c r="CW5331" s="61">
        <v>0.7170855780767138</v>
      </c>
      <c r="CX5331" s="61">
        <v>0.91090580702101853</v>
      </c>
      <c r="CY5331" s="61">
        <v>0.6928650426154852</v>
      </c>
      <c r="CZ5331" s="61">
        <v>0.18026299931257517</v>
      </c>
      <c r="DA5331" s="61">
        <v>0.55105508299077699</v>
      </c>
      <c r="DB5331" s="61">
        <v>0.23330442747076552</v>
      </c>
      <c r="DC5331" s="61">
        <v>0.17961243489508882</v>
      </c>
      <c r="DD5331" s="61">
        <v>7.0873089973167103E-2</v>
      </c>
      <c r="DE5331" s="61">
        <v>0.18937913074186696</v>
      </c>
      <c r="DF5331" s="61">
        <v>0.58138808622491367</v>
      </c>
      <c r="DG5331" s="61">
        <v>0.50741777076104244</v>
      </c>
      <c r="DH5331" s="61">
        <v>0.2410044179246984</v>
      </c>
      <c r="DI5331" s="61">
        <v>5.6034027839337752E-2</v>
      </c>
      <c r="DJ5331" s="61">
        <v>0.51577872111354384</v>
      </c>
      <c r="DU5331" s="41">
        <f t="shared" si="4881"/>
        <v>0.39649557693470922</v>
      </c>
      <c r="DV5331" s="41">
        <f t="shared" si="4882"/>
        <v>1.26</v>
      </c>
      <c r="DW5331" s="43">
        <f t="shared" si="4838"/>
        <v>1105.2985386424491</v>
      </c>
    </row>
    <row r="5332" spans="40:127" x14ac:dyDescent="0.25">
      <c r="AN5332" s="41">
        <f t="shared" si="4839"/>
        <v>1.4550000000000001</v>
      </c>
      <c r="AO5332" s="41">
        <f t="shared" si="4840"/>
        <v>1.665</v>
      </c>
      <c r="AP5332" s="41">
        <f t="shared" si="4841"/>
        <v>1.9650000000000001</v>
      </c>
      <c r="AQ5332" s="41">
        <f t="shared" si="4842"/>
        <v>1.38</v>
      </c>
      <c r="AR5332" s="41">
        <f t="shared" si="4843"/>
        <v>1.9950000000000001</v>
      </c>
      <c r="AS5332" s="41">
        <f t="shared" si="4844"/>
        <v>1.56</v>
      </c>
      <c r="AT5332" s="41">
        <f t="shared" si="4845"/>
        <v>1.2</v>
      </c>
      <c r="AU5332" s="41">
        <f t="shared" si="4846"/>
        <v>1.74</v>
      </c>
      <c r="AV5332" s="41">
        <f t="shared" si="4847"/>
        <v>1.44</v>
      </c>
      <c r="AW5332" s="41">
        <f t="shared" si="4848"/>
        <v>1.38</v>
      </c>
      <c r="AX5332" s="41">
        <f t="shared" si="4826"/>
        <v>1.2</v>
      </c>
      <c r="AY5332" s="41">
        <f t="shared" si="4849"/>
        <v>6.0042952978563324</v>
      </c>
      <c r="AZ5332" s="41">
        <f t="shared" si="4850"/>
        <v>5.9581209683659582</v>
      </c>
      <c r="BA5332" s="41">
        <f t="shared" si="4851"/>
        <v>6.0107764635927872</v>
      </c>
      <c r="BB5332" s="41">
        <f t="shared" si="4852"/>
        <v>6.0085552839097058</v>
      </c>
      <c r="BC5332" s="41">
        <f t="shared" si="4853"/>
        <v>5.9889045584807912</v>
      </c>
      <c r="BD5332" s="41">
        <f t="shared" si="4854"/>
        <v>5.985387039408554</v>
      </c>
      <c r="BE5332" s="41">
        <f t="shared" si="4855"/>
        <v>6.0016894115630892</v>
      </c>
      <c r="BF5332" s="41">
        <f t="shared" si="4856"/>
        <v>6.0039872134405874</v>
      </c>
      <c r="BG5332" s="41">
        <f t="shared" si="4857"/>
        <v>5.988116535655009</v>
      </c>
      <c r="BH5332" s="41">
        <f t="shared" si="4858"/>
        <v>5.9981023112537608</v>
      </c>
      <c r="BI5332" s="41">
        <f t="shared" si="4859"/>
        <v>5.9581209683659582</v>
      </c>
      <c r="BJ5332" s="41">
        <f t="shared" si="4860"/>
        <v>1.5749001188368847</v>
      </c>
      <c r="BK5332" s="41">
        <f t="shared" si="4861"/>
        <v>0.15215304293917489</v>
      </c>
      <c r="BL5332" s="41">
        <f t="shared" si="4862"/>
        <v>2.1831949161113022</v>
      </c>
      <c r="BM5332" s="41">
        <f t="shared" si="4863"/>
        <v>1.9520885172296643</v>
      </c>
      <c r="BN5332" s="41">
        <f t="shared" si="4864"/>
        <v>0.72412610977663838</v>
      </c>
      <c r="BO5332" s="41">
        <f t="shared" si="4865"/>
        <v>0.60613809911465322</v>
      </c>
      <c r="BP5332" s="41">
        <f t="shared" si="4866"/>
        <v>1.3809576584984131</v>
      </c>
      <c r="BQ5332" s="41">
        <f t="shared" si="4867"/>
        <v>1.5506251219868767</v>
      </c>
      <c r="BR5332" s="41">
        <f t="shared" si="4868"/>
        <v>0.6958468075887756</v>
      </c>
      <c r="BS5332" s="41">
        <f t="shared" si="4869"/>
        <v>1.1523307920824148</v>
      </c>
      <c r="BT5332" s="41">
        <f t="shared" si="4870"/>
        <v>5164.5514732731835</v>
      </c>
      <c r="BU5332" s="41">
        <f t="shared" si="4871"/>
        <v>5887.1823979052688</v>
      </c>
      <c r="BV5332" s="41">
        <f t="shared" si="4872"/>
        <v>6978.5699918543769</v>
      </c>
      <c r="BW5332" s="41">
        <f t="shared" si="4873"/>
        <v>4900.0748318528285</v>
      </c>
      <c r="BX5332" s="41">
        <f t="shared" si="4874"/>
        <v>7072.210706413468</v>
      </c>
      <c r="BY5332" s="41">
        <f t="shared" si="4875"/>
        <v>5528.5254496180341</v>
      </c>
      <c r="BZ5332" s="41">
        <f t="shared" si="4876"/>
        <v>4258.4994923373615</v>
      </c>
      <c r="CA5332" s="41">
        <f t="shared" si="4877"/>
        <v>6176.0061948441326</v>
      </c>
      <c r="CB5332" s="41">
        <f t="shared" si="4878"/>
        <v>5104.4177386340552</v>
      </c>
      <c r="CC5332" s="41">
        <f t="shared" si="4879"/>
        <v>4895.8106916410825</v>
      </c>
      <c r="CD5332" s="43">
        <f t="shared" si="4880"/>
        <v>4258.4994923373615</v>
      </c>
      <c r="CE5332" s="43">
        <f t="shared" si="4827"/>
        <v>2543.7790042492752</v>
      </c>
      <c r="CF5332" s="43">
        <f t="shared" si="4828"/>
        <v>904.78300878260507</v>
      </c>
      <c r="CG5332" s="43">
        <f t="shared" si="4829"/>
        <v>4044.8152308431727</v>
      </c>
      <c r="CH5332" s="43">
        <f t="shared" si="4830"/>
        <v>2686.0786012316416</v>
      </c>
      <c r="CI5332" s="43">
        <f t="shared" si="4831"/>
        <v>2365.0475718794505</v>
      </c>
      <c r="CJ5332" s="43">
        <f t="shared" si="4832"/>
        <v>1691.9996424101062</v>
      </c>
      <c r="CK5332" s="43">
        <f t="shared" si="4833"/>
        <v>1964.5419397638912</v>
      </c>
      <c r="CL5332" s="43">
        <f t="shared" si="4834"/>
        <v>3018.5094053388757</v>
      </c>
      <c r="CM5332" s="43">
        <f t="shared" si="4835"/>
        <v>1673.4363133522247</v>
      </c>
      <c r="CN5332" s="43">
        <f t="shared" si="4836"/>
        <v>2063.7521901590462</v>
      </c>
      <c r="CO5332" s="43">
        <f t="shared" si="4837"/>
        <v>904.78300878260507</v>
      </c>
      <c r="CQ5332" s="61">
        <v>0.32216921429251166</v>
      </c>
      <c r="CR5332" s="61">
        <v>0.61142292786172514</v>
      </c>
      <c r="CS5332" s="61">
        <v>0.8742471442147669</v>
      </c>
      <c r="CT5332" s="61">
        <v>0.20736104018523938</v>
      </c>
      <c r="CU5332" s="61">
        <v>0.88642149202126608</v>
      </c>
      <c r="CV5332" s="61">
        <v>0.47756503472575973</v>
      </c>
      <c r="CW5332" s="61">
        <v>3.3940365540806261E-2</v>
      </c>
      <c r="CX5332" s="61">
        <v>0.69298094401412136</v>
      </c>
      <c r="CY5332" s="61">
        <v>0.28969434643154457</v>
      </c>
      <c r="CZ5332" s="61">
        <v>0.20548960350900591</v>
      </c>
      <c r="DA5332" s="61">
        <v>0.61483548902241814</v>
      </c>
      <c r="DB5332" s="61">
        <v>2.1834670210142182E-2</v>
      </c>
      <c r="DC5332" s="61">
        <v>0.73060640395879251</v>
      </c>
      <c r="DD5332" s="61">
        <v>0.69290183192204169</v>
      </c>
      <c r="DE5332" s="61">
        <v>0.31711803712629294</v>
      </c>
      <c r="DF5332" s="61">
        <v>0.25735861076668176</v>
      </c>
      <c r="DG5332" s="61">
        <v>0.56438517486980366</v>
      </c>
      <c r="DH5332" s="61">
        <v>0.60895485380088543</v>
      </c>
      <c r="DI5332" s="61">
        <v>0.30322965417636372</v>
      </c>
      <c r="DJ5332" s="61">
        <v>0.49332368484302125</v>
      </c>
      <c r="DU5332" s="41">
        <f t="shared" si="4881"/>
        <v>0.43543859921346967</v>
      </c>
      <c r="DV5332" s="41">
        <f t="shared" si="4882"/>
        <v>1.2</v>
      </c>
      <c r="DW5332" s="43">
        <f t="shared" si="4838"/>
        <v>1103.1500407869041</v>
      </c>
    </row>
    <row r="5333" spans="40:127" x14ac:dyDescent="0.25">
      <c r="AN5333" s="41">
        <f t="shared" si="4839"/>
        <v>1.53</v>
      </c>
      <c r="AO5333" s="41">
        <f t="shared" si="4840"/>
        <v>1.6950000000000001</v>
      </c>
      <c r="AP5333" s="41">
        <f t="shared" si="4841"/>
        <v>2.1150000000000002</v>
      </c>
      <c r="AQ5333" s="41">
        <f t="shared" si="4842"/>
        <v>1.59</v>
      </c>
      <c r="AR5333" s="41">
        <f t="shared" si="4843"/>
        <v>1.125</v>
      </c>
      <c r="AS5333" s="41">
        <f t="shared" si="4844"/>
        <v>2.0699999999999998</v>
      </c>
      <c r="AT5333" s="41">
        <f t="shared" si="4845"/>
        <v>1.125</v>
      </c>
      <c r="AU5333" s="41">
        <f t="shared" si="4846"/>
        <v>1.8</v>
      </c>
      <c r="AV5333" s="41">
        <f t="shared" si="4847"/>
        <v>1.9350000000000001</v>
      </c>
      <c r="AW5333" s="41">
        <f t="shared" si="4848"/>
        <v>1.425</v>
      </c>
      <c r="AX5333" s="41">
        <f t="shared" si="4826"/>
        <v>1.125</v>
      </c>
      <c r="AY5333" s="41">
        <f t="shared" si="4849"/>
        <v>6.0351039140212324</v>
      </c>
      <c r="AZ5333" s="41">
        <f t="shared" si="4850"/>
        <v>5.9939309220951502</v>
      </c>
      <c r="BA5333" s="41">
        <f t="shared" si="4851"/>
        <v>5.9897680751894322</v>
      </c>
      <c r="BB5333" s="41">
        <f t="shared" si="4852"/>
        <v>6.0333145803243164</v>
      </c>
      <c r="BC5333" s="41">
        <f t="shared" si="4853"/>
        <v>6.033825401237535</v>
      </c>
      <c r="BD5333" s="41">
        <f t="shared" si="4854"/>
        <v>5.9715185818459364</v>
      </c>
      <c r="BE5333" s="41">
        <f t="shared" si="4855"/>
        <v>5.99983768850635</v>
      </c>
      <c r="BF5333" s="41">
        <f t="shared" si="4856"/>
        <v>5.9932068272674002</v>
      </c>
      <c r="BG5333" s="41">
        <f t="shared" si="4857"/>
        <v>5.9568299512833773</v>
      </c>
      <c r="BH5333" s="41">
        <f t="shared" si="4858"/>
        <v>6.0043483917742604</v>
      </c>
      <c r="BI5333" s="41">
        <f t="shared" si="4859"/>
        <v>5.9568299512833773</v>
      </c>
      <c r="BJ5333" s="41">
        <f t="shared" si="4860"/>
        <v>7.415401864499338</v>
      </c>
      <c r="BK5333" s="41">
        <f t="shared" si="4861"/>
        <v>0.93349385496270842</v>
      </c>
      <c r="BL5333" s="41">
        <f t="shared" si="4862"/>
        <v>0.75643146222878288</v>
      </c>
      <c r="BM5333" s="41">
        <f t="shared" si="4863"/>
        <v>6.7787317952523987</v>
      </c>
      <c r="BN5333" s="41">
        <f t="shared" si="4864"/>
        <v>6.9547170291644198</v>
      </c>
      <c r="BO5333" s="41">
        <f t="shared" si="4865"/>
        <v>0.30032090383385612</v>
      </c>
      <c r="BP5333" s="41">
        <f t="shared" si="4866"/>
        <v>1.2577951199135038</v>
      </c>
      <c r="BQ5333" s="41">
        <f t="shared" si="4867"/>
        <v>0.89996954411305474</v>
      </c>
      <c r="BR5333" s="41">
        <f t="shared" si="4868"/>
        <v>0.14249167239185917</v>
      </c>
      <c r="BS5333" s="41">
        <f t="shared" si="4869"/>
        <v>1.5791216627840503</v>
      </c>
      <c r="BT5333" s="41">
        <f t="shared" si="4870"/>
        <v>5444.6805294423293</v>
      </c>
      <c r="BU5333" s="41">
        <f t="shared" si="4871"/>
        <v>6011.2413430930555</v>
      </c>
      <c r="BV5333" s="41">
        <f t="shared" si="4872"/>
        <v>7498.1473449402465</v>
      </c>
      <c r="BW5333" s="41">
        <f t="shared" si="4873"/>
        <v>5657.3585579781566</v>
      </c>
      <c r="BX5333" s="41">
        <f t="shared" si="4874"/>
        <v>4003.0174867113465</v>
      </c>
      <c r="BY5333" s="41">
        <f t="shared" si="4875"/>
        <v>7327.4242055502891</v>
      </c>
      <c r="BZ5333" s="41">
        <f t="shared" si="4876"/>
        <v>3991.7273404601497</v>
      </c>
      <c r="CA5333" s="41">
        <f t="shared" si="4877"/>
        <v>6383.2335282720696</v>
      </c>
      <c r="CB5333" s="41">
        <f t="shared" si="4878"/>
        <v>6841.1193306907771</v>
      </c>
      <c r="CC5333" s="41">
        <f t="shared" si="4879"/>
        <v>5058.0882392049889</v>
      </c>
      <c r="CD5333" s="43">
        <f t="shared" si="4880"/>
        <v>3991.7273404601497</v>
      </c>
      <c r="CE5333" s="43">
        <f t="shared" si="4827"/>
        <v>5804.2839988494234</v>
      </c>
      <c r="CF5333" s="43">
        <f t="shared" si="4828"/>
        <v>2281.4728842921709</v>
      </c>
      <c r="CG5333" s="43">
        <f t="shared" si="4829"/>
        <v>2562.6248959760906</v>
      </c>
      <c r="CH5333" s="43">
        <f t="shared" si="4830"/>
        <v>5767.149732050646</v>
      </c>
      <c r="CI5333" s="43">
        <f t="shared" si="4831"/>
        <v>4133.1591825697687</v>
      </c>
      <c r="CJ5333" s="43">
        <f t="shared" si="4832"/>
        <v>1580.348992286649</v>
      </c>
      <c r="CK5333" s="43">
        <f t="shared" si="4833"/>
        <v>1757.7105214561741</v>
      </c>
      <c r="CL5333" s="43">
        <f t="shared" si="4834"/>
        <v>2378.9005607906211</v>
      </c>
      <c r="CM5333" s="43">
        <f t="shared" si="4835"/>
        <v>1017.5730314788965</v>
      </c>
      <c r="CN5333" s="43">
        <f t="shared" si="4836"/>
        <v>2494.6667421258876</v>
      </c>
      <c r="CO5333" s="43">
        <f t="shared" si="4837"/>
        <v>1017.5730314788965</v>
      </c>
      <c r="CQ5333" s="61">
        <v>0.42605786047366667</v>
      </c>
      <c r="CR5333" s="61">
        <v>0.64123679905139941</v>
      </c>
      <c r="CS5333" s="61">
        <v>0.93112877609408773</v>
      </c>
      <c r="CT5333" s="61">
        <v>0.50993711530583918</v>
      </c>
      <c r="CU5333" s="61">
        <v>9.6632129341975848E-3</v>
      </c>
      <c r="CV5333" s="61">
        <v>0.92061567339953054</v>
      </c>
      <c r="CW5333" s="61">
        <v>7.4721709664452574E-3</v>
      </c>
      <c r="CX5333" s="61">
        <v>0.75622942292705619</v>
      </c>
      <c r="CY5333" s="61">
        <v>0.85319431986522232</v>
      </c>
      <c r="CZ5333" s="61">
        <v>0.26527473099838927</v>
      </c>
      <c r="DA5333" s="61">
        <v>0.96583608843095736</v>
      </c>
      <c r="DB5333" s="61">
        <v>0.41105486620087039</v>
      </c>
      <c r="DC5333" s="61">
        <v>0.33263559232793383</v>
      </c>
      <c r="DD5333" s="61">
        <v>0.95855336757038234</v>
      </c>
      <c r="DE5333" s="61">
        <v>0.96075066982098323</v>
      </c>
      <c r="DF5333" s="61">
        <v>8.9249112936685471E-2</v>
      </c>
      <c r="DG5333" s="61">
        <v>0.52782104997058488</v>
      </c>
      <c r="DH5333" s="61">
        <v>0.39705793784884236</v>
      </c>
      <c r="DI5333" s="61">
        <v>1.8667947226706505E-2</v>
      </c>
      <c r="DJ5333" s="61">
        <v>0.61584628088392757</v>
      </c>
      <c r="DU5333" s="41">
        <f t="shared" si="4881"/>
        <v>1.0462423710187876</v>
      </c>
      <c r="DV5333" s="41">
        <f t="shared" si="4882"/>
        <v>1.125</v>
      </c>
      <c r="DW5333" s="43">
        <f t="shared" si="4838"/>
        <v>1603.0923874184869</v>
      </c>
    </row>
    <row r="5334" spans="40:127" x14ac:dyDescent="0.25">
      <c r="AN5334" s="41">
        <f t="shared" si="4839"/>
        <v>1.77</v>
      </c>
      <c r="AO5334" s="41">
        <f t="shared" si="4840"/>
        <v>1.83</v>
      </c>
      <c r="AP5334" s="41">
        <f t="shared" si="4841"/>
        <v>1.77</v>
      </c>
      <c r="AQ5334" s="41">
        <f t="shared" si="4842"/>
        <v>1.74</v>
      </c>
      <c r="AR5334" s="41">
        <f t="shared" si="4843"/>
        <v>1.395</v>
      </c>
      <c r="AS5334" s="41">
        <f t="shared" si="4844"/>
        <v>1.6950000000000001</v>
      </c>
      <c r="AT5334" s="41">
        <f t="shared" si="4845"/>
        <v>1.395</v>
      </c>
      <c r="AU5334" s="41">
        <f t="shared" si="4846"/>
        <v>1.38</v>
      </c>
      <c r="AV5334" s="41">
        <f t="shared" si="4847"/>
        <v>1.8149999999999999</v>
      </c>
      <c r="AW5334" s="41">
        <f t="shared" si="4848"/>
        <v>1.5</v>
      </c>
      <c r="AX5334" s="41">
        <f t="shared" si="4826"/>
        <v>1.38</v>
      </c>
      <c r="AY5334" s="41">
        <f t="shared" si="4849"/>
        <v>6.0166661337550567</v>
      </c>
      <c r="AZ5334" s="41">
        <f t="shared" si="4850"/>
        <v>5.9728704452851122</v>
      </c>
      <c r="BA5334" s="41">
        <f t="shared" si="4851"/>
        <v>6.0037343978541129</v>
      </c>
      <c r="BB5334" s="41">
        <f t="shared" si="4852"/>
        <v>6.0034653882611657</v>
      </c>
      <c r="BC5334" s="41">
        <f t="shared" si="4853"/>
        <v>6.0051868117769436</v>
      </c>
      <c r="BD5334" s="41">
        <f t="shared" si="4854"/>
        <v>5.9795300236561477</v>
      </c>
      <c r="BE5334" s="41">
        <f t="shared" si="4855"/>
        <v>5.9924186072090651</v>
      </c>
      <c r="BF5334" s="41">
        <f t="shared" si="4856"/>
        <v>6.0031467010635708</v>
      </c>
      <c r="BG5334" s="41">
        <f t="shared" si="4857"/>
        <v>6.0049071304566937</v>
      </c>
      <c r="BH5334" s="41">
        <f t="shared" si="4858"/>
        <v>6.0403552590836487</v>
      </c>
      <c r="BI5334" s="41">
        <f t="shared" si="4859"/>
        <v>5.9728704452851122</v>
      </c>
      <c r="BJ5334" s="41">
        <f t="shared" si="4860"/>
        <v>2.9366664650014491</v>
      </c>
      <c r="BK5334" s="41">
        <f t="shared" si="4861"/>
        <v>0.32162218380938778</v>
      </c>
      <c r="BL5334" s="41">
        <f t="shared" si="4862"/>
        <v>1.530983789573894</v>
      </c>
      <c r="BM5334" s="41">
        <f t="shared" si="4863"/>
        <v>1.5103565805860955</v>
      </c>
      <c r="BN5334" s="41">
        <f t="shared" si="4864"/>
        <v>1.6473002514426422</v>
      </c>
      <c r="BO5334" s="41">
        <f t="shared" si="4865"/>
        <v>0.45066541035288571</v>
      </c>
      <c r="BP5334" s="41">
        <f t="shared" si="4866"/>
        <v>0.86483914271308793</v>
      </c>
      <c r="BQ5334" s="41">
        <f t="shared" si="4867"/>
        <v>1.4862783428439164</v>
      </c>
      <c r="BR5334" s="41">
        <f t="shared" si="4868"/>
        <v>1.6242371440275685</v>
      </c>
      <c r="BS5334" s="41">
        <f t="shared" si="4869"/>
        <v>9.649059659116384</v>
      </c>
      <c r="BT5334" s="41">
        <f t="shared" si="4870"/>
        <v>6289.1190851816737</v>
      </c>
      <c r="BU5334" s="41">
        <f t="shared" si="4871"/>
        <v>6478.600981128744</v>
      </c>
      <c r="BV5334" s="41">
        <f t="shared" si="4872"/>
        <v>6282.3567875160343</v>
      </c>
      <c r="BW5334" s="41">
        <f t="shared" si="4873"/>
        <v>6175.7378010705461</v>
      </c>
      <c r="BX5334" s="41">
        <f t="shared" si="4874"/>
        <v>4951.9478685890044</v>
      </c>
      <c r="BY5334" s="41">
        <f t="shared" si="4875"/>
        <v>6004.0157564156625</v>
      </c>
      <c r="BZ5334" s="41">
        <f t="shared" si="4876"/>
        <v>4946.6806612845758</v>
      </c>
      <c r="CA5334" s="41">
        <f t="shared" si="4877"/>
        <v>4897.8689415729696</v>
      </c>
      <c r="CB5334" s="41">
        <f t="shared" si="4878"/>
        <v>6442.7068700176196</v>
      </c>
      <c r="CC5334" s="41">
        <f t="shared" si="4879"/>
        <v>5340.2439346785786</v>
      </c>
      <c r="CD5334" s="43">
        <f t="shared" si="4880"/>
        <v>4897.8689415729696</v>
      </c>
      <c r="CE5334" s="43">
        <f t="shared" si="4827"/>
        <v>4225.6201569369823</v>
      </c>
      <c r="CF5334" s="43">
        <f t="shared" si="4828"/>
        <v>1445.8191249507443</v>
      </c>
      <c r="CG5334" s="43">
        <f t="shared" si="4829"/>
        <v>3051.0437820141783</v>
      </c>
      <c r="CH5334" s="43">
        <f t="shared" si="4830"/>
        <v>2979.057402504885</v>
      </c>
      <c r="CI5334" s="43">
        <f t="shared" si="4831"/>
        <v>2494.3102259434381</v>
      </c>
      <c r="CJ5334" s="43">
        <f t="shared" si="4832"/>
        <v>1585.209596810831</v>
      </c>
      <c r="CK5334" s="43">
        <f t="shared" si="4833"/>
        <v>1807.306263220001</v>
      </c>
      <c r="CL5334" s="43">
        <f t="shared" si="4834"/>
        <v>2343.7918427015129</v>
      </c>
      <c r="CM5334" s="43">
        <f t="shared" si="4835"/>
        <v>3222.4873826592452</v>
      </c>
      <c r="CN5334" s="43">
        <f t="shared" si="4836"/>
        <v>6491.1796985997144</v>
      </c>
      <c r="CO5334" s="43">
        <f t="shared" si="4837"/>
        <v>1445.8191249507443</v>
      </c>
      <c r="CQ5334" s="61">
        <v>0.73525283787476958</v>
      </c>
      <c r="CR5334" s="61">
        <v>0.78073928477237442</v>
      </c>
      <c r="CS5334" s="61">
        <v>0.72246691894659631</v>
      </c>
      <c r="CT5334" s="61">
        <v>0.70586206192441148</v>
      </c>
      <c r="CU5334" s="61">
        <v>0.22063553161081784</v>
      </c>
      <c r="CV5334" s="61">
        <v>0.65654215311942743</v>
      </c>
      <c r="CW5334" s="61">
        <v>0.23791501441671559</v>
      </c>
      <c r="CX5334" s="61">
        <v>0.20249338888569479</v>
      </c>
      <c r="CY5334" s="61">
        <v>0.76636256598700814</v>
      </c>
      <c r="CZ5334" s="61">
        <v>0.3828787327576626</v>
      </c>
      <c r="DA5334" s="61">
        <v>0.8179548687461794</v>
      </c>
      <c r="DB5334" s="61">
        <v>0.10068034565902173</v>
      </c>
      <c r="DC5334" s="61">
        <v>0.60411020324079479</v>
      </c>
      <c r="DD5334" s="61">
        <v>0.59893730228224784</v>
      </c>
      <c r="DE5334" s="61">
        <v>0.63169823683740045</v>
      </c>
      <c r="DF5334" s="61">
        <v>0.1724931012974289</v>
      </c>
      <c r="DG5334" s="61">
        <v>0.38196945740059929</v>
      </c>
      <c r="DH5334" s="61">
        <v>0.59278637633614628</v>
      </c>
      <c r="DI5334" s="61">
        <v>0.62643393228820887</v>
      </c>
      <c r="DJ5334" s="61">
        <v>0.98137441804941206</v>
      </c>
      <c r="DU5334" s="41">
        <f t="shared" si="4881"/>
        <v>0.61948224178933409</v>
      </c>
      <c r="DV5334" s="41">
        <f t="shared" si="4882"/>
        <v>1.38</v>
      </c>
      <c r="DW5334" s="43">
        <f t="shared" si="4838"/>
        <v>1513.1549200054587</v>
      </c>
    </row>
    <row r="5335" spans="40:127" x14ac:dyDescent="0.25">
      <c r="AN5335" s="41">
        <f t="shared" si="4839"/>
        <v>1.65</v>
      </c>
      <c r="AO5335" s="41">
        <f t="shared" si="4840"/>
        <v>1.905</v>
      </c>
      <c r="AP5335" s="41">
        <f t="shared" si="4841"/>
        <v>1.38</v>
      </c>
      <c r="AQ5335" s="41">
        <f t="shared" si="4842"/>
        <v>1.335</v>
      </c>
      <c r="AR5335" s="41">
        <f t="shared" si="4843"/>
        <v>1.56</v>
      </c>
      <c r="AS5335" s="41">
        <f t="shared" si="4844"/>
        <v>1.395</v>
      </c>
      <c r="AT5335" s="41">
        <f t="shared" si="4845"/>
        <v>1.83</v>
      </c>
      <c r="AU5335" s="41">
        <f t="shared" si="4846"/>
        <v>1.8149999999999999</v>
      </c>
      <c r="AV5335" s="41">
        <f t="shared" si="4847"/>
        <v>1.095</v>
      </c>
      <c r="AW5335" s="41">
        <f t="shared" si="4848"/>
        <v>1.89</v>
      </c>
      <c r="AX5335" s="41">
        <f t="shared" si="4826"/>
        <v>1.095</v>
      </c>
      <c r="AY5335" s="41">
        <f t="shared" si="4849"/>
        <v>5.9885839028697045</v>
      </c>
      <c r="AZ5335" s="41">
        <f t="shared" si="4850"/>
        <v>5.977276601008831</v>
      </c>
      <c r="BA5335" s="41">
        <f t="shared" si="4851"/>
        <v>6.056972852262283</v>
      </c>
      <c r="BB5335" s="41">
        <f t="shared" si="4852"/>
        <v>6.008430252337539</v>
      </c>
      <c r="BC5335" s="41">
        <f t="shared" si="4853"/>
        <v>6.0014950096799335</v>
      </c>
      <c r="BD5335" s="41">
        <f t="shared" si="4854"/>
        <v>5.9773476074479035</v>
      </c>
      <c r="BE5335" s="41">
        <f t="shared" si="4855"/>
        <v>5.9813928587065801</v>
      </c>
      <c r="BF5335" s="41">
        <f t="shared" si="4856"/>
        <v>6.0142785386513351</v>
      </c>
      <c r="BG5335" s="41">
        <f t="shared" si="4857"/>
        <v>5.9527162577611668</v>
      </c>
      <c r="BH5335" s="41">
        <f t="shared" si="4858"/>
        <v>6.0220483357333663</v>
      </c>
      <c r="BI5335" s="41">
        <f t="shared" si="4859"/>
        <v>5.9527162577611668</v>
      </c>
      <c r="BJ5335" s="41">
        <f t="shared" si="4860"/>
        <v>0.71248328537772831</v>
      </c>
      <c r="BK5335" s="41">
        <f t="shared" si="4861"/>
        <v>0.40206664410123683</v>
      </c>
      <c r="BL5335" s="41">
        <f t="shared" si="4862"/>
        <v>22.165947427415446</v>
      </c>
      <c r="BM5335" s="41">
        <f t="shared" si="4863"/>
        <v>1.9398298709760013</v>
      </c>
      <c r="BN5335" s="41">
        <f t="shared" si="4864"/>
        <v>1.3674822226395873</v>
      </c>
      <c r="BO5335" s="41">
        <f t="shared" si="4865"/>
        <v>0.40351517266146031</v>
      </c>
      <c r="BP5335" s="41">
        <f t="shared" si="4866"/>
        <v>0.49522971479514621</v>
      </c>
      <c r="BQ5335" s="41">
        <f t="shared" si="4867"/>
        <v>2.6041820954861175</v>
      </c>
      <c r="BR5335" s="41">
        <f t="shared" si="4868"/>
        <v>0.11560167495867787</v>
      </c>
      <c r="BS5335" s="41">
        <f t="shared" si="4869"/>
        <v>3.849568998940208</v>
      </c>
      <c r="BT5335" s="41">
        <f t="shared" si="4870"/>
        <v>5849.0402350403692</v>
      </c>
      <c r="BU5335" s="41">
        <f t="shared" si="4871"/>
        <v>6746.6045065052267</v>
      </c>
      <c r="BV5335" s="41">
        <f t="shared" si="4872"/>
        <v>4919.7778775257166</v>
      </c>
      <c r="BW5335" s="41">
        <f t="shared" si="4873"/>
        <v>4740.2404625658146</v>
      </c>
      <c r="BX5335" s="41">
        <f t="shared" si="4874"/>
        <v>5535.9596796897677</v>
      </c>
      <c r="BY5335" s="41">
        <f t="shared" si="4875"/>
        <v>4940.4562666446391</v>
      </c>
      <c r="BZ5335" s="41">
        <f t="shared" si="4876"/>
        <v>6483.2213420728267</v>
      </c>
      <c r="CA5335" s="41">
        <f t="shared" si="4877"/>
        <v>6447.7322348112593</v>
      </c>
      <c r="CB5335" s="41">
        <f t="shared" si="4878"/>
        <v>3869.9941229212654</v>
      </c>
      <c r="CC5335" s="41">
        <f t="shared" si="4879"/>
        <v>6718.5030402116136</v>
      </c>
      <c r="CD5335" s="43">
        <f t="shared" si="4880"/>
        <v>3869.9941229212654</v>
      </c>
      <c r="CE5335" s="43">
        <f t="shared" si="4827"/>
        <v>1940.2655005217177</v>
      </c>
      <c r="CF5335" s="43">
        <f t="shared" si="4828"/>
        <v>1682.8053333410737</v>
      </c>
      <c r="CG5335" s="43">
        <f t="shared" si="4829"/>
        <v>9051.3240403850159</v>
      </c>
      <c r="CH5335" s="43">
        <f t="shared" si="4830"/>
        <v>2590.3172890554879</v>
      </c>
      <c r="CI5335" s="43">
        <f t="shared" si="4831"/>
        <v>2541.4134275059373</v>
      </c>
      <c r="CJ5335" s="43">
        <f t="shared" si="4832"/>
        <v>1234.5083151886672</v>
      </c>
      <c r="CK5335" s="43">
        <f t="shared" si="4833"/>
        <v>1794.0903681864279</v>
      </c>
      <c r="CL5335" s="43">
        <f t="shared" si="4834"/>
        <v>4080.3947577786248</v>
      </c>
      <c r="CM5335" s="43">
        <f t="shared" si="4835"/>
        <v>518.66394587373634</v>
      </c>
      <c r="CN5335" s="43">
        <f t="shared" si="4836"/>
        <v>5166.0396549126708</v>
      </c>
      <c r="CO5335" s="43">
        <f t="shared" si="4837"/>
        <v>518.66394587373634</v>
      </c>
      <c r="CQ5335" s="61">
        <v>0.59796225546172976</v>
      </c>
      <c r="CR5335" s="61">
        <v>0.8335389960175601</v>
      </c>
      <c r="CS5335" s="61">
        <v>0.20411945535611842</v>
      </c>
      <c r="CT5335" s="61">
        <v>0.15991304331906964</v>
      </c>
      <c r="CU5335" s="61">
        <v>0.47731495553598746</v>
      </c>
      <c r="CV5335" s="61">
        <v>0.22963263139907875</v>
      </c>
      <c r="CW5335" s="61">
        <v>0.78306728741990472</v>
      </c>
      <c r="CX5335" s="61">
        <v>0.7711802949918013</v>
      </c>
      <c r="CY5335" s="61">
        <v>3.5245364729622475E-3</v>
      </c>
      <c r="CZ5335" s="61">
        <v>0.83182179597617489</v>
      </c>
      <c r="DA5335" s="61">
        <v>0.31143429427397451</v>
      </c>
      <c r="DB5335" s="61">
        <v>0.14523163771266312</v>
      </c>
      <c r="DC5335" s="61">
        <v>0.99816244957984013</v>
      </c>
      <c r="DD5335" s="61">
        <v>0.69071149642663043</v>
      </c>
      <c r="DE5335" s="61">
        <v>0.56056731868638454</v>
      </c>
      <c r="DF5335" s="61">
        <v>0.14604392111840692</v>
      </c>
      <c r="DG5335" s="61">
        <v>0.19733279690229477</v>
      </c>
      <c r="DH5335" s="61">
        <v>0.78490744610155139</v>
      </c>
      <c r="DI5335" s="61">
        <v>1.1048057189563698E-2</v>
      </c>
      <c r="DJ5335" s="61">
        <v>0.88001413339883383</v>
      </c>
      <c r="DU5335" s="41">
        <f t="shared" si="4881"/>
        <v>0.2779884490004555</v>
      </c>
      <c r="DV5335" s="41">
        <f t="shared" si="4882"/>
        <v>1.095</v>
      </c>
      <c r="DW5335" s="43">
        <f t="shared" si="4838"/>
        <v>804.29870905028713</v>
      </c>
    </row>
    <row r="5336" spans="40:127" x14ac:dyDescent="0.25">
      <c r="AN5336" s="41">
        <f t="shared" si="4839"/>
        <v>1.875</v>
      </c>
      <c r="AO5336" s="41">
        <f t="shared" si="4840"/>
        <v>1.44</v>
      </c>
      <c r="AP5336" s="41">
        <f t="shared" si="4841"/>
        <v>1.605</v>
      </c>
      <c r="AQ5336" s="41">
        <f t="shared" si="4842"/>
        <v>1.62</v>
      </c>
      <c r="AR5336" s="41">
        <f t="shared" si="4843"/>
        <v>1.6950000000000001</v>
      </c>
      <c r="AS5336" s="41">
        <f t="shared" si="4844"/>
        <v>1.665</v>
      </c>
      <c r="AT5336" s="41">
        <f t="shared" si="4845"/>
        <v>1.44</v>
      </c>
      <c r="AU5336" s="41">
        <f t="shared" si="4846"/>
        <v>1.17</v>
      </c>
      <c r="AV5336" s="41">
        <f t="shared" si="4847"/>
        <v>2.1150000000000002</v>
      </c>
      <c r="AW5336" s="41">
        <f t="shared" si="4848"/>
        <v>1.89</v>
      </c>
      <c r="AX5336" s="41">
        <f t="shared" si="4826"/>
        <v>1.17</v>
      </c>
      <c r="AY5336" s="41">
        <f t="shared" si="4849"/>
        <v>6.0040668282417675</v>
      </c>
      <c r="AZ5336" s="41">
        <f t="shared" si="4850"/>
        <v>5.9612619105406717</v>
      </c>
      <c r="BA5336" s="41">
        <f t="shared" si="4851"/>
        <v>6.0219063646660098</v>
      </c>
      <c r="BB5336" s="41">
        <f t="shared" si="4852"/>
        <v>5.9901443088812858</v>
      </c>
      <c r="BC5336" s="41">
        <f t="shared" si="4853"/>
        <v>6.0348065117825769</v>
      </c>
      <c r="BD5336" s="41">
        <f t="shared" si="4854"/>
        <v>5.9917453524026199</v>
      </c>
      <c r="BE5336" s="41">
        <f t="shared" si="4855"/>
        <v>6.0025730784683633</v>
      </c>
      <c r="BF5336" s="41">
        <f t="shared" si="4856"/>
        <v>5.9678367362314821</v>
      </c>
      <c r="BG5336" s="41">
        <f t="shared" si="4857"/>
        <v>5.9957419906276499</v>
      </c>
      <c r="BH5336" s="41">
        <f t="shared" si="4858"/>
        <v>5.9932915952129813</v>
      </c>
      <c r="BI5336" s="41">
        <f t="shared" si="4859"/>
        <v>5.9612619105406717</v>
      </c>
      <c r="BJ5336" s="41">
        <f t="shared" si="4860"/>
        <v>1.5568622699062686</v>
      </c>
      <c r="BK5336" s="41">
        <f t="shared" si="4861"/>
        <v>0.17847261996380373</v>
      </c>
      <c r="BL5336" s="41">
        <f t="shared" si="4862"/>
        <v>3.8221923651485619</v>
      </c>
      <c r="BM5336" s="41">
        <f t="shared" si="4863"/>
        <v>0.77095241895681943</v>
      </c>
      <c r="BN5336" s="41">
        <f t="shared" si="4864"/>
        <v>7.305596020963586</v>
      </c>
      <c r="BO5336" s="41">
        <f t="shared" si="4865"/>
        <v>0.83591716329096355</v>
      </c>
      <c r="BP5336" s="41">
        <f t="shared" si="4866"/>
        <v>1.4438986612842966</v>
      </c>
      <c r="BQ5336" s="41">
        <f t="shared" si="4867"/>
        <v>0.24917119928573686</v>
      </c>
      <c r="BR5336" s="41">
        <f t="shared" si="4868"/>
        <v>1.0228935239770922</v>
      </c>
      <c r="BS5336" s="41">
        <f t="shared" si="4869"/>
        <v>0.90383128664195556</v>
      </c>
      <c r="BT5336" s="41">
        <f t="shared" si="4870"/>
        <v>6655.2232140328488</v>
      </c>
      <c r="BU5336" s="41">
        <f t="shared" si="4871"/>
        <v>5092.9591058976475</v>
      </c>
      <c r="BV5336" s="41">
        <f t="shared" si="4872"/>
        <v>5705.3281855594205</v>
      </c>
      <c r="BW5336" s="41">
        <f t="shared" si="4873"/>
        <v>5743.4421682716793</v>
      </c>
      <c r="BX5336" s="41">
        <f t="shared" si="4874"/>
        <v>6031.703336263834</v>
      </c>
      <c r="BY5336" s="41">
        <f t="shared" si="4875"/>
        <v>5903.7710492326532</v>
      </c>
      <c r="BZ5336" s="41">
        <f t="shared" si="4876"/>
        <v>5110.5755805377785</v>
      </c>
      <c r="CA5336" s="41">
        <f t="shared" si="4877"/>
        <v>4140.3106129585121</v>
      </c>
      <c r="CB5336" s="41">
        <f t="shared" si="4878"/>
        <v>7501.8855643920751</v>
      </c>
      <c r="CC5336" s="41">
        <f t="shared" si="4879"/>
        <v>6702.4426038727343</v>
      </c>
      <c r="CD5336" s="43">
        <f t="shared" si="4880"/>
        <v>4140.3106129585121</v>
      </c>
      <c r="CE5336" s="43">
        <f t="shared" si="4827"/>
        <v>3259.2392831753946</v>
      </c>
      <c r="CF5336" s="43">
        <f t="shared" si="4828"/>
        <v>847.49699869158201</v>
      </c>
      <c r="CG5336" s="43">
        <f t="shared" si="4829"/>
        <v>4371.4064053606926</v>
      </c>
      <c r="CH5336" s="43">
        <f t="shared" si="4830"/>
        <v>1981.6122553157384</v>
      </c>
      <c r="CI5336" s="43">
        <f t="shared" si="4831"/>
        <v>6382.4497820638171</v>
      </c>
      <c r="CJ5336" s="43">
        <f t="shared" si="4832"/>
        <v>2120.7317397670627</v>
      </c>
      <c r="CK5336" s="43">
        <f t="shared" si="4833"/>
        <v>2410.5754329566284</v>
      </c>
      <c r="CL5336" s="43">
        <f t="shared" si="4834"/>
        <v>813.62570381447074</v>
      </c>
      <c r="CM5336" s="43">
        <f t="shared" si="4835"/>
        <v>2979.9945065088491</v>
      </c>
      <c r="CN5336" s="43">
        <f t="shared" si="4836"/>
        <v>2503.1989427473036</v>
      </c>
      <c r="CO5336" s="43">
        <f t="shared" si="4837"/>
        <v>813.62570381447074</v>
      </c>
      <c r="CQ5336" s="61">
        <v>0.82163510436644771</v>
      </c>
      <c r="CR5336" s="61">
        <v>0.29250392754740073</v>
      </c>
      <c r="CS5336" s="61">
        <v>0.53951926564385133</v>
      </c>
      <c r="CT5336" s="61">
        <v>0.56186508575877081</v>
      </c>
      <c r="CU5336" s="61">
        <v>0.64825655140564709</v>
      </c>
      <c r="CV5336" s="61">
        <v>0.61701460193897939</v>
      </c>
      <c r="CW5336" s="61">
        <v>0.28746013972314266</v>
      </c>
      <c r="CX5336" s="61">
        <v>1.9268000273805708E-2</v>
      </c>
      <c r="CY5336" s="61">
        <v>0.93397386017424067</v>
      </c>
      <c r="CZ5336" s="61">
        <v>0.82430750613917325</v>
      </c>
      <c r="DA5336" s="61">
        <v>0.61047699804471078</v>
      </c>
      <c r="DB5336" s="61">
        <v>3.1470727017547606E-2</v>
      </c>
      <c r="DC5336" s="61">
        <v>0.87859773174772626</v>
      </c>
      <c r="DD5336" s="61">
        <v>0.33948866385501741</v>
      </c>
      <c r="DE5336" s="61">
        <v>0.96470437880780902</v>
      </c>
      <c r="DF5336" s="61">
        <v>0.3692196599908425</v>
      </c>
      <c r="DG5336" s="61">
        <v>0.58165727360688979</v>
      </c>
      <c r="DH5336" s="61">
        <v>6.3023389670851082E-2</v>
      </c>
      <c r="DI5336" s="61">
        <v>0.44651687165538956</v>
      </c>
      <c r="DJ5336" s="61">
        <v>0.39869014718650331</v>
      </c>
      <c r="DU5336" s="41">
        <f t="shared" si="4881"/>
        <v>0.43260985624468512</v>
      </c>
      <c r="DV5336" s="41">
        <f t="shared" si="4882"/>
        <v>1.17</v>
      </c>
      <c r="DW5336" s="43">
        <f t="shared" si="4838"/>
        <v>1072.0719765207291</v>
      </c>
    </row>
    <row r="5337" spans="40:127" x14ac:dyDescent="0.25">
      <c r="AN5337" s="41">
        <f t="shared" si="4839"/>
        <v>2.0249999999999999</v>
      </c>
      <c r="AO5337" s="41">
        <f t="shared" si="4840"/>
        <v>1.62</v>
      </c>
      <c r="AP5337" s="41">
        <f t="shared" si="4841"/>
        <v>1.62</v>
      </c>
      <c r="AQ5337" s="41">
        <f t="shared" si="4842"/>
        <v>1.635</v>
      </c>
      <c r="AR5337" s="41">
        <f t="shared" si="4843"/>
        <v>1.5</v>
      </c>
      <c r="AS5337" s="41">
        <f t="shared" si="4844"/>
        <v>1.7549999999999999</v>
      </c>
      <c r="AT5337" s="41">
        <f t="shared" si="4845"/>
        <v>1.32</v>
      </c>
      <c r="AU5337" s="41">
        <f t="shared" si="4846"/>
        <v>1.74</v>
      </c>
      <c r="AV5337" s="41">
        <f t="shared" si="4847"/>
        <v>1.26</v>
      </c>
      <c r="AW5337" s="41">
        <f t="shared" si="4848"/>
        <v>1.41</v>
      </c>
      <c r="AX5337" s="41">
        <f t="shared" si="4826"/>
        <v>1.26</v>
      </c>
      <c r="AY5337" s="41">
        <f t="shared" si="4849"/>
        <v>5.9882795208108215</v>
      </c>
      <c r="AZ5337" s="41">
        <f t="shared" si="4850"/>
        <v>6.0489829288598091</v>
      </c>
      <c r="BA5337" s="41">
        <f t="shared" si="4851"/>
        <v>6.0001868036897248</v>
      </c>
      <c r="BB5337" s="41">
        <f t="shared" si="4852"/>
        <v>6.0163110725786133</v>
      </c>
      <c r="BC5337" s="41">
        <f t="shared" si="4853"/>
        <v>5.9946171472242327</v>
      </c>
      <c r="BD5337" s="41">
        <f t="shared" si="4854"/>
        <v>5.9548960952352896</v>
      </c>
      <c r="BE5337" s="41">
        <f t="shared" si="4855"/>
        <v>6.0137222903254912</v>
      </c>
      <c r="BF5337" s="41">
        <f t="shared" si="4856"/>
        <v>6.0002537857828377</v>
      </c>
      <c r="BG5337" s="41">
        <f t="shared" si="4857"/>
        <v>6.0062133460413598</v>
      </c>
      <c r="BH5337" s="41">
        <f t="shared" si="4858"/>
        <v>6.0113680393978237</v>
      </c>
      <c r="BI5337" s="41">
        <f t="shared" si="4859"/>
        <v>5.9548960952352896</v>
      </c>
      <c r="BJ5337" s="41">
        <f t="shared" si="4860"/>
        <v>0.70160401731504729</v>
      </c>
      <c r="BK5337" s="41">
        <f t="shared" si="4861"/>
        <v>14.86416619786022</v>
      </c>
      <c r="BL5337" s="41">
        <f t="shared" si="4862"/>
        <v>1.2801469533207281</v>
      </c>
      <c r="BM5337" s="41">
        <f t="shared" si="4863"/>
        <v>2.8846672117510175</v>
      </c>
      <c r="BN5337" s="41">
        <f t="shared" si="4864"/>
        <v>0.96641272204894479</v>
      </c>
      <c r="BO5337" s="41">
        <f t="shared" si="4865"/>
        <v>0.12915169362105891</v>
      </c>
      <c r="BP5337" s="41">
        <f t="shared" si="4866"/>
        <v>2.5322758354549566</v>
      </c>
      <c r="BQ5337" s="41">
        <f t="shared" si="4867"/>
        <v>1.2844804798963461</v>
      </c>
      <c r="BR5337" s="41">
        <f t="shared" si="4868"/>
        <v>1.7347831805777369</v>
      </c>
      <c r="BS5337" s="41">
        <f t="shared" si="4869"/>
        <v>2.2492175083063559</v>
      </c>
      <c r="BT5337" s="41">
        <f t="shared" si="4870"/>
        <v>7178.185131241059</v>
      </c>
      <c r="BU5337" s="41">
        <f t="shared" si="4871"/>
        <v>5771.5809236897649</v>
      </c>
      <c r="BV5337" s="41">
        <f t="shared" si="4872"/>
        <v>5748.2546010686419</v>
      </c>
      <c r="BW5337" s="41">
        <f t="shared" si="4873"/>
        <v>5809.2690922678694</v>
      </c>
      <c r="BX5337" s="41">
        <f t="shared" si="4874"/>
        <v>5319.9871121375963</v>
      </c>
      <c r="BY5337" s="41">
        <f t="shared" si="4875"/>
        <v>6203.7288865852879</v>
      </c>
      <c r="BZ5337" s="41">
        <f t="shared" si="4876"/>
        <v>4689.042952095042</v>
      </c>
      <c r="CA5337" s="41">
        <f t="shared" si="4877"/>
        <v>6174.0856995886488</v>
      </c>
      <c r="CB5337" s="41">
        <f t="shared" si="4878"/>
        <v>4473.1093776044963</v>
      </c>
      <c r="CC5337" s="41">
        <f t="shared" si="4879"/>
        <v>5007.7699177689055</v>
      </c>
      <c r="CD5337" s="43">
        <f t="shared" si="4880"/>
        <v>4473.1093776044963</v>
      </c>
      <c r="CE5337" s="43">
        <f t="shared" si="4827"/>
        <v>2362.9848560656451</v>
      </c>
      <c r="CF5337" s="43">
        <f t="shared" si="4828"/>
        <v>8701.1201976312313</v>
      </c>
      <c r="CG5337" s="43">
        <f t="shared" si="4829"/>
        <v>2553.4937855675707</v>
      </c>
      <c r="CH5337" s="43">
        <f t="shared" si="4830"/>
        <v>3868.6148390683361</v>
      </c>
      <c r="CI5337" s="43">
        <f t="shared" si="4831"/>
        <v>2054.2933274148363</v>
      </c>
      <c r="CJ5337" s="43">
        <f t="shared" si="4832"/>
        <v>878.65230131836847</v>
      </c>
      <c r="CK5337" s="43">
        <f t="shared" si="4833"/>
        <v>2926.3031431743884</v>
      </c>
      <c r="CL5337" s="43">
        <f t="shared" si="4834"/>
        <v>2747.2797175339911</v>
      </c>
      <c r="CM5337" s="43">
        <f t="shared" si="4835"/>
        <v>2311.9744151318532</v>
      </c>
      <c r="CN5337" s="43">
        <f t="shared" si="4836"/>
        <v>2945.9455643905021</v>
      </c>
      <c r="CO5337" s="43">
        <f t="shared" si="4837"/>
        <v>878.65230131836847</v>
      </c>
      <c r="CQ5337" s="61">
        <v>0.89921353299209061</v>
      </c>
      <c r="CR5337" s="61">
        <v>0.54690113202845192</v>
      </c>
      <c r="CS5337" s="61">
        <v>0.56359065486572568</v>
      </c>
      <c r="CT5337" s="61">
        <v>0.56571375514883737</v>
      </c>
      <c r="CU5337" s="61">
        <v>0.38261383681447991</v>
      </c>
      <c r="CV5337" s="61">
        <v>0.71469071188684741</v>
      </c>
      <c r="CW5337" s="61">
        <v>0.14288671919944818</v>
      </c>
      <c r="CX5337" s="61">
        <v>0.70152913194700295</v>
      </c>
      <c r="CY5337" s="61">
        <v>7.4817260910806538E-2</v>
      </c>
      <c r="CZ5337" s="61">
        <v>0.25301787104370865</v>
      </c>
      <c r="DA5337" s="61">
        <v>0.30607996450090202</v>
      </c>
      <c r="DB5337" s="61">
        <v>0.99396244513066778</v>
      </c>
      <c r="DC5337" s="61">
        <v>0.53474302595408962</v>
      </c>
      <c r="DD5337" s="61">
        <v>0.81325261432066487</v>
      </c>
      <c r="DE5337" s="61">
        <v>0.42442384083991036</v>
      </c>
      <c r="DF5337" s="61">
        <v>1.4658558032231039E-2</v>
      </c>
      <c r="DG5337" s="61">
        <v>0.77673374916590632</v>
      </c>
      <c r="DH5337" s="61">
        <v>0.53606991104308077</v>
      </c>
      <c r="DI5337" s="61">
        <v>0.65080040220974067</v>
      </c>
      <c r="DJ5337" s="61">
        <v>0.74024010766279713</v>
      </c>
      <c r="DU5337" s="41">
        <f t="shared" si="4881"/>
        <v>0.27557882101924475</v>
      </c>
      <c r="DV5337" s="41">
        <f t="shared" si="4882"/>
        <v>1.26</v>
      </c>
      <c r="DW5337" s="43">
        <f t="shared" si="4838"/>
        <v>921.47454196762692</v>
      </c>
    </row>
    <row r="5338" spans="40:127" x14ac:dyDescent="0.25">
      <c r="AN5338" s="41">
        <f t="shared" si="4839"/>
        <v>1.32</v>
      </c>
      <c r="AO5338" s="41">
        <f t="shared" si="4840"/>
        <v>1.65</v>
      </c>
      <c r="AP5338" s="41">
        <f t="shared" si="4841"/>
        <v>2.1150000000000002</v>
      </c>
      <c r="AQ5338" s="41">
        <f t="shared" si="4842"/>
        <v>1.2</v>
      </c>
      <c r="AR5338" s="41">
        <f t="shared" si="4843"/>
        <v>1.7549999999999999</v>
      </c>
      <c r="AS5338" s="41">
        <f t="shared" si="4844"/>
        <v>1.155</v>
      </c>
      <c r="AT5338" s="41">
        <f t="shared" si="4845"/>
        <v>1.53</v>
      </c>
      <c r="AU5338" s="41">
        <f t="shared" si="4846"/>
        <v>1.59</v>
      </c>
      <c r="AV5338" s="41">
        <f t="shared" si="4847"/>
        <v>1.5</v>
      </c>
      <c r="AW5338" s="41">
        <f t="shared" si="4848"/>
        <v>1.635</v>
      </c>
      <c r="AX5338" s="41">
        <f t="shared" si="4826"/>
        <v>1.155</v>
      </c>
      <c r="AY5338" s="41">
        <f t="shared" si="4849"/>
        <v>5.9950423194973874</v>
      </c>
      <c r="AZ5338" s="41">
        <f t="shared" si="4850"/>
        <v>5.976701006952986</v>
      </c>
      <c r="BA5338" s="41">
        <f t="shared" si="4851"/>
        <v>6.0145521508677247</v>
      </c>
      <c r="BB5338" s="41">
        <f t="shared" si="4852"/>
        <v>6.0073397650507365</v>
      </c>
      <c r="BC5338" s="41">
        <f t="shared" si="4853"/>
        <v>6.0165647245528087</v>
      </c>
      <c r="BD5338" s="41">
        <f t="shared" si="4854"/>
        <v>6.0183575298199141</v>
      </c>
      <c r="BE5338" s="41">
        <f t="shared" si="4855"/>
        <v>6.0042192424073786</v>
      </c>
      <c r="BF5338" s="41">
        <f t="shared" si="4856"/>
        <v>6.001844158370127</v>
      </c>
      <c r="BG5338" s="41">
        <f t="shared" si="4857"/>
        <v>5.9969566302511872</v>
      </c>
      <c r="BH5338" s="41">
        <f t="shared" si="4858"/>
        <v>5.988563936110828</v>
      </c>
      <c r="BI5338" s="41">
        <f t="shared" si="4859"/>
        <v>5.976701006952986</v>
      </c>
      <c r="BJ5338" s="41">
        <f t="shared" si="4860"/>
        <v>0.98738653616752947</v>
      </c>
      <c r="BK5338" s="41">
        <f t="shared" si="4861"/>
        <v>0.39051422960040955</v>
      </c>
      <c r="BL5338" s="41">
        <f t="shared" si="4862"/>
        <v>2.6402950880812939</v>
      </c>
      <c r="BM5338" s="41">
        <f t="shared" si="4863"/>
        <v>1.8361148998083057</v>
      </c>
      <c r="BN5338" s="41">
        <f t="shared" si="4864"/>
        <v>2.9217203510264782</v>
      </c>
      <c r="BO5338" s="41">
        <f t="shared" si="4865"/>
        <v>3.1974903647705788</v>
      </c>
      <c r="BP5338" s="41">
        <f t="shared" si="4866"/>
        <v>1.5688724732617156</v>
      </c>
      <c r="BQ5338" s="41">
        <f t="shared" si="4867"/>
        <v>1.3917788492288352</v>
      </c>
      <c r="BR5338" s="41">
        <f t="shared" si="4868"/>
        <v>1.0875826044056676</v>
      </c>
      <c r="BS5338" s="41">
        <f t="shared" si="4869"/>
        <v>0.71176450576325967</v>
      </c>
      <c r="BT5338" s="41">
        <f t="shared" si="4870"/>
        <v>4681.7546781574165</v>
      </c>
      <c r="BU5338" s="41">
        <f t="shared" si="4871"/>
        <v>5843.2343508830263</v>
      </c>
      <c r="BV5338" s="41">
        <f t="shared" si="4872"/>
        <v>7513.6440062415022</v>
      </c>
      <c r="BW5338" s="41">
        <f t="shared" si="4873"/>
        <v>4260.5036252665504</v>
      </c>
      <c r="BX5338" s="41">
        <f t="shared" si="4874"/>
        <v>6235.7689140926659</v>
      </c>
      <c r="BY5338" s="41">
        <f t="shared" si="4875"/>
        <v>4104.4934940634639</v>
      </c>
      <c r="BZ5338" s="41">
        <f t="shared" si="4876"/>
        <v>5430.7310713128309</v>
      </c>
      <c r="CA5338" s="41">
        <f t="shared" si="4877"/>
        <v>5642.5845697867398</v>
      </c>
      <c r="CB5338" s="41">
        <f t="shared" si="4878"/>
        <v>5321.0251104930776</v>
      </c>
      <c r="CC5338" s="41">
        <f t="shared" si="4879"/>
        <v>5795.8574798790924</v>
      </c>
      <c r="CD5338" s="43">
        <f t="shared" si="4880"/>
        <v>4104.4934940634639</v>
      </c>
      <c r="CE5338" s="43">
        <f t="shared" si="4827"/>
        <v>1827.2897113770603</v>
      </c>
      <c r="CF5338" s="43">
        <f t="shared" si="4828"/>
        <v>1436.4557534153321</v>
      </c>
      <c r="CG5338" s="43">
        <f t="shared" si="4829"/>
        <v>4787.6950763883369</v>
      </c>
      <c r="CH5338" s="43">
        <f t="shared" si="4830"/>
        <v>2265.275618867563</v>
      </c>
      <c r="CI5338" s="43">
        <f t="shared" si="4831"/>
        <v>4179.1342331330006</v>
      </c>
      <c r="CJ5338" s="43">
        <f t="shared" si="4832"/>
        <v>2877.242612708545</v>
      </c>
      <c r="CK5338" s="43">
        <f t="shared" si="4833"/>
        <v>2669.7778747843881</v>
      </c>
      <c r="CL5338" s="43">
        <f t="shared" si="4834"/>
        <v>2613.1967998965129</v>
      </c>
      <c r="CM5338" s="43">
        <f t="shared" si="4835"/>
        <v>2179.2761329344939</v>
      </c>
      <c r="CN5338" s="43">
        <f t="shared" si="4836"/>
        <v>1921.6566698840284</v>
      </c>
      <c r="CO5338" s="43">
        <f t="shared" si="4837"/>
        <v>1436.4557534153321</v>
      </c>
      <c r="CQ5338" s="61">
        <v>0.13931320662218927</v>
      </c>
      <c r="CR5338" s="61">
        <v>0.59847014683421085</v>
      </c>
      <c r="CS5338" s="61">
        <v>0.93204187716871112</v>
      </c>
      <c r="CT5338" s="61">
        <v>3.3381293807551282E-2</v>
      </c>
      <c r="CU5338" s="61">
        <v>0.71671783161482938</v>
      </c>
      <c r="CV5338" s="61">
        <v>1.4975337004927591E-2</v>
      </c>
      <c r="CW5338" s="61">
        <v>0.41802188452240308</v>
      </c>
      <c r="CX5338" s="61">
        <v>0.51355072556353176</v>
      </c>
      <c r="CY5338" s="61">
        <v>0.37317301386398327</v>
      </c>
      <c r="CZ5338" s="61">
        <v>0.56595553294455425</v>
      </c>
      <c r="DA5338" s="61">
        <v>0.432751117280185</v>
      </c>
      <c r="DB5338" s="61">
        <v>0.13875902685561059</v>
      </c>
      <c r="DC5338" s="61">
        <v>0.78886312275176407</v>
      </c>
      <c r="DD5338" s="61">
        <v>0.67132500659552574</v>
      </c>
      <c r="DE5338" s="61">
        <v>0.81661949664457623</v>
      </c>
      <c r="DF5338" s="61">
        <v>0.83932204022714929</v>
      </c>
      <c r="DG5338" s="61">
        <v>0.61338618557319113</v>
      </c>
      <c r="DH5338" s="61">
        <v>0.56741989138200655</v>
      </c>
      <c r="DI5338" s="61">
        <v>0.47055470562746626</v>
      </c>
      <c r="DJ5338" s="61">
        <v>0.31108182921669969</v>
      </c>
      <c r="DU5338" s="41">
        <f t="shared" si="4881"/>
        <v>0.33435310656632222</v>
      </c>
      <c r="DV5338" s="41">
        <f t="shared" si="4882"/>
        <v>1.155</v>
      </c>
      <c r="DW5338" s="43">
        <f t="shared" si="4838"/>
        <v>930.41037124850425</v>
      </c>
    </row>
    <row r="5339" spans="40:127" x14ac:dyDescent="0.25">
      <c r="AN5339" s="41">
        <f t="shared" si="4839"/>
        <v>1.7849999999999999</v>
      </c>
      <c r="AO5339" s="41">
        <f t="shared" si="4840"/>
        <v>1.4550000000000001</v>
      </c>
      <c r="AP5339" s="41">
        <f t="shared" si="4841"/>
        <v>1.6950000000000001</v>
      </c>
      <c r="AQ5339" s="41">
        <f t="shared" si="4842"/>
        <v>2.34</v>
      </c>
      <c r="AR5339" s="41">
        <f t="shared" si="4843"/>
        <v>1.74</v>
      </c>
      <c r="AS5339" s="41">
        <f t="shared" si="4844"/>
        <v>1.575</v>
      </c>
      <c r="AT5339" s="41">
        <f t="shared" si="4845"/>
        <v>1.635</v>
      </c>
      <c r="AU5339" s="41">
        <f t="shared" si="4846"/>
        <v>1.395</v>
      </c>
      <c r="AV5339" s="41">
        <f t="shared" si="4847"/>
        <v>1.425</v>
      </c>
      <c r="AW5339" s="41">
        <f t="shared" si="4848"/>
        <v>1.95</v>
      </c>
      <c r="AX5339" s="41">
        <f t="shared" si="4826"/>
        <v>1.395</v>
      </c>
      <c r="AY5339" s="41">
        <f t="shared" si="4849"/>
        <v>6.0424109649561943</v>
      </c>
      <c r="AZ5339" s="41">
        <f t="shared" si="4850"/>
        <v>6.0092541231764001</v>
      </c>
      <c r="BA5339" s="41">
        <f t="shared" si="4851"/>
        <v>5.9663242693788021</v>
      </c>
      <c r="BB5339" s="41">
        <f t="shared" si="4852"/>
        <v>5.9979698551831087</v>
      </c>
      <c r="BC5339" s="41">
        <f t="shared" si="4853"/>
        <v>5.9968660816500297</v>
      </c>
      <c r="BD5339" s="41">
        <f t="shared" si="4854"/>
        <v>6.0043344337053908</v>
      </c>
      <c r="BE5339" s="41">
        <f t="shared" si="4855"/>
        <v>5.9858113569951197</v>
      </c>
      <c r="BF5339" s="41">
        <f t="shared" si="4856"/>
        <v>5.9795325982016054</v>
      </c>
      <c r="BG5339" s="41">
        <f t="shared" si="4857"/>
        <v>5.9944105816184061</v>
      </c>
      <c r="BH5339" s="41">
        <f t="shared" si="4858"/>
        <v>5.9925163779307677</v>
      </c>
      <c r="BI5339" s="41">
        <f t="shared" si="4859"/>
        <v>5.9663242693788021</v>
      </c>
      <c r="BJ5339" s="41">
        <f t="shared" si="4860"/>
        <v>10.696009962432633</v>
      </c>
      <c r="BK5339" s="41">
        <f t="shared" si="4861"/>
        <v>2.0220413415288983</v>
      </c>
      <c r="BL5339" s="41">
        <f t="shared" si="4862"/>
        <v>0.23076677882612096</v>
      </c>
      <c r="BM5339" s="41">
        <f t="shared" si="4863"/>
        <v>1.1446528443344519</v>
      </c>
      <c r="BN5339" s="41">
        <f t="shared" si="4864"/>
        <v>1.0826226208135921</v>
      </c>
      <c r="BO5339" s="41">
        <f t="shared" si="4865"/>
        <v>1.5780107529465965</v>
      </c>
      <c r="BP5339" s="41">
        <f t="shared" si="4866"/>
        <v>0.61928669783539014</v>
      </c>
      <c r="BQ5339" s="41">
        <f t="shared" si="4867"/>
        <v>0.45072415550341005</v>
      </c>
      <c r="BR5339" s="41">
        <f t="shared" si="4868"/>
        <v>0.95638367937206126</v>
      </c>
      <c r="BS5339" s="41">
        <f t="shared" si="4869"/>
        <v>0.86912134840094502</v>
      </c>
      <c r="BT5339" s="41">
        <f t="shared" si="4870"/>
        <v>6355.9715658515361</v>
      </c>
      <c r="BU5339" s="41">
        <f t="shared" si="4871"/>
        <v>5166.6836821176639</v>
      </c>
      <c r="BV5339" s="41">
        <f t="shared" si="4872"/>
        <v>5997.3821764046397</v>
      </c>
      <c r="BW5339" s="41">
        <f t="shared" si="4873"/>
        <v>8301.5003798290381</v>
      </c>
      <c r="BX5339" s="41">
        <f t="shared" si="4874"/>
        <v>6172.3425292597603</v>
      </c>
      <c r="BY5339" s="41">
        <f t="shared" si="4875"/>
        <v>5590.5120821425389</v>
      </c>
      <c r="BZ5339" s="41">
        <f t="shared" si="4876"/>
        <v>5794.5253249527532</v>
      </c>
      <c r="CA5339" s="41">
        <f t="shared" si="4877"/>
        <v>4941.3591641879393</v>
      </c>
      <c r="CB5339" s="41">
        <f t="shared" si="4878"/>
        <v>5053.9006793237158</v>
      </c>
      <c r="CC5339" s="41">
        <f t="shared" si="4879"/>
        <v>6914.7713119732452</v>
      </c>
      <c r="CD5339" s="43">
        <f t="shared" si="4880"/>
        <v>4941.3591641879393</v>
      </c>
      <c r="CE5339" s="43">
        <f t="shared" si="4827"/>
        <v>8132.7794889711668</v>
      </c>
      <c r="CF5339" s="43">
        <f t="shared" si="4828"/>
        <v>2882.357767819643</v>
      </c>
      <c r="CG5339" s="43">
        <f t="shared" si="4829"/>
        <v>1134.3477756075515</v>
      </c>
      <c r="CH5339" s="43">
        <f t="shared" si="4830"/>
        <v>3487.728181452801</v>
      </c>
      <c r="CI5339" s="43">
        <f t="shared" si="4831"/>
        <v>2522.1892720222813</v>
      </c>
      <c r="CJ5339" s="43">
        <f t="shared" si="4832"/>
        <v>2756.2932052835081</v>
      </c>
      <c r="CK5339" s="43">
        <f t="shared" si="4833"/>
        <v>1792.4766625193265</v>
      </c>
      <c r="CL5339" s="43">
        <f t="shared" si="4834"/>
        <v>1304.7265551428909</v>
      </c>
      <c r="CM5339" s="43">
        <f t="shared" si="4835"/>
        <v>1941.4259026891532</v>
      </c>
      <c r="CN5339" s="43">
        <f t="shared" si="4836"/>
        <v>2532.5888904630538</v>
      </c>
      <c r="CO5339" s="43">
        <f t="shared" si="4837"/>
        <v>1134.3477756075515</v>
      </c>
      <c r="CQ5339" s="61">
        <v>0.73639504502872088</v>
      </c>
      <c r="CR5339" s="61">
        <v>0.31078850426410998</v>
      </c>
      <c r="CS5339" s="61">
        <v>0.64783911721117982</v>
      </c>
      <c r="CT5339" s="61">
        <v>0.98136884875083774</v>
      </c>
      <c r="CU5339" s="61">
        <v>0.69341072064412768</v>
      </c>
      <c r="CV5339" s="61">
        <v>0.48328479708087035</v>
      </c>
      <c r="CW5339" s="61">
        <v>0.57769039548353829</v>
      </c>
      <c r="CX5339" s="61">
        <v>0.2382459928431242</v>
      </c>
      <c r="CY5339" s="61">
        <v>0.26570914986558469</v>
      </c>
      <c r="CZ5339" s="61">
        <v>0.86348919223282794</v>
      </c>
      <c r="DA5339" s="61">
        <v>0.9855476108210266</v>
      </c>
      <c r="DB5339" s="61">
        <v>0.70501534604554572</v>
      </c>
      <c r="DC5339" s="61">
        <v>5.4170322382554148E-2</v>
      </c>
      <c r="DD5339" s="61">
        <v>0.49068898150216267</v>
      </c>
      <c r="DE5339" s="61">
        <v>0.4687581031289334</v>
      </c>
      <c r="DF5339" s="61">
        <v>0.61558062672039204</v>
      </c>
      <c r="DG5339" s="61">
        <v>0.2642473459869531</v>
      </c>
      <c r="DH5339" s="61">
        <v>0.17252599871375929</v>
      </c>
      <c r="DI5339" s="61">
        <v>0.42038981132935793</v>
      </c>
      <c r="DJ5339" s="61">
        <v>0.38383194182438407</v>
      </c>
      <c r="DU5339" s="41">
        <f t="shared" si="4881"/>
        <v>1.2871855969612296</v>
      </c>
      <c r="DV5339" s="41">
        <f t="shared" si="4882"/>
        <v>1.395</v>
      </c>
      <c r="DW5339" s="43">
        <f t="shared" si="4838"/>
        <v>2204.8785405434942</v>
      </c>
    </row>
    <row r="5340" spans="40:127" x14ac:dyDescent="0.25">
      <c r="AN5340" s="41">
        <f t="shared" si="4839"/>
        <v>1.77</v>
      </c>
      <c r="AO5340" s="41">
        <f t="shared" si="4840"/>
        <v>1.68</v>
      </c>
      <c r="AP5340" s="41">
        <f t="shared" si="4841"/>
        <v>1.2749999999999999</v>
      </c>
      <c r="AQ5340" s="41">
        <f t="shared" si="4842"/>
        <v>1.7250000000000001</v>
      </c>
      <c r="AR5340" s="41">
        <f t="shared" si="4843"/>
        <v>1.32</v>
      </c>
      <c r="AS5340" s="41">
        <f t="shared" si="4844"/>
        <v>1.7549999999999999</v>
      </c>
      <c r="AT5340" s="41">
        <f t="shared" si="4845"/>
        <v>1.86</v>
      </c>
      <c r="AU5340" s="41">
        <f t="shared" si="4846"/>
        <v>1.905</v>
      </c>
      <c r="AV5340" s="41">
        <f t="shared" si="4847"/>
        <v>1.32</v>
      </c>
      <c r="AW5340" s="41">
        <f t="shared" si="4848"/>
        <v>1.29</v>
      </c>
      <c r="AX5340" s="41">
        <f t="shared" si="4826"/>
        <v>1.2749999999999999</v>
      </c>
      <c r="AY5340" s="41">
        <f t="shared" si="4849"/>
        <v>6.0100618491113735</v>
      </c>
      <c r="AZ5340" s="41">
        <f t="shared" si="4850"/>
        <v>6.0104132384326379</v>
      </c>
      <c r="BA5340" s="41">
        <f t="shared" si="4851"/>
        <v>6.0082559338453221</v>
      </c>
      <c r="BB5340" s="41">
        <f t="shared" si="4852"/>
        <v>6.0002444409172542</v>
      </c>
      <c r="BC5340" s="41">
        <f t="shared" si="4853"/>
        <v>6.0072839573933416</v>
      </c>
      <c r="BD5340" s="41">
        <f t="shared" si="4854"/>
        <v>5.9749638180504077</v>
      </c>
      <c r="BE5340" s="41">
        <f t="shared" si="4855"/>
        <v>6.0266755017148679</v>
      </c>
      <c r="BF5340" s="41">
        <f t="shared" si="4856"/>
        <v>5.9875885311548949</v>
      </c>
      <c r="BG5340" s="41">
        <f t="shared" si="4857"/>
        <v>5.9731795496614977</v>
      </c>
      <c r="BH5340" s="41">
        <f t="shared" si="4858"/>
        <v>5.9833082061599292</v>
      </c>
      <c r="BI5340" s="41">
        <f t="shared" si="4859"/>
        <v>5.9731795496614977</v>
      </c>
      <c r="BJ5340" s="41">
        <f t="shared" si="4860"/>
        <v>2.1060116404051286</v>
      </c>
      <c r="BK5340" s="41">
        <f t="shared" si="4861"/>
        <v>2.143618126517294</v>
      </c>
      <c r="BL5340" s="41">
        <f t="shared" si="4862"/>
        <v>1.9228668721015816</v>
      </c>
      <c r="BM5340" s="41">
        <f t="shared" si="4863"/>
        <v>1.2838750205591631</v>
      </c>
      <c r="BN5340" s="41">
        <f t="shared" si="4864"/>
        <v>1.8309583527123012</v>
      </c>
      <c r="BO5340" s="41">
        <f t="shared" si="4865"/>
        <v>0.35761605626187265</v>
      </c>
      <c r="BP5340" s="41">
        <f t="shared" si="4866"/>
        <v>4.8572920314855352</v>
      </c>
      <c r="BQ5340" s="41">
        <f t="shared" si="4867"/>
        <v>0.67751722880535836</v>
      </c>
      <c r="BR5340" s="41">
        <f t="shared" si="4868"/>
        <v>0.3267004940332392</v>
      </c>
      <c r="BS5340" s="41">
        <f t="shared" si="4869"/>
        <v>0.54563258461783259</v>
      </c>
      <c r="BT5340" s="41">
        <f t="shared" si="4870"/>
        <v>6285.6664640913959</v>
      </c>
      <c r="BU5340" s="41">
        <f t="shared" si="4871"/>
        <v>5966.2307105791961</v>
      </c>
      <c r="BV5340" s="41">
        <f t="shared" si="4872"/>
        <v>4527.1302746925958</v>
      </c>
      <c r="BW5340" s="41">
        <f t="shared" si="4873"/>
        <v>6120.8560565160033</v>
      </c>
      <c r="BX5340" s="41">
        <f t="shared" si="4874"/>
        <v>4686.5322189057297</v>
      </c>
      <c r="BY5340" s="41">
        <f t="shared" si="4875"/>
        <v>6214.1732336182231</v>
      </c>
      <c r="BZ5340" s="41">
        <f t="shared" si="4876"/>
        <v>6614.3998271157961</v>
      </c>
      <c r="CA5340" s="41">
        <f t="shared" si="4877"/>
        <v>6752.4215816821243</v>
      </c>
      <c r="CB5340" s="41">
        <f t="shared" si="4878"/>
        <v>4673.2101501680409</v>
      </c>
      <c r="CC5340" s="41">
        <f t="shared" si="4879"/>
        <v>4570.8712956522677</v>
      </c>
      <c r="CD5340" s="43">
        <f t="shared" si="4880"/>
        <v>4527.1302746925958</v>
      </c>
      <c r="CE5340" s="43">
        <f t="shared" si="4827"/>
        <v>3578.4382489384748</v>
      </c>
      <c r="CF5340" s="43">
        <f t="shared" si="4828"/>
        <v>3426.6746311649786</v>
      </c>
      <c r="CG5340" s="43">
        <f t="shared" si="4829"/>
        <v>2463.0581811645698</v>
      </c>
      <c r="CH5340" s="43">
        <f t="shared" si="4830"/>
        <v>2722.9542918466677</v>
      </c>
      <c r="CI5340" s="43">
        <f t="shared" si="4831"/>
        <v>2488.3017292645745</v>
      </c>
      <c r="CJ5340" s="43">
        <f t="shared" si="4832"/>
        <v>1462.0946999210494</v>
      </c>
      <c r="CK5340" s="43">
        <f t="shared" si="4833"/>
        <v>5710.8391612241694</v>
      </c>
      <c r="CL5340" s="43">
        <f t="shared" si="4834"/>
        <v>2184.4646894454427</v>
      </c>
      <c r="CM5340" s="43">
        <f t="shared" si="4835"/>
        <v>1051.0870952134217</v>
      </c>
      <c r="CN5340" s="43">
        <f t="shared" si="4836"/>
        <v>1327.4853487900843</v>
      </c>
      <c r="CO5340" s="43">
        <f t="shared" si="4837"/>
        <v>1051.0870952134217</v>
      </c>
      <c r="CQ5340" s="61">
        <v>0.72819254229139341</v>
      </c>
      <c r="CR5340" s="61">
        <v>0.63144392307656783</v>
      </c>
      <c r="CS5340" s="61">
        <v>8.2724083554639338E-2</v>
      </c>
      <c r="CT5340" s="61">
        <v>0.67452700879215965</v>
      </c>
      <c r="CU5340" s="61">
        <v>0.13570328666901954</v>
      </c>
      <c r="CV5340" s="61">
        <v>0.71683142547030876</v>
      </c>
      <c r="CW5340" s="61">
        <v>0.81022200719711701</v>
      </c>
      <c r="CX5340" s="61">
        <v>0.8348657544412561</v>
      </c>
      <c r="CY5340" s="61">
        <v>0.12906724439919059</v>
      </c>
      <c r="CZ5340" s="61">
        <v>9.7858296968314162E-2</v>
      </c>
      <c r="DA5340" s="61">
        <v>0.71873366911718417</v>
      </c>
      <c r="DB5340" s="61">
        <v>0.72460338145327674</v>
      </c>
      <c r="DC5340" s="61">
        <v>0.68764633122749064</v>
      </c>
      <c r="DD5340" s="61">
        <v>0.53588481809501742</v>
      </c>
      <c r="DE5340" s="61">
        <v>0.67031966869517501</v>
      </c>
      <c r="DF5340" s="61">
        <v>0.12042459250143744</v>
      </c>
      <c r="DG5340" s="61">
        <v>0.91996036395945568</v>
      </c>
      <c r="DH5340" s="61">
        <v>0.29407792260740928</v>
      </c>
      <c r="DI5340" s="61">
        <v>0.10343751908562793</v>
      </c>
      <c r="DJ5340" s="61">
        <v>0.22499900986982124</v>
      </c>
      <c r="DU5340" s="41">
        <f t="shared" si="4881"/>
        <v>0.51325500522421186</v>
      </c>
      <c r="DV5340" s="41">
        <f t="shared" si="4882"/>
        <v>1.2749999999999999</v>
      </c>
      <c r="DW5340" s="43">
        <f t="shared" si="4838"/>
        <v>1272.5259827646119</v>
      </c>
    </row>
    <row r="5341" spans="40:127" x14ac:dyDescent="0.25">
      <c r="AN5341" s="41">
        <f t="shared" si="4839"/>
        <v>1.65</v>
      </c>
      <c r="AO5341" s="41">
        <f t="shared" si="4840"/>
        <v>2.0249999999999999</v>
      </c>
      <c r="AP5341" s="41">
        <f t="shared" si="4841"/>
        <v>1.1399999999999999</v>
      </c>
      <c r="AQ5341" s="41">
        <f t="shared" si="4842"/>
        <v>1.845</v>
      </c>
      <c r="AR5341" s="41">
        <f t="shared" si="4843"/>
        <v>1.35</v>
      </c>
      <c r="AS5341" s="41">
        <f t="shared" si="4844"/>
        <v>1.2749999999999999</v>
      </c>
      <c r="AT5341" s="41">
        <f t="shared" si="4845"/>
        <v>1.89</v>
      </c>
      <c r="AU5341" s="41">
        <f t="shared" si="4846"/>
        <v>1.32</v>
      </c>
      <c r="AV5341" s="41">
        <f t="shared" si="4847"/>
        <v>1.665</v>
      </c>
      <c r="AW5341" s="41">
        <f t="shared" si="4848"/>
        <v>1.92</v>
      </c>
      <c r="AX5341" s="41">
        <f t="shared" ref="AX5341:AX5404" si="4883">MIN(AN5341:AW5341)</f>
        <v>1.1399999999999999</v>
      </c>
      <c r="AY5341" s="41">
        <f t="shared" si="4849"/>
        <v>6.0149241416656318</v>
      </c>
      <c r="AZ5341" s="41">
        <f t="shared" si="4850"/>
        <v>5.9720271724691498</v>
      </c>
      <c r="BA5341" s="41">
        <f t="shared" si="4851"/>
        <v>6.0076977655640098</v>
      </c>
      <c r="BB5341" s="41">
        <f t="shared" si="4852"/>
        <v>6.0100366230339723</v>
      </c>
      <c r="BC5341" s="41">
        <f t="shared" si="4853"/>
        <v>5.9483706495739543</v>
      </c>
      <c r="BD5341" s="41">
        <f t="shared" si="4854"/>
        <v>6.0253015007551651</v>
      </c>
      <c r="BE5341" s="41">
        <f t="shared" si="4855"/>
        <v>6.0330364932603748</v>
      </c>
      <c r="BF5341" s="41">
        <f t="shared" si="4856"/>
        <v>5.9455268813587754</v>
      </c>
      <c r="BG5341" s="41">
        <f t="shared" si="4857"/>
        <v>5.9943641477425134</v>
      </c>
      <c r="BH5341" s="41">
        <f t="shared" si="4858"/>
        <v>5.9879568243671546</v>
      </c>
      <c r="BI5341" s="41">
        <f t="shared" si="4859"/>
        <v>5.9455268813587754</v>
      </c>
      <c r="BJ5341" s="41">
        <f t="shared" si="4860"/>
        <v>2.6901945617714507</v>
      </c>
      <c r="BK5341" s="41">
        <f t="shared" si="4861"/>
        <v>0.30816453705638519</v>
      </c>
      <c r="BL5341" s="41">
        <f t="shared" si="4862"/>
        <v>1.8695396166654588</v>
      </c>
      <c r="BM5341" s="41">
        <f t="shared" si="4863"/>
        <v>2.1033373249020948</v>
      </c>
      <c r="BN5341" s="41">
        <f t="shared" si="4864"/>
        <v>9.2672350126712238E-2</v>
      </c>
      <c r="BO5341" s="41">
        <f t="shared" si="4865"/>
        <v>4.5333208628262094</v>
      </c>
      <c r="BP5341" s="41">
        <f t="shared" si="4866"/>
        <v>6.6847999502960782</v>
      </c>
      <c r="BQ5341" s="41">
        <f t="shared" si="4867"/>
        <v>8.0182689857518474E-2</v>
      </c>
      <c r="BR5341" s="41">
        <f t="shared" si="4868"/>
        <v>0.95414356988984583</v>
      </c>
      <c r="BS5341" s="41">
        <f t="shared" si="4869"/>
        <v>0.69025092327137305</v>
      </c>
      <c r="BT5341" s="41">
        <f t="shared" si="4870"/>
        <v>5861.889355986862</v>
      </c>
      <c r="BU5341" s="41">
        <f t="shared" si="4871"/>
        <v>7168.4376212434254</v>
      </c>
      <c r="BV5341" s="41">
        <f t="shared" si="4872"/>
        <v>4047.5990446209544</v>
      </c>
      <c r="BW5341" s="41">
        <f t="shared" si="4873"/>
        <v>6551.9945130063115</v>
      </c>
      <c r="BX5341" s="41">
        <f t="shared" si="4874"/>
        <v>4769.4837654629309</v>
      </c>
      <c r="BY5341" s="41">
        <f t="shared" si="4875"/>
        <v>4533.5475153061798</v>
      </c>
      <c r="BZ5341" s="41">
        <f t="shared" si="4876"/>
        <v>6724.6297200816989</v>
      </c>
      <c r="CA5341" s="41">
        <f t="shared" si="4877"/>
        <v>4662.3803534738217</v>
      </c>
      <c r="CB5341" s="41">
        <f t="shared" si="4878"/>
        <v>5905.0610806193981</v>
      </c>
      <c r="CC5341" s="41">
        <f t="shared" si="4879"/>
        <v>6805.7995563549575</v>
      </c>
      <c r="CD5341" s="43">
        <f t="shared" si="4880"/>
        <v>4047.5990446209544</v>
      </c>
      <c r="CE5341" s="43">
        <f t="shared" ref="CE5341:CE5404" si="4884">AN5341*$K$7*SQRT(BJ5341)/1000</f>
        <v>3770.2110908647769</v>
      </c>
      <c r="CF5341" s="43">
        <f t="shared" ref="CF5341:CF5404" si="4885">AO5341*$K$7*SQRT(BK5341)/1000</f>
        <v>1566.0522021195311</v>
      </c>
      <c r="CG5341" s="43">
        <f t="shared" ref="CG5341:CG5404" si="4886">AP5341*$K$7*SQRT(BL5341)/1000</f>
        <v>2171.5111558880672</v>
      </c>
      <c r="CH5341" s="43">
        <f t="shared" ref="CH5341:CH5404" si="4887">AQ5341*$K$7*SQRT(BM5341)/1000</f>
        <v>3727.6979261833344</v>
      </c>
      <c r="CI5341" s="43">
        <f t="shared" ref="CI5341:CI5404" si="4888">AR5341*$K$7*SQRT(BN5341)/1000</f>
        <v>572.53064049884233</v>
      </c>
      <c r="CJ5341" s="43">
        <f t="shared" ref="CJ5341:CJ5404" si="4889">AS5341*$K$7*SQRT(BO5341)/1000</f>
        <v>3781.884763611271</v>
      </c>
      <c r="CK5341" s="43">
        <f t="shared" ref="CK5341:CK5404" si="4890">AT5341*$K$7*SQRT(BP5341)/1000</f>
        <v>6807.6291451688921</v>
      </c>
      <c r="CL5341" s="43">
        <f t="shared" ref="CL5341:CL5404" si="4891">AU5341*$K$7*SQRT(BQ5341)/1000</f>
        <v>520.71983278325661</v>
      </c>
      <c r="CM5341" s="43">
        <f t="shared" ref="CM5341:CM5404" si="4892">AV5341*$K$7*SQRT(BR5341)/1000</f>
        <v>2265.7447325438384</v>
      </c>
      <c r="CN5341" s="43">
        <f t="shared" ref="CN5341:CN5404" si="4893">AW5341*$K$7*SQRT(BS5341)/1000</f>
        <v>2222.2586433763295</v>
      </c>
      <c r="CO5341" s="43">
        <f t="shared" ref="CO5341:CO5404" si="4894">MIN(CE5341:CN5341)</f>
        <v>520.71983278325661</v>
      </c>
      <c r="CQ5341" s="61">
        <v>0.60153277723276566</v>
      </c>
      <c r="CR5341" s="61">
        <v>0.89984774569332171</v>
      </c>
      <c r="CS5341" s="61">
        <v>1.3028512948317306E-2</v>
      </c>
      <c r="CT5341" s="61">
        <v>0.79538066522135609</v>
      </c>
      <c r="CU5341" s="61">
        <v>0.17018665666786204</v>
      </c>
      <c r="CV5341" s="61">
        <v>9.3002785345322914E-2</v>
      </c>
      <c r="CW5341" s="61">
        <v>0.83129837122807049</v>
      </c>
      <c r="CX5341" s="61">
        <v>0.13200239180878837</v>
      </c>
      <c r="CY5341" s="61">
        <v>0.62171885437168639</v>
      </c>
      <c r="CZ5341" s="61">
        <v>0.84289879329926132</v>
      </c>
      <c r="DA5341" s="61">
        <v>0.79417184295778176</v>
      </c>
      <c r="DB5341" s="61">
        <v>9.3431109665474521E-2</v>
      </c>
      <c r="DC5341" s="61">
        <v>0.6777442088518939</v>
      </c>
      <c r="DD5341" s="61">
        <v>0.71830995917247997</v>
      </c>
      <c r="DE5341" s="61">
        <v>6.0853501226092455E-3</v>
      </c>
      <c r="DF5341" s="61">
        <v>0.90932365290200645</v>
      </c>
      <c r="DG5341" s="61">
        <v>0.95731580847957265</v>
      </c>
      <c r="DH5341" s="61">
        <v>4.0222967429365264E-3</v>
      </c>
      <c r="DI5341" s="61">
        <v>0.41948411697521881</v>
      </c>
      <c r="DJ5341" s="61">
        <v>0.30044809391924232</v>
      </c>
      <c r="DU5341" s="41">
        <f t="shared" si="4881"/>
        <v>0.58950698264277912</v>
      </c>
      <c r="DV5341" s="41">
        <f t="shared" si="4882"/>
        <v>1.1399999999999999</v>
      </c>
      <c r="DW5341" s="43">
        <f t="shared" si="4838"/>
        <v>1219.3803870171228</v>
      </c>
    </row>
    <row r="5342" spans="40:127" x14ac:dyDescent="0.25">
      <c r="AN5342" s="41">
        <f t="shared" si="4839"/>
        <v>1.425</v>
      </c>
      <c r="AO5342" s="41">
        <f t="shared" si="4840"/>
        <v>1.4850000000000001</v>
      </c>
      <c r="AP5342" s="41">
        <f t="shared" si="4841"/>
        <v>2.34</v>
      </c>
      <c r="AQ5342" s="41">
        <f t="shared" si="4842"/>
        <v>1.41</v>
      </c>
      <c r="AR5342" s="41">
        <f t="shared" si="4843"/>
        <v>2.0699999999999998</v>
      </c>
      <c r="AS5342" s="41">
        <f t="shared" si="4844"/>
        <v>1.92</v>
      </c>
      <c r="AT5342" s="41">
        <f t="shared" si="4845"/>
        <v>1.425</v>
      </c>
      <c r="AU5342" s="41">
        <f t="shared" si="4846"/>
        <v>1.1850000000000001</v>
      </c>
      <c r="AV5342" s="41">
        <f t="shared" si="4847"/>
        <v>2.3250000000000002</v>
      </c>
      <c r="AW5342" s="41">
        <f t="shared" si="4848"/>
        <v>1.905</v>
      </c>
      <c r="AX5342" s="41">
        <f t="shared" si="4883"/>
        <v>1.1850000000000001</v>
      </c>
      <c r="AY5342" s="41">
        <f t="shared" si="4849"/>
        <v>5.9659702390215514</v>
      </c>
      <c r="AZ5342" s="41">
        <f t="shared" si="4850"/>
        <v>5.9587064053625483</v>
      </c>
      <c r="BA5342" s="41">
        <f t="shared" si="4851"/>
        <v>6.006392338799869</v>
      </c>
      <c r="BB5342" s="41">
        <f t="shared" si="4852"/>
        <v>5.9805840897149709</v>
      </c>
      <c r="BC5342" s="41">
        <f t="shared" si="4853"/>
        <v>5.9995231197465069</v>
      </c>
      <c r="BD5342" s="41">
        <f t="shared" si="4854"/>
        <v>5.9974428886377309</v>
      </c>
      <c r="BE5342" s="41">
        <f t="shared" si="4855"/>
        <v>6.0068387518774076</v>
      </c>
      <c r="BF5342" s="41">
        <f t="shared" si="4856"/>
        <v>5.9803273593385553</v>
      </c>
      <c r="BG5342" s="41">
        <f t="shared" si="4857"/>
        <v>6.0006712324405331</v>
      </c>
      <c r="BH5342" s="41">
        <f t="shared" si="4858"/>
        <v>5.9808036474776687</v>
      </c>
      <c r="BI5342" s="41">
        <f t="shared" si="4859"/>
        <v>5.9587064053625483</v>
      </c>
      <c r="BJ5342" s="41">
        <f t="shared" si="4860"/>
        <v>0.22665830140767967</v>
      </c>
      <c r="BK5342" s="41">
        <f t="shared" si="4861"/>
        <v>0.15674672733789741</v>
      </c>
      <c r="BL5342" s="41">
        <f t="shared" si="4862"/>
        <v>1.7505045365174385</v>
      </c>
      <c r="BM5342" s="41">
        <f t="shared" si="4863"/>
        <v>0.4753662304478678</v>
      </c>
      <c r="BN5342" s="41">
        <f t="shared" si="4864"/>
        <v>1.2379884550493585</v>
      </c>
      <c r="BO5342" s="41">
        <f t="shared" si="4865"/>
        <v>1.1146083595259644</v>
      </c>
      <c r="BP5342" s="41">
        <f t="shared" si="4866"/>
        <v>1.7903355300441246</v>
      </c>
      <c r="BQ5342" s="41">
        <f t="shared" si="4867"/>
        <v>0.46922849090210655</v>
      </c>
      <c r="BR5342" s="41">
        <f t="shared" si="4868"/>
        <v>1.3118193861280554</v>
      </c>
      <c r="BS5342" s="41">
        <f t="shared" si="4869"/>
        <v>0.48067870833721305</v>
      </c>
      <c r="BT5342" s="41">
        <f t="shared" si="4870"/>
        <v>5041.8973674967428</v>
      </c>
      <c r="BU5342" s="41">
        <f t="shared" si="4871"/>
        <v>5250.9882053091214</v>
      </c>
      <c r="BV5342" s="41">
        <f t="shared" si="4872"/>
        <v>8307.3269114976883</v>
      </c>
      <c r="BW5342" s="41">
        <f t="shared" si="4873"/>
        <v>4994.931175955584</v>
      </c>
      <c r="BX5342" s="41">
        <f t="shared" si="4874"/>
        <v>7344.5857622306712</v>
      </c>
      <c r="BY5342" s="41">
        <f t="shared" si="4875"/>
        <v>6811.1882644899497</v>
      </c>
      <c r="BZ5342" s="41">
        <f t="shared" si="4876"/>
        <v>5059.1370753544625</v>
      </c>
      <c r="CA5342" s="41">
        <f t="shared" si="4877"/>
        <v>4197.7775878837238</v>
      </c>
      <c r="CB5342" s="41">
        <f t="shared" si="4878"/>
        <v>8250.1428641261136</v>
      </c>
      <c r="CC5342" s="41">
        <f t="shared" si="4879"/>
        <v>6748.5947170914569</v>
      </c>
      <c r="CD5342" s="43">
        <f t="shared" si="4880"/>
        <v>4197.7775878837238</v>
      </c>
      <c r="CE5342" s="43">
        <f t="shared" si="4884"/>
        <v>945.12784088100886</v>
      </c>
      <c r="CF5342" s="43">
        <f t="shared" si="4885"/>
        <v>819.05972634502371</v>
      </c>
      <c r="CG5342" s="43">
        <f t="shared" si="4886"/>
        <v>4313.0784241676656</v>
      </c>
      <c r="CH5342" s="43">
        <f t="shared" si="4887"/>
        <v>1354.325804113776</v>
      </c>
      <c r="CI5342" s="43">
        <f t="shared" si="4888"/>
        <v>3208.6217273135317</v>
      </c>
      <c r="CJ5342" s="43">
        <f t="shared" si="4889"/>
        <v>2823.9191199274087</v>
      </c>
      <c r="CK5342" s="43">
        <f t="shared" si="4890"/>
        <v>2656.2684065587023</v>
      </c>
      <c r="CL5342" s="43">
        <f t="shared" si="4891"/>
        <v>1130.8380540166859</v>
      </c>
      <c r="CM5342" s="43">
        <f t="shared" si="4892"/>
        <v>3709.7945321303177</v>
      </c>
      <c r="CN5342" s="43">
        <f t="shared" si="4893"/>
        <v>1839.9766004315618</v>
      </c>
      <c r="CO5342" s="43">
        <f t="shared" si="4894"/>
        <v>819.05972634502371</v>
      </c>
      <c r="CQ5342" s="61">
        <v>0.26502753073564456</v>
      </c>
      <c r="CR5342" s="61">
        <v>0.35345860757868697</v>
      </c>
      <c r="CS5342" s="61">
        <v>0.98087048962806045</v>
      </c>
      <c r="CT5342" s="61">
        <v>0.25096318436110066</v>
      </c>
      <c r="CU5342" s="61">
        <v>0.91819533497792238</v>
      </c>
      <c r="CV5342" s="61">
        <v>0.84984236661383017</v>
      </c>
      <c r="CW5342" s="61">
        <v>0.27672341914422871</v>
      </c>
      <c r="CX5342" s="61">
        <v>3.0304271174496411E-2</v>
      </c>
      <c r="CY5342" s="61">
        <v>0.97460058511950942</v>
      </c>
      <c r="CZ5342" s="61">
        <v>0.83784089785690796</v>
      </c>
      <c r="DA5342" s="61">
        <v>5.2247033905664431E-2</v>
      </c>
      <c r="DB5342" s="61">
        <v>2.3413527943542456E-2</v>
      </c>
      <c r="DC5342" s="61">
        <v>0.65409366621985066</v>
      </c>
      <c r="DD5342" s="61">
        <v>0.18629432234558829</v>
      </c>
      <c r="DE5342" s="61">
        <v>0.52157642259184434</v>
      </c>
      <c r="DF5342" s="61">
        <v>0.48021158771816064</v>
      </c>
      <c r="DG5342" s="61">
        <v>0.66225565135274367</v>
      </c>
      <c r="DH5342" s="61">
        <v>0.18287161831779897</v>
      </c>
      <c r="DI5342" s="61">
        <v>0.54432939348924014</v>
      </c>
      <c r="DJ5342" s="61">
        <v>0.18925259627468927</v>
      </c>
      <c r="DU5342" s="41">
        <f t="shared" si="4881"/>
        <v>0.14541335317313667</v>
      </c>
      <c r="DV5342" s="41">
        <f t="shared" si="4882"/>
        <v>1.1850000000000001</v>
      </c>
      <c r="DW5342" s="43">
        <f t="shared" si="4838"/>
        <v>629.52121742960833</v>
      </c>
    </row>
    <row r="5343" spans="40:127" x14ac:dyDescent="0.25">
      <c r="AN5343" s="41">
        <f t="shared" si="4839"/>
        <v>1.53</v>
      </c>
      <c r="AO5343" s="41">
        <f t="shared" si="4840"/>
        <v>1.395</v>
      </c>
      <c r="AP5343" s="41">
        <f t="shared" si="4841"/>
        <v>1.35</v>
      </c>
      <c r="AQ5343" s="41">
        <f t="shared" si="4842"/>
        <v>2.31</v>
      </c>
      <c r="AR5343" s="41">
        <f t="shared" si="4843"/>
        <v>1.395</v>
      </c>
      <c r="AS5343" s="41">
        <f t="shared" si="4844"/>
        <v>1.68</v>
      </c>
      <c r="AT5343" s="41">
        <f t="shared" si="4845"/>
        <v>1.92</v>
      </c>
      <c r="AU5343" s="41">
        <f t="shared" si="4846"/>
        <v>1.1399999999999999</v>
      </c>
      <c r="AV5343" s="41">
        <f t="shared" si="4847"/>
        <v>1.2749999999999999</v>
      </c>
      <c r="AW5343" s="41">
        <f t="shared" si="4848"/>
        <v>1.4850000000000001</v>
      </c>
      <c r="AX5343" s="41">
        <f t="shared" si="4883"/>
        <v>1.1399999999999999</v>
      </c>
      <c r="AY5343" s="41">
        <f t="shared" si="4849"/>
        <v>6.0168962256242935</v>
      </c>
      <c r="AZ5343" s="41">
        <f t="shared" si="4850"/>
        <v>6.0026427088978584</v>
      </c>
      <c r="BA5343" s="41">
        <f t="shared" si="4851"/>
        <v>5.9762044619850023</v>
      </c>
      <c r="BB5343" s="41">
        <f t="shared" si="4852"/>
        <v>5.9853238087118763</v>
      </c>
      <c r="BC5343" s="41">
        <f t="shared" si="4853"/>
        <v>5.9592651327632016</v>
      </c>
      <c r="BD5343" s="41">
        <f t="shared" si="4854"/>
        <v>6.0002474506271293</v>
      </c>
      <c r="BE5343" s="41">
        <f t="shared" si="4855"/>
        <v>5.9535814670063862</v>
      </c>
      <c r="BF5343" s="41">
        <f t="shared" si="4856"/>
        <v>5.9908613198252452</v>
      </c>
      <c r="BG5343" s="41">
        <f t="shared" si="4857"/>
        <v>5.9919699482070197</v>
      </c>
      <c r="BH5343" s="41">
        <f t="shared" si="4858"/>
        <v>6.0080469180529663</v>
      </c>
      <c r="BI5343" s="41">
        <f t="shared" si="4859"/>
        <v>5.9535814670063862</v>
      </c>
      <c r="BJ5343" s="41">
        <f t="shared" si="4860"/>
        <v>2.9708615802423188</v>
      </c>
      <c r="BK5343" s="41">
        <f t="shared" si="4861"/>
        <v>1.4489780875292602</v>
      </c>
      <c r="BL5343" s="41">
        <f t="shared" si="4862"/>
        <v>0.38081454065239084</v>
      </c>
      <c r="BM5343" s="41">
        <f t="shared" si="4863"/>
        <v>0.60420269616522837</v>
      </c>
      <c r="BN5343" s="41">
        <f t="shared" si="4864"/>
        <v>0.16125967612225281</v>
      </c>
      <c r="BO5343" s="41">
        <f t="shared" si="4865"/>
        <v>1.284069990372025</v>
      </c>
      <c r="BP5343" s="41">
        <f t="shared" si="4866"/>
        <v>0.12080143887940852</v>
      </c>
      <c r="BQ5343" s="41">
        <f t="shared" si="4867"/>
        <v>0.79939952338957632</v>
      </c>
      <c r="BR5343" s="41">
        <f t="shared" si="4868"/>
        <v>0.84545666852980039</v>
      </c>
      <c r="BS5343" s="41">
        <f t="shared" si="4869"/>
        <v>1.9027222734839706</v>
      </c>
      <c r="BT5343" s="41">
        <f t="shared" si="4870"/>
        <v>5436.4611240580834</v>
      </c>
      <c r="BU5343" s="41">
        <f t="shared" si="4871"/>
        <v>4950.8988088491678</v>
      </c>
      <c r="BV5343" s="41">
        <f t="shared" si="4872"/>
        <v>4780.6295052841242</v>
      </c>
      <c r="BW5343" s="41">
        <f t="shared" si="4873"/>
        <v>8186.427135537906</v>
      </c>
      <c r="BX5343" s="41">
        <f t="shared" si="4874"/>
        <v>4932.9777538102217</v>
      </c>
      <c r="BY5343" s="41">
        <f t="shared" si="4875"/>
        <v>5961.1830457516644</v>
      </c>
      <c r="BZ5343" s="41">
        <f t="shared" si="4876"/>
        <v>6786.2362453107735</v>
      </c>
      <c r="CA5343" s="41">
        <f t="shared" si="4877"/>
        <v>4041.9234100745407</v>
      </c>
      <c r="CB5343" s="41">
        <f t="shared" si="4878"/>
        <v>4520.9904889039854</v>
      </c>
      <c r="CC5343" s="41">
        <f t="shared" si="4879"/>
        <v>5272.6835454053371</v>
      </c>
      <c r="CD5343" s="43">
        <f t="shared" si="4880"/>
        <v>4041.9234100745407</v>
      </c>
      <c r="CE5343" s="43">
        <f t="shared" si="4884"/>
        <v>3673.859273863633</v>
      </c>
      <c r="CF5343" s="43">
        <f t="shared" si="4885"/>
        <v>2339.3488712558169</v>
      </c>
      <c r="CG5343" s="43">
        <f t="shared" si="4886"/>
        <v>1160.594229948407</v>
      </c>
      <c r="CH5343" s="43">
        <f t="shared" si="4887"/>
        <v>2501.4578340919725</v>
      </c>
      <c r="CI5343" s="43">
        <f t="shared" si="4888"/>
        <v>780.41745874817673</v>
      </c>
      <c r="CJ5343" s="43">
        <f t="shared" si="4889"/>
        <v>2652.1220548896886</v>
      </c>
      <c r="CK5343" s="43">
        <f t="shared" si="4890"/>
        <v>929.66645262726206</v>
      </c>
      <c r="CL5343" s="43">
        <f t="shared" si="4891"/>
        <v>1419.9618326030225</v>
      </c>
      <c r="CM5343" s="43">
        <f t="shared" si="4892"/>
        <v>1633.2239465829741</v>
      </c>
      <c r="CN5343" s="43">
        <f t="shared" si="4893"/>
        <v>2853.6718550381015</v>
      </c>
      <c r="CO5343" s="43">
        <f t="shared" si="4894"/>
        <v>780.41745874817673</v>
      </c>
      <c r="CQ5343" s="61">
        <v>0.43742748866162706</v>
      </c>
      <c r="CR5343" s="61">
        <v>0.22190152473089486</v>
      </c>
      <c r="CS5343" s="61">
        <v>0.17943806334777335</v>
      </c>
      <c r="CT5343" s="61">
        <v>0.97177056166358711</v>
      </c>
      <c r="CU5343" s="61">
        <v>0.24074603981467424</v>
      </c>
      <c r="CV5343" s="61">
        <v>0.62364564781283915</v>
      </c>
      <c r="CW5343" s="61">
        <v>0.84727549140809422</v>
      </c>
      <c r="CX5343" s="61">
        <v>1.240345756142236E-2</v>
      </c>
      <c r="CY5343" s="61">
        <v>8.6564263115499029E-2</v>
      </c>
      <c r="CZ5343" s="61">
        <v>0.35430850995010021</v>
      </c>
      <c r="DA5343" s="61">
        <v>0.82096205399410604</v>
      </c>
      <c r="DB5343" s="61">
        <v>0.58301194166978831</v>
      </c>
      <c r="DC5343" s="61">
        <v>0.13333502713454726</v>
      </c>
      <c r="DD5343" s="61">
        <v>0.25634007631131472</v>
      </c>
      <c r="DE5343" s="61">
        <v>2.5008717195674213E-2</v>
      </c>
      <c r="DF5343" s="61">
        <v>0.53594443204066189</v>
      </c>
      <c r="DG5343" s="61">
        <v>1.2376414836356764E-2</v>
      </c>
      <c r="DH5343" s="61">
        <v>0.35269416625118077</v>
      </c>
      <c r="DI5343" s="61">
        <v>0.37345792987533788</v>
      </c>
      <c r="DJ5343" s="61">
        <v>0.68395376427182486</v>
      </c>
      <c r="DU5343" s="41">
        <f t="shared" si="4881"/>
        <v>0.62355318831152406</v>
      </c>
      <c r="DV5343" s="41">
        <f t="shared" si="4882"/>
        <v>1.1399999999999999</v>
      </c>
      <c r="DW5343" s="43">
        <f t="shared" si="4838"/>
        <v>1254.0980156132975</v>
      </c>
    </row>
    <row r="5344" spans="40:127" x14ac:dyDescent="0.25">
      <c r="AN5344" s="41">
        <f t="shared" si="4839"/>
        <v>1.5</v>
      </c>
      <c r="AO5344" s="41">
        <f t="shared" si="4840"/>
        <v>1.32</v>
      </c>
      <c r="AP5344" s="41">
        <f t="shared" si="4841"/>
        <v>1.44</v>
      </c>
      <c r="AQ5344" s="41">
        <f t="shared" si="4842"/>
        <v>1.905</v>
      </c>
      <c r="AR5344" s="41">
        <f t="shared" si="4843"/>
        <v>1.17</v>
      </c>
      <c r="AS5344" s="41">
        <f t="shared" si="4844"/>
        <v>1.47</v>
      </c>
      <c r="AT5344" s="41">
        <f t="shared" si="4845"/>
        <v>1.35</v>
      </c>
      <c r="AU5344" s="41">
        <f t="shared" si="4846"/>
        <v>1.1850000000000001</v>
      </c>
      <c r="AV5344" s="41">
        <f t="shared" si="4847"/>
        <v>1.7849999999999999</v>
      </c>
      <c r="AW5344" s="41">
        <f t="shared" si="4848"/>
        <v>1.335</v>
      </c>
      <c r="AX5344" s="41">
        <f t="shared" si="4883"/>
        <v>1.17</v>
      </c>
      <c r="AY5344" s="41">
        <f t="shared" si="4849"/>
        <v>5.9996141236558831</v>
      </c>
      <c r="AZ5344" s="41">
        <f t="shared" si="4850"/>
        <v>6.0112024661213086</v>
      </c>
      <c r="BA5344" s="41">
        <f t="shared" si="4851"/>
        <v>6.0016952903715124</v>
      </c>
      <c r="BB5344" s="41">
        <f t="shared" si="4852"/>
        <v>6.0163834896704067</v>
      </c>
      <c r="BC5344" s="41">
        <f t="shared" si="4853"/>
        <v>5.9671678826081402</v>
      </c>
      <c r="BD5344" s="41">
        <f t="shared" si="4854"/>
        <v>6.0103784051377209</v>
      </c>
      <c r="BE5344" s="41">
        <f t="shared" si="4855"/>
        <v>6.0193966119014082</v>
      </c>
      <c r="BF5344" s="41">
        <f t="shared" si="4856"/>
        <v>6.0024407116257619</v>
      </c>
      <c r="BG5344" s="41">
        <f t="shared" si="4857"/>
        <v>6.0139421346464106</v>
      </c>
      <c r="BH5344" s="41">
        <f t="shared" si="4858"/>
        <v>5.9744036088397534</v>
      </c>
      <c r="BI5344" s="41">
        <f t="shared" si="4859"/>
        <v>5.9671678826081402</v>
      </c>
      <c r="BJ5344" s="41">
        <f t="shared" si="4860"/>
        <v>1.2436862943704379</v>
      </c>
      <c r="BK5344" s="41">
        <f t="shared" si="4861"/>
        <v>2.2305407694884543</v>
      </c>
      <c r="BL5344" s="41">
        <f t="shared" si="4862"/>
        <v>1.3813672174330045</v>
      </c>
      <c r="BM5344" s="41">
        <f t="shared" si="4863"/>
        <v>2.8951977718462576</v>
      </c>
      <c r="BN5344" s="41">
        <f t="shared" si="4864"/>
        <v>0.24085843917446834</v>
      </c>
      <c r="BO5344" s="41">
        <f t="shared" si="4865"/>
        <v>2.1398604962076107</v>
      </c>
      <c r="BP5344" s="41">
        <f t="shared" si="4866"/>
        <v>3.3690431557695528</v>
      </c>
      <c r="BQ5344" s="41">
        <f t="shared" si="4867"/>
        <v>1.4342916012708256</v>
      </c>
      <c r="BR5344" s="41">
        <f t="shared" si="4868"/>
        <v>2.5604555348301266</v>
      </c>
      <c r="BS5344" s="41">
        <f t="shared" si="4869"/>
        <v>0.34760778135965542</v>
      </c>
      <c r="BT5344" s="41">
        <f t="shared" si="4870"/>
        <v>5322.2039603489093</v>
      </c>
      <c r="BU5344" s="41">
        <f t="shared" si="4871"/>
        <v>4688.0604655974139</v>
      </c>
      <c r="BV5344" s="41">
        <f t="shared" si="4872"/>
        <v>5110.2018935897831</v>
      </c>
      <c r="BW5344" s="41">
        <f t="shared" si="4873"/>
        <v>6768.6386691768103</v>
      </c>
      <c r="BX5344" s="41">
        <f t="shared" si="4874"/>
        <v>4140.0785909148299</v>
      </c>
      <c r="BY5344" s="41">
        <f t="shared" si="4875"/>
        <v>5220.4367441943559</v>
      </c>
      <c r="BZ5344" s="41">
        <f t="shared" si="4876"/>
        <v>4797.8740560236593</v>
      </c>
      <c r="CA5344" s="41">
        <f t="shared" si="4877"/>
        <v>4205.5314511927381</v>
      </c>
      <c r="CB5344" s="41">
        <f t="shared" si="4878"/>
        <v>6340.9808019243183</v>
      </c>
      <c r="CC5344" s="41">
        <f t="shared" si="4879"/>
        <v>4726.7990583094761</v>
      </c>
      <c r="CD5344" s="43">
        <f t="shared" si="4880"/>
        <v>4140.0785909148299</v>
      </c>
      <c r="CE5344" s="43">
        <f t="shared" si="4884"/>
        <v>2330.432672636879</v>
      </c>
      <c r="CF5344" s="43">
        <f t="shared" si="4885"/>
        <v>2746.432256912532</v>
      </c>
      <c r="CG5344" s="43">
        <f t="shared" si="4886"/>
        <v>2357.7998834261093</v>
      </c>
      <c r="CH5344" s="43">
        <f t="shared" si="4887"/>
        <v>4515.6884924490278</v>
      </c>
      <c r="CI5344" s="43">
        <f t="shared" si="4888"/>
        <v>799.93863538051562</v>
      </c>
      <c r="CJ5344" s="43">
        <f t="shared" si="4889"/>
        <v>2995.7111968263498</v>
      </c>
      <c r="CK5344" s="43">
        <f t="shared" si="4890"/>
        <v>3452.0488499036669</v>
      </c>
      <c r="CL5344" s="43">
        <f t="shared" si="4891"/>
        <v>1977.0923480026897</v>
      </c>
      <c r="CM5344" s="43">
        <f t="shared" si="4892"/>
        <v>3979.1170703427497</v>
      </c>
      <c r="CN5344" s="43">
        <f t="shared" si="4893"/>
        <v>1096.5183093894841</v>
      </c>
      <c r="CO5344" s="43">
        <f t="shared" si="4894"/>
        <v>799.93863538051562</v>
      </c>
      <c r="CQ5344" s="61">
        <v>0.38015652242428932</v>
      </c>
      <c r="CR5344" s="61">
        <v>0.12769105233372535</v>
      </c>
      <c r="CS5344" s="61">
        <v>0.29911859633380589</v>
      </c>
      <c r="CT5344" s="61">
        <v>0.83820163695994154</v>
      </c>
      <c r="CU5344" s="61">
        <v>2.0258739221245214E-2</v>
      </c>
      <c r="CV5344" s="61">
        <v>0.33959756096165428</v>
      </c>
      <c r="CW5344" s="61">
        <v>0.17549657726133194</v>
      </c>
      <c r="CX5344" s="61">
        <v>2.9584578167497488E-2</v>
      </c>
      <c r="CY5344" s="61">
        <v>0.74342720224366821</v>
      </c>
      <c r="CZ5344" s="61">
        <v>0.16177116826311844</v>
      </c>
      <c r="DA5344" s="61">
        <v>0.52338362310645858</v>
      </c>
      <c r="DB5344" s="61">
        <v>0.73756189578411213</v>
      </c>
      <c r="DC5344" s="61">
        <v>0.56450053521555299</v>
      </c>
      <c r="DD5344" s="61">
        <v>0.81421774700639638</v>
      </c>
      <c r="DE5344" s="61">
        <v>5.8978695881892751E-2</v>
      </c>
      <c r="DF5344" s="61">
        <v>0.7240242322096303</v>
      </c>
      <c r="DG5344" s="61">
        <v>0.85159873013473297</v>
      </c>
      <c r="DH5344" s="61">
        <v>0.57907935826412971</v>
      </c>
      <c r="DI5344" s="61">
        <v>0.77998524008613568</v>
      </c>
      <c r="DJ5344" s="61">
        <v>0.11489235403473652</v>
      </c>
      <c r="DU5344" s="41">
        <f t="shared" si="4881"/>
        <v>0.38098708442935958</v>
      </c>
      <c r="DV5344" s="41">
        <f t="shared" si="4882"/>
        <v>1.17</v>
      </c>
      <c r="DW5344" s="43">
        <f t="shared" si="4838"/>
        <v>1006.0761774092041</v>
      </c>
    </row>
    <row r="5345" spans="40:127" x14ac:dyDescent="0.25">
      <c r="AN5345" s="41">
        <f t="shared" si="4839"/>
        <v>1.53</v>
      </c>
      <c r="AO5345" s="41">
        <f t="shared" si="4840"/>
        <v>1.71</v>
      </c>
      <c r="AP5345" s="41">
        <f t="shared" si="4841"/>
        <v>1.35</v>
      </c>
      <c r="AQ5345" s="41">
        <f t="shared" si="4842"/>
        <v>1.56</v>
      </c>
      <c r="AR5345" s="41">
        <f t="shared" si="4843"/>
        <v>2.04</v>
      </c>
      <c r="AS5345" s="41">
        <f t="shared" si="4844"/>
        <v>1.5449999999999999</v>
      </c>
      <c r="AT5345" s="41">
        <f t="shared" si="4845"/>
        <v>1.9650000000000001</v>
      </c>
      <c r="AU5345" s="41">
        <f t="shared" si="4846"/>
        <v>1.365</v>
      </c>
      <c r="AV5345" s="41">
        <f t="shared" si="4847"/>
        <v>1.2</v>
      </c>
      <c r="AW5345" s="41">
        <f t="shared" si="4848"/>
        <v>1.4850000000000001</v>
      </c>
      <c r="AX5345" s="41">
        <f t="shared" si="4883"/>
        <v>1.2</v>
      </c>
      <c r="AY5345" s="41">
        <f t="shared" si="4849"/>
        <v>6.0155514618275632</v>
      </c>
      <c r="AZ5345" s="41">
        <f t="shared" si="4850"/>
        <v>6.0289557816497661</v>
      </c>
      <c r="BA5345" s="41">
        <f t="shared" si="4851"/>
        <v>6.0410414585043171</v>
      </c>
      <c r="BB5345" s="41">
        <f t="shared" si="4852"/>
        <v>5.9630938127097517</v>
      </c>
      <c r="BC5345" s="41">
        <f t="shared" si="4853"/>
        <v>5.9955074868484797</v>
      </c>
      <c r="BD5345" s="41">
        <f t="shared" si="4854"/>
        <v>6.0054791013933073</v>
      </c>
      <c r="BE5345" s="41">
        <f t="shared" si="4855"/>
        <v>5.9778051067589635</v>
      </c>
      <c r="BF5345" s="41">
        <f t="shared" si="4856"/>
        <v>5.9945631597948115</v>
      </c>
      <c r="BG5345" s="41">
        <f t="shared" si="4857"/>
        <v>5.9820885517340949</v>
      </c>
      <c r="BH5345" s="41">
        <f t="shared" si="4858"/>
        <v>6.004755400907916</v>
      </c>
      <c r="BI5345" s="41">
        <f t="shared" si="4859"/>
        <v>5.9630938127097517</v>
      </c>
      <c r="BJ5345" s="41">
        <f t="shared" si="4860"/>
        <v>2.7764824547691846</v>
      </c>
      <c r="BK5345" s="41">
        <f t="shared" si="4861"/>
        <v>5.4466561123528354</v>
      </c>
      <c r="BL5345" s="41">
        <f t="shared" si="4862"/>
        <v>9.9866524246531938</v>
      </c>
      <c r="BM5345" s="41">
        <f t="shared" si="4863"/>
        <v>0.19586982739124428</v>
      </c>
      <c r="BN5345" s="41">
        <f t="shared" si="4864"/>
        <v>1.0108533351091735</v>
      </c>
      <c r="BO5345" s="41">
        <f t="shared" si="4865"/>
        <v>1.671751925262881</v>
      </c>
      <c r="BP5345" s="41">
        <f t="shared" si="4866"/>
        <v>0.41297367148656733</v>
      </c>
      <c r="BQ5345" s="41">
        <f t="shared" si="4867"/>
        <v>0.96378148505083616</v>
      </c>
      <c r="BR5345" s="41">
        <f t="shared" si="4868"/>
        <v>0.51297653991426717</v>
      </c>
      <c r="BS5345" s="41">
        <f t="shared" si="4869"/>
        <v>1.6118601583959018</v>
      </c>
      <c r="BT5345" s="41">
        <f t="shared" si="4870"/>
        <v>5435.8535712303346</v>
      </c>
      <c r="BU5345" s="41">
        <f t="shared" si="4871"/>
        <v>6082.1307909270681</v>
      </c>
      <c r="BV5345" s="41">
        <f t="shared" si="4872"/>
        <v>4806.4925327205483</v>
      </c>
      <c r="BW5345" s="41">
        <f t="shared" si="4873"/>
        <v>5518.2200468221918</v>
      </c>
      <c r="BX5345" s="41">
        <f t="shared" si="4874"/>
        <v>7235.7197487264002</v>
      </c>
      <c r="BY5345" s="41">
        <f t="shared" si="4875"/>
        <v>5484.5488508071912</v>
      </c>
      <c r="BZ5345" s="41">
        <f t="shared" si="4876"/>
        <v>6959.4036389202693</v>
      </c>
      <c r="CA5345" s="41">
        <f t="shared" si="4877"/>
        <v>4841.1664721627349</v>
      </c>
      <c r="CB5345" s="41">
        <f t="shared" si="4878"/>
        <v>4251.5399090774908</v>
      </c>
      <c r="CC5345" s="41">
        <f t="shared" si="4879"/>
        <v>5271.2390239005772</v>
      </c>
      <c r="CD5345" s="43">
        <f t="shared" si="4880"/>
        <v>4251.5399090774908</v>
      </c>
      <c r="CE5345" s="43">
        <f t="shared" si="4884"/>
        <v>3551.638660540365</v>
      </c>
      <c r="CF5345" s="43">
        <f t="shared" si="4885"/>
        <v>5559.6949790350027</v>
      </c>
      <c r="CG5345" s="43">
        <f t="shared" si="4886"/>
        <v>5943.3815698395401</v>
      </c>
      <c r="CH5345" s="43">
        <f t="shared" si="4887"/>
        <v>961.82983845730973</v>
      </c>
      <c r="CI5345" s="43">
        <f t="shared" si="4888"/>
        <v>2857.3544604189569</v>
      </c>
      <c r="CJ5345" s="43">
        <f t="shared" si="4889"/>
        <v>2782.9427806020772</v>
      </c>
      <c r="CK5345" s="43">
        <f t="shared" si="4890"/>
        <v>1759.193510634927</v>
      </c>
      <c r="CL5345" s="43">
        <f t="shared" si="4891"/>
        <v>1866.8602906527913</v>
      </c>
      <c r="CM5345" s="43">
        <f t="shared" si="4892"/>
        <v>1197.346572162588</v>
      </c>
      <c r="CN5345" s="43">
        <f t="shared" si="4893"/>
        <v>2626.515760808903</v>
      </c>
      <c r="CO5345" s="43">
        <f t="shared" si="4894"/>
        <v>961.82983845730973</v>
      </c>
      <c r="CQ5345" s="61">
        <v>0.42455640679326268</v>
      </c>
      <c r="CR5345" s="61">
        <v>0.66980094974966831</v>
      </c>
      <c r="CS5345" s="61">
        <v>0.17971033450058194</v>
      </c>
      <c r="CT5345" s="61">
        <v>0.46570049542276781</v>
      </c>
      <c r="CU5345" s="61">
        <v>0.90374929790744152</v>
      </c>
      <c r="CV5345" s="61">
        <v>0.44742119016464221</v>
      </c>
      <c r="CW5345" s="61">
        <v>0.87085739084082692</v>
      </c>
      <c r="CX5345" s="61">
        <v>0.18900978214816944</v>
      </c>
      <c r="CY5345" s="61">
        <v>3.2626053015687217E-2</v>
      </c>
      <c r="CZ5345" s="61">
        <v>0.35912898456964415</v>
      </c>
      <c r="DA5345" s="61">
        <v>0.80294213696065964</v>
      </c>
      <c r="DB5345" s="61">
        <v>0.93548780149125277</v>
      </c>
      <c r="DC5345" s="61">
        <v>0.98286921090140833</v>
      </c>
      <c r="DD5345" s="61">
        <v>3.8555637921986241E-2</v>
      </c>
      <c r="DE5345" s="61">
        <v>0.44189524819470727</v>
      </c>
      <c r="DF5345" s="61">
        <v>0.63717328766869352</v>
      </c>
      <c r="DG5345" s="61">
        <v>0.15135037654973904</v>
      </c>
      <c r="DH5345" s="61">
        <v>0.42336874873942709</v>
      </c>
      <c r="DI5345" s="61">
        <v>0.20713621185266406</v>
      </c>
      <c r="DJ5345" s="61">
        <v>0.62356792360346702</v>
      </c>
      <c r="DU5345" s="41">
        <f t="shared" si="4881"/>
        <v>0.60013167475113705</v>
      </c>
      <c r="DV5345" s="41">
        <f t="shared" si="4882"/>
        <v>1.2</v>
      </c>
      <c r="DW5345" s="43">
        <f t="shared" si="4838"/>
        <v>1295.0734435199031</v>
      </c>
    </row>
    <row r="5346" spans="40:127" x14ac:dyDescent="0.25">
      <c r="AN5346" s="41">
        <f t="shared" si="4839"/>
        <v>1.2749999999999999</v>
      </c>
      <c r="AO5346" s="41">
        <f t="shared" si="4840"/>
        <v>1.3049999999999999</v>
      </c>
      <c r="AP5346" s="41">
        <f t="shared" si="4841"/>
        <v>1.575</v>
      </c>
      <c r="AQ5346" s="41">
        <f t="shared" si="4842"/>
        <v>1.9350000000000001</v>
      </c>
      <c r="AR5346" s="41">
        <f t="shared" si="4843"/>
        <v>2.04</v>
      </c>
      <c r="AS5346" s="41">
        <f t="shared" si="4844"/>
        <v>2.0249999999999999</v>
      </c>
      <c r="AT5346" s="41">
        <f t="shared" si="4845"/>
        <v>1.7549999999999999</v>
      </c>
      <c r="AU5346" s="41">
        <f t="shared" si="4846"/>
        <v>1.59</v>
      </c>
      <c r="AV5346" s="41">
        <f t="shared" si="4847"/>
        <v>1.8149999999999999</v>
      </c>
      <c r="AW5346" s="41">
        <f t="shared" si="4848"/>
        <v>1.56</v>
      </c>
      <c r="AX5346" s="41">
        <f t="shared" si="4883"/>
        <v>1.2749999999999999</v>
      </c>
      <c r="AY5346" s="41">
        <f t="shared" si="4849"/>
        <v>5.9678776138798</v>
      </c>
      <c r="AZ5346" s="41">
        <f t="shared" si="4850"/>
        <v>5.9918444717073562</v>
      </c>
      <c r="BA5346" s="41">
        <f t="shared" si="4851"/>
        <v>5.9757025287733212</v>
      </c>
      <c r="BB5346" s="41">
        <f t="shared" si="4852"/>
        <v>5.9933399172043886</v>
      </c>
      <c r="BC5346" s="41">
        <f t="shared" si="4853"/>
        <v>6.037128305222252</v>
      </c>
      <c r="BD5346" s="41">
        <f t="shared" si="4854"/>
        <v>5.9729943619445045</v>
      </c>
      <c r="BE5346" s="41">
        <f t="shared" si="4855"/>
        <v>5.9982211973754858</v>
      </c>
      <c r="BF5346" s="41">
        <f t="shared" si="4856"/>
        <v>6.0249150742527622</v>
      </c>
      <c r="BG5346" s="41">
        <f t="shared" si="4857"/>
        <v>5.9976804646771136</v>
      </c>
      <c r="BH5346" s="41">
        <f t="shared" si="4858"/>
        <v>6.0086029085803716</v>
      </c>
      <c r="BI5346" s="41">
        <f t="shared" si="4859"/>
        <v>5.9678776138798</v>
      </c>
      <c r="BJ5346" s="41">
        <f t="shared" si="4860"/>
        <v>0.24968841504381234</v>
      </c>
      <c r="BK5346" s="41">
        <f t="shared" si="4861"/>
        <v>0.84011386913912323</v>
      </c>
      <c r="BL5346" s="41">
        <f t="shared" si="4862"/>
        <v>0.37125364412897199</v>
      </c>
      <c r="BM5346" s="41">
        <f t="shared" si="4863"/>
        <v>0.90604006037379636</v>
      </c>
      <c r="BN5346" s="41">
        <f t="shared" si="4864"/>
        <v>8.2078320787347412</v>
      </c>
      <c r="BO5346" s="41">
        <f t="shared" si="4865"/>
        <v>0.32364850685504432</v>
      </c>
      <c r="BP5346" s="41">
        <f t="shared" si="4866"/>
        <v>1.159265845532145</v>
      </c>
      <c r="BQ5346" s="41">
        <f t="shared" si="4867"/>
        <v>4.4461512165033943</v>
      </c>
      <c r="BR5346" s="41">
        <f t="shared" si="4868"/>
        <v>1.1280549713530565</v>
      </c>
      <c r="BS5346" s="41">
        <f t="shared" si="4869"/>
        <v>1.9567781293551851</v>
      </c>
      <c r="BT5346" s="41">
        <f t="shared" si="4870"/>
        <v>4511.8924024023554</v>
      </c>
      <c r="BU5346" s="41">
        <f t="shared" si="4871"/>
        <v>4627.3182851232523</v>
      </c>
      <c r="BV5346" s="41">
        <f t="shared" si="4872"/>
        <v>5577.1668654481518</v>
      </c>
      <c r="BW5346" s="41">
        <f t="shared" si="4873"/>
        <v>6862.0522337294824</v>
      </c>
      <c r="BX5346" s="41">
        <f t="shared" si="4874"/>
        <v>7260.79149845963</v>
      </c>
      <c r="BY5346" s="41">
        <f t="shared" si="4875"/>
        <v>7169.0180737873743</v>
      </c>
      <c r="BZ5346" s="41">
        <f t="shared" si="4876"/>
        <v>6226.2557349760027</v>
      </c>
      <c r="CA5346" s="41">
        <f t="shared" si="4877"/>
        <v>5653.4191340268744</v>
      </c>
      <c r="CB5346" s="41">
        <f t="shared" si="4878"/>
        <v>6438.8289327947732</v>
      </c>
      <c r="CC5346" s="41">
        <f t="shared" si="4879"/>
        <v>5539.2369795746436</v>
      </c>
      <c r="CD5346" s="43">
        <f t="shared" si="4880"/>
        <v>4511.8924024023554</v>
      </c>
      <c r="CE5346" s="43">
        <f t="shared" si="4884"/>
        <v>887.56314073680096</v>
      </c>
      <c r="CF5346" s="43">
        <f t="shared" si="4885"/>
        <v>1666.3624326821096</v>
      </c>
      <c r="CG5346" s="43">
        <f t="shared" si="4886"/>
        <v>1336.9211627415027</v>
      </c>
      <c r="CH5346" s="43">
        <f t="shared" si="4887"/>
        <v>2565.9284777461908</v>
      </c>
      <c r="CI5346" s="43">
        <f t="shared" si="4888"/>
        <v>8142.059580260463</v>
      </c>
      <c r="CJ5346" s="43">
        <f t="shared" si="4889"/>
        <v>1604.9137899050959</v>
      </c>
      <c r="CK5346" s="43">
        <f t="shared" si="4890"/>
        <v>2632.4402251171</v>
      </c>
      <c r="CL5346" s="43">
        <f t="shared" si="4891"/>
        <v>4670.6692719931898</v>
      </c>
      <c r="CM5346" s="43">
        <f t="shared" si="4892"/>
        <v>2685.5400810824967</v>
      </c>
      <c r="CN5346" s="43">
        <f t="shared" si="4893"/>
        <v>3040.0817931274278</v>
      </c>
      <c r="CO5346" s="43">
        <f t="shared" si="4894"/>
        <v>887.56314073680096</v>
      </c>
      <c r="CQ5346" s="61">
        <v>9.4914273891667067E-2</v>
      </c>
      <c r="CR5346" s="61">
        <v>0.12229403322081212</v>
      </c>
      <c r="CS5346" s="61">
        <v>0.49807475872351725</v>
      </c>
      <c r="CT5346" s="61">
        <v>0.85257704579050142</v>
      </c>
      <c r="CU5346" s="61">
        <v>0.90953028758990551</v>
      </c>
      <c r="CV5346" s="61">
        <v>0.89866280772794505</v>
      </c>
      <c r="CW5346" s="61">
        <v>0.71482117197649531</v>
      </c>
      <c r="CX5346" s="61">
        <v>0.51005617052816654</v>
      </c>
      <c r="CY5346" s="61">
        <v>0.76572612553328778</v>
      </c>
      <c r="CZ5346" s="61">
        <v>0.47788153702211689</v>
      </c>
      <c r="DA5346" s="61">
        <v>6.327740832047124E-2</v>
      </c>
      <c r="DB5346" s="61">
        <v>0.37108820128221176</v>
      </c>
      <c r="DC5346" s="61">
        <v>0.12800181209751404</v>
      </c>
      <c r="DD5346" s="61">
        <v>0.39962137379976759</v>
      </c>
      <c r="DE5346" s="61">
        <v>0.97276988407842147</v>
      </c>
      <c r="DF5346" s="61">
        <v>0.10177917706882977</v>
      </c>
      <c r="DG5346" s="61">
        <v>0.49568866815405177</v>
      </c>
      <c r="DH5346" s="61">
        <v>0.9061505971287962</v>
      </c>
      <c r="DI5346" s="61">
        <v>0.48493404070782675</v>
      </c>
      <c r="DJ5346" s="61">
        <v>0.69373432010809222</v>
      </c>
      <c r="DU5346" s="41">
        <f t="shared" si="4881"/>
        <v>0.1535968609135816</v>
      </c>
      <c r="DV5346" s="41">
        <f t="shared" si="4882"/>
        <v>1.2749999999999999</v>
      </c>
      <c r="DW5346" s="43">
        <f t="shared" si="4838"/>
        <v>696.1314133723107</v>
      </c>
    </row>
    <row r="5347" spans="40:127" x14ac:dyDescent="0.25">
      <c r="AN5347" s="41">
        <f t="shared" si="4839"/>
        <v>1.65</v>
      </c>
      <c r="AO5347" s="41">
        <f t="shared" si="4840"/>
        <v>1.5149999999999999</v>
      </c>
      <c r="AP5347" s="41">
        <f t="shared" si="4841"/>
        <v>1.59</v>
      </c>
      <c r="AQ5347" s="41">
        <f t="shared" si="4842"/>
        <v>1.83</v>
      </c>
      <c r="AR5347" s="41">
        <f t="shared" si="4843"/>
        <v>1.92</v>
      </c>
      <c r="AS5347" s="41">
        <f t="shared" si="4844"/>
        <v>1.425</v>
      </c>
      <c r="AT5347" s="41">
        <f t="shared" si="4845"/>
        <v>1.7549999999999999</v>
      </c>
      <c r="AU5347" s="41">
        <f t="shared" si="4846"/>
        <v>1.905</v>
      </c>
      <c r="AV5347" s="41">
        <f t="shared" si="4847"/>
        <v>1.59</v>
      </c>
      <c r="AW5347" s="41">
        <f t="shared" si="4848"/>
        <v>1.4850000000000001</v>
      </c>
      <c r="AX5347" s="41">
        <f t="shared" si="4883"/>
        <v>1.425</v>
      </c>
      <c r="AY5347" s="41">
        <f t="shared" si="4849"/>
        <v>6.0112282976325826</v>
      </c>
      <c r="AZ5347" s="41">
        <f t="shared" si="4850"/>
        <v>6.0142152704224863</v>
      </c>
      <c r="BA5347" s="41">
        <f t="shared" si="4851"/>
        <v>5.9851185770134991</v>
      </c>
      <c r="BB5347" s="41">
        <f t="shared" si="4852"/>
        <v>5.9992133783916302</v>
      </c>
      <c r="BC5347" s="41">
        <f t="shared" si="4853"/>
        <v>6.0008405863247853</v>
      </c>
      <c r="BD5347" s="41">
        <f t="shared" si="4854"/>
        <v>5.9941499331105348</v>
      </c>
      <c r="BE5347" s="41">
        <f t="shared" si="4855"/>
        <v>5.9942190715797539</v>
      </c>
      <c r="BF5347" s="41">
        <f t="shared" si="4856"/>
        <v>6.012922359851621</v>
      </c>
      <c r="BG5347" s="41">
        <f t="shared" si="4857"/>
        <v>5.9810543581435596</v>
      </c>
      <c r="BH5347" s="41">
        <f t="shared" si="4858"/>
        <v>6.0036301549043056</v>
      </c>
      <c r="BI5347" s="41">
        <f t="shared" si="4859"/>
        <v>5.9810543581435596</v>
      </c>
      <c r="BJ5347" s="41">
        <f t="shared" si="4860"/>
        <v>2.2334443660929586</v>
      </c>
      <c r="BK5347" s="41">
        <f t="shared" si="4861"/>
        <v>2.5959019019017719</v>
      </c>
      <c r="BL5347" s="41">
        <f t="shared" si="4862"/>
        <v>0.59796318155277794</v>
      </c>
      <c r="BM5347" s="41">
        <f t="shared" si="4863"/>
        <v>1.2187895341137118</v>
      </c>
      <c r="BN5347" s="41">
        <f t="shared" si="4864"/>
        <v>1.3230751733459021</v>
      </c>
      <c r="BO5347" s="41">
        <f t="shared" si="4865"/>
        <v>0.94387673768915292</v>
      </c>
      <c r="BP5347" s="41">
        <f t="shared" si="4866"/>
        <v>0.94717829967704126</v>
      </c>
      <c r="BQ5347" s="41">
        <f t="shared" si="4867"/>
        <v>2.4323243111341659</v>
      </c>
      <c r="BR5347" s="41">
        <f t="shared" si="4868"/>
        <v>0.48681736894893329</v>
      </c>
      <c r="BS5347" s="41">
        <f t="shared" si="4869"/>
        <v>1.5229575013606189</v>
      </c>
      <c r="BT5347" s="41">
        <f t="shared" si="4870"/>
        <v>5860.0881730254923</v>
      </c>
      <c r="BU5347" s="41">
        <f t="shared" si="4871"/>
        <v>5381.9630610906834</v>
      </c>
      <c r="BV5347" s="41">
        <f t="shared" si="4872"/>
        <v>5634.7168755768926</v>
      </c>
      <c r="BW5347" s="41">
        <f t="shared" si="4873"/>
        <v>6492.871974507947</v>
      </c>
      <c r="BX5347" s="41">
        <f t="shared" si="4874"/>
        <v>6813.1173434568072</v>
      </c>
      <c r="BY5347" s="41">
        <f t="shared" si="4875"/>
        <v>5053.7908014655886</v>
      </c>
      <c r="BZ5347" s="41">
        <f t="shared" si="4876"/>
        <v>6224.1782510238936</v>
      </c>
      <c r="CA5347" s="41">
        <f t="shared" si="4877"/>
        <v>6766.6914439496331</v>
      </c>
      <c r="CB5347" s="41">
        <f t="shared" si="4878"/>
        <v>5632.8034120936491</v>
      </c>
      <c r="CC5347" s="41">
        <f t="shared" si="4879"/>
        <v>5270.7451054848734</v>
      </c>
      <c r="CD5347" s="43">
        <f t="shared" si="4880"/>
        <v>5053.7908014655886</v>
      </c>
      <c r="CE5347" s="43">
        <f t="shared" si="4884"/>
        <v>3435.2740669798277</v>
      </c>
      <c r="CF5347" s="43">
        <f t="shared" si="4885"/>
        <v>3400.5302957321192</v>
      </c>
      <c r="CG5347" s="43">
        <f t="shared" si="4886"/>
        <v>1712.8692921690069</v>
      </c>
      <c r="CH5347" s="43">
        <f t="shared" si="4887"/>
        <v>2814.5263897523296</v>
      </c>
      <c r="CI5347" s="43">
        <f t="shared" si="4888"/>
        <v>3076.6873511371969</v>
      </c>
      <c r="CJ5347" s="43">
        <f t="shared" si="4889"/>
        <v>1928.689796855992</v>
      </c>
      <c r="CK5347" s="43">
        <f t="shared" si="4890"/>
        <v>2379.4844325322201</v>
      </c>
      <c r="CL5347" s="43">
        <f t="shared" si="4891"/>
        <v>4139.0016311065119</v>
      </c>
      <c r="CM5347" s="43">
        <f t="shared" si="4892"/>
        <v>1545.5036460968429</v>
      </c>
      <c r="CN5347" s="43">
        <f t="shared" si="4893"/>
        <v>2553.0553070896481</v>
      </c>
      <c r="CO5347" s="43">
        <f t="shared" si="4894"/>
        <v>1545.5036460968429</v>
      </c>
      <c r="CQ5347" s="61">
        <v>0.59021519168922032</v>
      </c>
      <c r="CR5347" s="61">
        <v>0.41574605509402596</v>
      </c>
      <c r="CS5347" s="61">
        <v>0.51323188910129003</v>
      </c>
      <c r="CT5347" s="61">
        <v>0.78670376208256265</v>
      </c>
      <c r="CU5347" s="61">
        <v>0.84964909269177813</v>
      </c>
      <c r="CV5347" s="61">
        <v>0.2685681237215477</v>
      </c>
      <c r="CW5347" s="61">
        <v>0.70664105886169204</v>
      </c>
      <c r="CX5347" s="61">
        <v>0.83811811171500872</v>
      </c>
      <c r="CY5347" s="61">
        <v>0.51558068755572828</v>
      </c>
      <c r="CZ5347" s="61">
        <v>0.36222852909434111</v>
      </c>
      <c r="DA5347" s="61">
        <v>0.73798066422424147</v>
      </c>
      <c r="DB5347" s="61">
        <v>0.78398664910166416</v>
      </c>
      <c r="DC5347" s="61">
        <v>0.25304861714163562</v>
      </c>
      <c r="DD5347" s="61">
        <v>0.51542211787191805</v>
      </c>
      <c r="DE5347" s="61">
        <v>0.54767476717482511</v>
      </c>
      <c r="DF5347" s="61">
        <v>0.41531135554747667</v>
      </c>
      <c r="DG5347" s="61">
        <v>0.41665712450584536</v>
      </c>
      <c r="DH5347" s="61">
        <v>0.76467368642531042</v>
      </c>
      <c r="DI5347" s="61">
        <v>0.19266563209905041</v>
      </c>
      <c r="DJ5347" s="61">
        <v>0.60210781917394918</v>
      </c>
      <c r="DU5347" s="41">
        <f t="shared" si="4881"/>
        <v>0.53060190500109916</v>
      </c>
      <c r="DV5347" s="41">
        <f t="shared" si="4882"/>
        <v>1.425</v>
      </c>
      <c r="DW5347" s="43">
        <f t="shared" si="4838"/>
        <v>1446.0694260567011</v>
      </c>
    </row>
    <row r="5348" spans="40:127" x14ac:dyDescent="0.25">
      <c r="AN5348" s="41">
        <f t="shared" si="4839"/>
        <v>1.2150000000000001</v>
      </c>
      <c r="AO5348" s="41">
        <f t="shared" si="4840"/>
        <v>1.1100000000000001</v>
      </c>
      <c r="AP5348" s="41">
        <f t="shared" si="4841"/>
        <v>1.68</v>
      </c>
      <c r="AQ5348" s="41">
        <f t="shared" si="4842"/>
        <v>1.86</v>
      </c>
      <c r="AR5348" s="41">
        <f t="shared" si="4843"/>
        <v>1.9950000000000001</v>
      </c>
      <c r="AS5348" s="41">
        <f t="shared" si="4844"/>
        <v>1.335</v>
      </c>
      <c r="AT5348" s="41">
        <f t="shared" si="4845"/>
        <v>1.71</v>
      </c>
      <c r="AU5348" s="41">
        <f t="shared" si="4846"/>
        <v>1.44</v>
      </c>
      <c r="AV5348" s="41">
        <f t="shared" si="4847"/>
        <v>1.74</v>
      </c>
      <c r="AW5348" s="41">
        <f t="shared" si="4848"/>
        <v>1.89</v>
      </c>
      <c r="AX5348" s="41">
        <f t="shared" si="4883"/>
        <v>1.1100000000000001</v>
      </c>
      <c r="AY5348" s="41">
        <f t="shared" si="4849"/>
        <v>6.0155817013249644</v>
      </c>
      <c r="AZ5348" s="41">
        <f t="shared" si="4850"/>
        <v>6.0057806379366658</v>
      </c>
      <c r="BA5348" s="41">
        <f t="shared" si="4851"/>
        <v>5.9836631138296408</v>
      </c>
      <c r="BB5348" s="41">
        <f t="shared" si="4852"/>
        <v>5.975494136992765</v>
      </c>
      <c r="BC5348" s="41">
        <f t="shared" si="4853"/>
        <v>5.989798175763771</v>
      </c>
      <c r="BD5348" s="41">
        <f t="shared" si="4854"/>
        <v>5.9570366076220553</v>
      </c>
      <c r="BE5348" s="41">
        <f t="shared" si="4855"/>
        <v>5.9880396375955787</v>
      </c>
      <c r="BF5348" s="41">
        <f t="shared" si="4856"/>
        <v>6.002095987001538</v>
      </c>
      <c r="BG5348" s="41">
        <f t="shared" si="4857"/>
        <v>5.997004425188309</v>
      </c>
      <c r="BH5348" s="41">
        <f t="shared" si="4858"/>
        <v>6.0051178711183093</v>
      </c>
      <c r="BI5348" s="41">
        <f t="shared" si="4859"/>
        <v>5.9570366076220553</v>
      </c>
      <c r="BJ5348" s="41">
        <f t="shared" si="4860"/>
        <v>2.7807108885004563</v>
      </c>
      <c r="BK5348" s="41">
        <f t="shared" si="4861"/>
        <v>1.697356293476443</v>
      </c>
      <c r="BL5348" s="41">
        <f t="shared" si="4862"/>
        <v>0.55551862767689308</v>
      </c>
      <c r="BM5348" s="41">
        <f t="shared" si="4863"/>
        <v>0.36735480335153792</v>
      </c>
      <c r="BN5348" s="41">
        <f t="shared" si="4864"/>
        <v>0.75758311015747359</v>
      </c>
      <c r="BO5348" s="41">
        <f t="shared" si="4865"/>
        <v>0.14399604036260147</v>
      </c>
      <c r="BP5348" s="41">
        <f t="shared" si="4866"/>
        <v>0.69314687001896447</v>
      </c>
      <c r="BQ5348" s="41">
        <f t="shared" si="4867"/>
        <v>1.4095697802648961</v>
      </c>
      <c r="BR5348" s="41">
        <f t="shared" si="4868"/>
        <v>1.0902097951054144</v>
      </c>
      <c r="BS5348" s="41">
        <f t="shared" si="4869"/>
        <v>1.6415851259018575</v>
      </c>
      <c r="BT5348" s="41">
        <f t="shared" si="4870"/>
        <v>4316.7180975278598</v>
      </c>
      <c r="BU5348" s="41">
        <f t="shared" si="4871"/>
        <v>3940.4544069003377</v>
      </c>
      <c r="BV5348" s="41">
        <f t="shared" si="4872"/>
        <v>5952.9391628849835</v>
      </c>
      <c r="BW5348" s="41">
        <f t="shared" si="4873"/>
        <v>6586.2536438946472</v>
      </c>
      <c r="BX5348" s="41">
        <f t="shared" si="4874"/>
        <v>7072.7383165901219</v>
      </c>
      <c r="BY5348" s="41">
        <f t="shared" si="4875"/>
        <v>4719.9238893082393</v>
      </c>
      <c r="BZ5348" s="41">
        <f t="shared" si="4876"/>
        <v>6061.4571443114855</v>
      </c>
      <c r="CA5348" s="41">
        <f t="shared" si="4877"/>
        <v>5110.3724792662024</v>
      </c>
      <c r="CB5348" s="41">
        <f t="shared" si="4878"/>
        <v>6172.4137246782229</v>
      </c>
      <c r="CC5348" s="41">
        <f t="shared" si="4879"/>
        <v>6709.0521497557438</v>
      </c>
      <c r="CD5348" s="43">
        <f t="shared" si="4880"/>
        <v>3940.4544069003377</v>
      </c>
      <c r="CE5348" s="43">
        <f t="shared" si="4884"/>
        <v>2822.5657925527662</v>
      </c>
      <c r="CF5348" s="43">
        <f t="shared" si="4885"/>
        <v>2014.648865144726</v>
      </c>
      <c r="CG5348" s="43">
        <f t="shared" si="4886"/>
        <v>1744.4096162701642</v>
      </c>
      <c r="CH5348" s="43">
        <f t="shared" si="4887"/>
        <v>1570.5279974323469</v>
      </c>
      <c r="CI5348" s="43">
        <f t="shared" si="4888"/>
        <v>2419.0671232217746</v>
      </c>
      <c r="CJ5348" s="43">
        <f t="shared" si="4889"/>
        <v>705.74273781501461</v>
      </c>
      <c r="CK5348" s="43">
        <f t="shared" si="4890"/>
        <v>1983.3466220699461</v>
      </c>
      <c r="CL5348" s="43">
        <f t="shared" si="4891"/>
        <v>2381.7471789704969</v>
      </c>
      <c r="CM5348" s="43">
        <f t="shared" si="4892"/>
        <v>2531.0117733920715</v>
      </c>
      <c r="CN5348" s="43">
        <f t="shared" si="4893"/>
        <v>3373.5207486112263</v>
      </c>
      <c r="CO5348" s="43">
        <f t="shared" si="4894"/>
        <v>705.74273781501461</v>
      </c>
      <c r="CQ5348" s="61">
        <v>4.4562079604397398E-2</v>
      </c>
      <c r="CR5348" s="61">
        <v>6.3672935149967635E-3</v>
      </c>
      <c r="CS5348" s="61">
        <v>0.63567653972259319</v>
      </c>
      <c r="CT5348" s="61">
        <v>0.80853394343734586</v>
      </c>
      <c r="CU5348" s="61">
        <v>0.88685854416005283</v>
      </c>
      <c r="CV5348" s="61">
        <v>0.16081145947385156</v>
      </c>
      <c r="CW5348" s="61">
        <v>0.66831901727499821</v>
      </c>
      <c r="CX5348" s="61">
        <v>0.29551595756806381</v>
      </c>
      <c r="CY5348" s="61">
        <v>0.70028781132150963</v>
      </c>
      <c r="CZ5348" s="61">
        <v>0.82874135185553743</v>
      </c>
      <c r="DA5348" s="61">
        <v>0.80335908594741989</v>
      </c>
      <c r="DB5348" s="61">
        <v>0.64279202269616165</v>
      </c>
      <c r="DC5348" s="61">
        <v>0.23035564731423652</v>
      </c>
      <c r="DD5348" s="61">
        <v>0.12583158273147577</v>
      </c>
      <c r="DE5348" s="61">
        <v>0.33318187230562157</v>
      </c>
      <c r="DF5348" s="61">
        <v>1.914694852048926E-2</v>
      </c>
      <c r="DG5348" s="61">
        <v>0.30188895519100978</v>
      </c>
      <c r="DH5348" s="61">
        <v>0.57234972913763171</v>
      </c>
      <c r="DI5348" s="61">
        <v>0.47150325272279114</v>
      </c>
      <c r="DJ5348" s="61">
        <v>0.63040287387012184</v>
      </c>
      <c r="DU5348" s="41">
        <f t="shared" si="4881"/>
        <v>0.60064861213521348</v>
      </c>
      <c r="DV5348" s="41">
        <f t="shared" si="4882"/>
        <v>1.1100000000000001</v>
      </c>
      <c r="DW5348" s="43">
        <f t="shared" si="4838"/>
        <v>1198.4587622126035</v>
      </c>
    </row>
    <row r="5349" spans="40:127" x14ac:dyDescent="0.25">
      <c r="AN5349" s="41">
        <f t="shared" si="4839"/>
        <v>1.92</v>
      </c>
      <c r="AO5349" s="41">
        <f t="shared" si="4840"/>
        <v>1.395</v>
      </c>
      <c r="AP5349" s="41">
        <f t="shared" si="4841"/>
        <v>2.34</v>
      </c>
      <c r="AQ5349" s="41">
        <f t="shared" si="4842"/>
        <v>2.0099999999999998</v>
      </c>
      <c r="AR5349" s="41">
        <f t="shared" si="4843"/>
        <v>1.5149999999999999</v>
      </c>
      <c r="AS5349" s="41">
        <f t="shared" si="4844"/>
        <v>1.47</v>
      </c>
      <c r="AT5349" s="41">
        <f t="shared" si="4845"/>
        <v>1.86</v>
      </c>
      <c r="AU5349" s="41">
        <f t="shared" si="4846"/>
        <v>1.59</v>
      </c>
      <c r="AV5349" s="41">
        <f t="shared" si="4847"/>
        <v>1.92</v>
      </c>
      <c r="AW5349" s="41">
        <f t="shared" si="4848"/>
        <v>1.7849999999999999</v>
      </c>
      <c r="AX5349" s="41">
        <f t="shared" si="4883"/>
        <v>1.395</v>
      </c>
      <c r="AY5349" s="41">
        <f t="shared" si="4849"/>
        <v>5.9967912026422177</v>
      </c>
      <c r="AZ5349" s="41">
        <f t="shared" si="4850"/>
        <v>5.9465955662572121</v>
      </c>
      <c r="BA5349" s="41">
        <f t="shared" si="4851"/>
        <v>6.001787961990976</v>
      </c>
      <c r="BB5349" s="41">
        <f t="shared" si="4852"/>
        <v>5.9964441446580583</v>
      </c>
      <c r="BC5349" s="41">
        <f t="shared" si="4853"/>
        <v>5.9985607315202181</v>
      </c>
      <c r="BD5349" s="41">
        <f t="shared" si="4854"/>
        <v>5.9872629718629327</v>
      </c>
      <c r="BE5349" s="41">
        <f t="shared" si="4855"/>
        <v>5.9961181609982281</v>
      </c>
      <c r="BF5349" s="41">
        <f t="shared" si="4856"/>
        <v>6.0053174901067576</v>
      </c>
      <c r="BG5349" s="41">
        <f t="shared" si="4857"/>
        <v>5.9505409397884526</v>
      </c>
      <c r="BH5349" s="41">
        <f t="shared" si="4858"/>
        <v>6.0085019547754124</v>
      </c>
      <c r="BI5349" s="41">
        <f t="shared" si="4859"/>
        <v>5.9465955662572121</v>
      </c>
      <c r="BJ5349" s="41">
        <f t="shared" si="4860"/>
        <v>1.0785380065770589</v>
      </c>
      <c r="BK5349" s="41">
        <f t="shared" si="4861"/>
        <v>8.4666275557339229E-2</v>
      </c>
      <c r="BL5349" s="41">
        <f t="shared" si="4862"/>
        <v>1.3878393901854653</v>
      </c>
      <c r="BM5349" s="41">
        <f t="shared" si="4863"/>
        <v>1.0598058325119917</v>
      </c>
      <c r="BN5349" s="41">
        <f t="shared" si="4864"/>
        <v>1.1793019877679887</v>
      </c>
      <c r="BO5349" s="41">
        <f t="shared" si="4865"/>
        <v>0.66645616506875205</v>
      </c>
      <c r="BP5349" s="41">
        <f t="shared" si="4866"/>
        <v>1.042506578711297</v>
      </c>
      <c r="BQ5349" s="41">
        <f t="shared" si="4867"/>
        <v>1.6581878583249974</v>
      </c>
      <c r="BR5349" s="41">
        <f t="shared" si="4868"/>
        <v>0.10349285637434137</v>
      </c>
      <c r="BS5349" s="41">
        <f t="shared" si="4869"/>
        <v>1.9468504791238244</v>
      </c>
      <c r="BT5349" s="41">
        <f t="shared" si="4870"/>
        <v>6810.8182003915263</v>
      </c>
      <c r="BU5349" s="41">
        <f t="shared" si="4871"/>
        <v>4927.7311384821296</v>
      </c>
      <c r="BV5349" s="41">
        <f t="shared" si="4872"/>
        <v>8304.1421880850139</v>
      </c>
      <c r="BW5349" s="41">
        <f t="shared" si="4873"/>
        <v>7129.8689777447898</v>
      </c>
      <c r="BX5349" s="41">
        <f t="shared" si="4874"/>
        <v>5374.954079598273</v>
      </c>
      <c r="BY5349" s="41">
        <f t="shared" si="4875"/>
        <v>5210.3883830869618</v>
      </c>
      <c r="BZ5349" s="41">
        <f t="shared" si="4876"/>
        <v>6597.6098636100178</v>
      </c>
      <c r="CA5349" s="41">
        <f t="shared" si="4877"/>
        <v>5644.2170458133105</v>
      </c>
      <c r="CB5349" s="41">
        <f t="shared" si="4878"/>
        <v>6784.5031396801996</v>
      </c>
      <c r="CC5349" s="41">
        <f t="shared" si="4879"/>
        <v>6338.1121443848497</v>
      </c>
      <c r="CD5349" s="43">
        <f t="shared" si="4880"/>
        <v>4927.7311384821296</v>
      </c>
      <c r="CE5349" s="43">
        <f t="shared" si="4884"/>
        <v>2777.8502692383413</v>
      </c>
      <c r="CF5349" s="43">
        <f t="shared" si="4885"/>
        <v>565.48268665235344</v>
      </c>
      <c r="CG5349" s="43">
        <f t="shared" si="4886"/>
        <v>3840.3900822416754</v>
      </c>
      <c r="CH5349" s="43">
        <f t="shared" si="4887"/>
        <v>2882.6976050283756</v>
      </c>
      <c r="CI5349" s="43">
        <f t="shared" si="4888"/>
        <v>2292.0021746372058</v>
      </c>
      <c r="CJ5349" s="43">
        <f t="shared" si="4889"/>
        <v>1671.8334366347292</v>
      </c>
      <c r="CK5349" s="43">
        <f t="shared" si="4890"/>
        <v>2645.7099070863183</v>
      </c>
      <c r="CL5349" s="43">
        <f t="shared" si="4891"/>
        <v>2852.3569095477378</v>
      </c>
      <c r="CM5349" s="43">
        <f t="shared" si="4892"/>
        <v>860.49092145156123</v>
      </c>
      <c r="CN5349" s="43">
        <f t="shared" si="4893"/>
        <v>3469.7197397249365</v>
      </c>
      <c r="CO5349" s="43">
        <f t="shared" si="4894"/>
        <v>565.48268665235344</v>
      </c>
      <c r="CQ5349" s="61">
        <v>0.84996782590102249</v>
      </c>
      <c r="CR5349" s="61">
        <v>0.22257499567577033</v>
      </c>
      <c r="CS5349" s="61">
        <v>0.97919349065910466</v>
      </c>
      <c r="CT5349" s="61">
        <v>0.89732267212971351</v>
      </c>
      <c r="CU5349" s="61">
        <v>0.4142734002747005</v>
      </c>
      <c r="CV5349" s="61">
        <v>0.33562073355321542</v>
      </c>
      <c r="CW5349" s="61">
        <v>0.80060863576261343</v>
      </c>
      <c r="CX5349" s="61">
        <v>0.51331028923489808</v>
      </c>
      <c r="CY5349" s="61">
        <v>0.84352381783949149</v>
      </c>
      <c r="CZ5349" s="61">
        <v>0.74297644606965851</v>
      </c>
      <c r="DA5349" s="61">
        <v>0.4672728641780276</v>
      </c>
      <c r="DB5349" s="61">
        <v>4.7098848027408158E-3</v>
      </c>
      <c r="DC5349" s="61">
        <v>0.56631829170286974</v>
      </c>
      <c r="DD5349" s="61">
        <v>0.4603949367811262</v>
      </c>
      <c r="DE5349" s="61">
        <v>0.50244326170168618</v>
      </c>
      <c r="DF5349" s="61">
        <v>0.28849910917506161</v>
      </c>
      <c r="DG5349" s="61">
        <v>0.45394503100649075</v>
      </c>
      <c r="DH5349" s="61">
        <v>0.63414946665882344</v>
      </c>
      <c r="DI5349" s="61">
        <v>8.2415280450505168E-3</v>
      </c>
      <c r="DJ5349" s="61">
        <v>0.69196843942094444</v>
      </c>
      <c r="DU5349" s="41">
        <f t="shared" si="4881"/>
        <v>0.35148125881621106</v>
      </c>
      <c r="DV5349" s="41">
        <f t="shared" si="4882"/>
        <v>1.395</v>
      </c>
      <c r="DW5349" s="43">
        <f t="shared" si="4838"/>
        <v>1152.1663082841453</v>
      </c>
    </row>
    <row r="5350" spans="40:127" x14ac:dyDescent="0.25">
      <c r="AN5350" s="41">
        <f t="shared" si="4839"/>
        <v>1.9650000000000001</v>
      </c>
      <c r="AO5350" s="41">
        <f t="shared" si="4840"/>
        <v>1.4850000000000001</v>
      </c>
      <c r="AP5350" s="41">
        <f t="shared" si="4841"/>
        <v>1.4550000000000001</v>
      </c>
      <c r="AQ5350" s="41">
        <f t="shared" si="4842"/>
        <v>1.5149999999999999</v>
      </c>
      <c r="AR5350" s="41">
        <f t="shared" si="4843"/>
        <v>1.29</v>
      </c>
      <c r="AS5350" s="41">
        <f t="shared" si="4844"/>
        <v>1.59</v>
      </c>
      <c r="AT5350" s="41">
        <f t="shared" si="4845"/>
        <v>1.7250000000000001</v>
      </c>
      <c r="AU5350" s="41">
        <f t="shared" si="4846"/>
        <v>1.32</v>
      </c>
      <c r="AV5350" s="41">
        <f t="shared" si="4847"/>
        <v>1.1850000000000001</v>
      </c>
      <c r="AW5350" s="41">
        <f t="shared" si="4848"/>
        <v>1.59</v>
      </c>
      <c r="AX5350" s="41">
        <f t="shared" si="4883"/>
        <v>1.1850000000000001</v>
      </c>
      <c r="AY5350" s="41">
        <f t="shared" si="4849"/>
        <v>6.0178778378101789</v>
      </c>
      <c r="AZ5350" s="41">
        <f t="shared" si="4850"/>
        <v>5.9810821109287877</v>
      </c>
      <c r="BA5350" s="41">
        <f t="shared" si="4851"/>
        <v>5.9967199887118037</v>
      </c>
      <c r="BB5350" s="41">
        <f t="shared" si="4852"/>
        <v>6.012194863932641</v>
      </c>
      <c r="BC5350" s="41">
        <f t="shared" si="4853"/>
        <v>6.0096625872846126</v>
      </c>
      <c r="BD5350" s="41">
        <f t="shared" si="4854"/>
        <v>5.9908907694023634</v>
      </c>
      <c r="BE5350" s="41">
        <f t="shared" si="4855"/>
        <v>5.9881063052171664</v>
      </c>
      <c r="BF5350" s="41">
        <f t="shared" si="4856"/>
        <v>6.0144104389847071</v>
      </c>
      <c r="BG5350" s="41">
        <f t="shared" si="4857"/>
        <v>5.9966889191559094</v>
      </c>
      <c r="BH5350" s="41">
        <f t="shared" si="4858"/>
        <v>5.9880359573589166</v>
      </c>
      <c r="BI5350" s="41">
        <f t="shared" si="4859"/>
        <v>5.9810821109287877</v>
      </c>
      <c r="BJ5350" s="41">
        <f t="shared" si="4860"/>
        <v>3.1212582635924364</v>
      </c>
      <c r="BK5350" s="41">
        <f t="shared" si="4861"/>
        <v>0.4875016823041684</v>
      </c>
      <c r="BL5350" s="41">
        <f t="shared" si="4862"/>
        <v>1.0746675721820496</v>
      </c>
      <c r="BM5350" s="41">
        <f t="shared" si="4863"/>
        <v>2.3448422228919004</v>
      </c>
      <c r="BN5350" s="41">
        <f t="shared" si="4864"/>
        <v>2.0640791915828136</v>
      </c>
      <c r="BO5350" s="41">
        <f t="shared" si="4865"/>
        <v>0.80059003016408159</v>
      </c>
      <c r="BP5350" s="41">
        <f t="shared" si="4866"/>
        <v>0.69548700709582956</v>
      </c>
      <c r="BQ5350" s="41">
        <f t="shared" si="4867"/>
        <v>2.6215292196614302</v>
      </c>
      <c r="BR5350" s="41">
        <f t="shared" si="4868"/>
        <v>1.0729833008015108</v>
      </c>
      <c r="BS5350" s="41">
        <f t="shared" si="4869"/>
        <v>0.69301791681108149</v>
      </c>
      <c r="BT5350" s="41">
        <f t="shared" si="4870"/>
        <v>6982.6911572865774</v>
      </c>
      <c r="BU5350" s="41">
        <f t="shared" si="4871"/>
        <v>5260.838033682684</v>
      </c>
      <c r="BV5350" s="41">
        <f t="shared" si="4872"/>
        <v>5161.2925211612219</v>
      </c>
      <c r="BW5350" s="41">
        <f t="shared" si="4873"/>
        <v>5381.0589808416998</v>
      </c>
      <c r="BX5350" s="41">
        <f t="shared" si="4874"/>
        <v>4580.9267802271816</v>
      </c>
      <c r="BY5350" s="41">
        <f t="shared" si="4875"/>
        <v>5637.4333490543859</v>
      </c>
      <c r="BZ5350" s="41">
        <f t="shared" si="4876"/>
        <v>6114.6618594144957</v>
      </c>
      <c r="CA5350" s="41">
        <f t="shared" si="4877"/>
        <v>4689.3112273961551</v>
      </c>
      <c r="CB5350" s="41">
        <f t="shared" si="4878"/>
        <v>4203.5160092345213</v>
      </c>
      <c r="CC5350" s="41">
        <f t="shared" si="4879"/>
        <v>5636.0899987102193</v>
      </c>
      <c r="CD5350" s="43">
        <f t="shared" si="4880"/>
        <v>4203.5160092345213</v>
      </c>
      <c r="CE5350" s="43">
        <f t="shared" si="4884"/>
        <v>4836.3451213194885</v>
      </c>
      <c r="CF5350" s="43">
        <f t="shared" si="4885"/>
        <v>1444.456242930105</v>
      </c>
      <c r="CG5350" s="43">
        <f t="shared" si="4886"/>
        <v>2101.3091069469888</v>
      </c>
      <c r="CH5350" s="43">
        <f t="shared" si="4887"/>
        <v>3231.9104806573282</v>
      </c>
      <c r="CI5350" s="43">
        <f t="shared" si="4888"/>
        <v>2581.9199030911941</v>
      </c>
      <c r="CJ5350" s="43">
        <f t="shared" si="4889"/>
        <v>1981.9472447194958</v>
      </c>
      <c r="CK5350" s="43">
        <f t="shared" si="4890"/>
        <v>2004.1189159293228</v>
      </c>
      <c r="CL5350" s="43">
        <f t="shared" si="4891"/>
        <v>2977.4272569021587</v>
      </c>
      <c r="CM5350" s="43">
        <f t="shared" si="4892"/>
        <v>1710.0338568722466</v>
      </c>
      <c r="CN5350" s="43">
        <f t="shared" si="4893"/>
        <v>1843.9928506068595</v>
      </c>
      <c r="CO5350" s="43">
        <f t="shared" si="4894"/>
        <v>1444.456242930105</v>
      </c>
      <c r="CQ5350" s="61">
        <v>0.87604905782303921</v>
      </c>
      <c r="CR5350" s="61">
        <v>0.35036293352353842</v>
      </c>
      <c r="CS5350" s="61">
        <v>0.31635480024068874</v>
      </c>
      <c r="CT5350" s="61">
        <v>0.39614757537620604</v>
      </c>
      <c r="CU5350" s="61">
        <v>0.10634523992540401</v>
      </c>
      <c r="CV5350" s="61">
        <v>0.51621411118447269</v>
      </c>
      <c r="CW5350" s="61">
        <v>0.6856112059684849</v>
      </c>
      <c r="CX5350" s="61">
        <v>0.13406859846152763</v>
      </c>
      <c r="CY5350" s="61">
        <v>2.9760815384109574E-2</v>
      </c>
      <c r="CZ5350" s="61">
        <v>0.51239953805606286</v>
      </c>
      <c r="DA5350" s="61">
        <v>0.83343611546945673</v>
      </c>
      <c r="DB5350" s="61">
        <v>0.19304573298460947</v>
      </c>
      <c r="DC5350" s="61">
        <v>0.46586072781900245</v>
      </c>
      <c r="DD5350" s="61">
        <v>0.75339906636863829</v>
      </c>
      <c r="DE5350" s="61">
        <v>0.71199141646452113</v>
      </c>
      <c r="DF5350" s="61">
        <v>0.35324046473528292</v>
      </c>
      <c r="DG5350" s="61">
        <v>0.30305113650928428</v>
      </c>
      <c r="DH5350" s="61">
        <v>0.786819729571826</v>
      </c>
      <c r="DI5350" s="61">
        <v>0.46524476252228664</v>
      </c>
      <c r="DJ5350" s="61">
        <v>0.30182485756299993</v>
      </c>
      <c r="DU5350" s="41">
        <f t="shared" si="4881"/>
        <v>0.64122142757428691</v>
      </c>
      <c r="DV5350" s="41">
        <f t="shared" si="4882"/>
        <v>1.1850000000000001</v>
      </c>
      <c r="DW5350" s="43">
        <f t="shared" si="4838"/>
        <v>1321.941512804993</v>
      </c>
    </row>
    <row r="5351" spans="40:127" x14ac:dyDescent="0.25">
      <c r="AN5351" s="41">
        <f t="shared" si="4839"/>
        <v>1.5149999999999999</v>
      </c>
      <c r="AO5351" s="41">
        <f t="shared" si="4840"/>
        <v>1.575</v>
      </c>
      <c r="AP5351" s="41">
        <f t="shared" si="4841"/>
        <v>1.335</v>
      </c>
      <c r="AQ5351" s="41">
        <f t="shared" si="4842"/>
        <v>1.4550000000000001</v>
      </c>
      <c r="AR5351" s="41">
        <f t="shared" si="4843"/>
        <v>1.26</v>
      </c>
      <c r="AS5351" s="41">
        <f t="shared" si="4844"/>
        <v>1.5449999999999999</v>
      </c>
      <c r="AT5351" s="41">
        <f t="shared" si="4845"/>
        <v>1.395</v>
      </c>
      <c r="AU5351" s="41">
        <f t="shared" si="4846"/>
        <v>1.9350000000000001</v>
      </c>
      <c r="AV5351" s="41">
        <f t="shared" si="4847"/>
        <v>1.425</v>
      </c>
      <c r="AW5351" s="41">
        <f t="shared" si="4848"/>
        <v>1.98</v>
      </c>
      <c r="AX5351" s="41">
        <f t="shared" si="4883"/>
        <v>1.26</v>
      </c>
      <c r="AY5351" s="41">
        <f t="shared" si="4849"/>
        <v>5.9774596498402008</v>
      </c>
      <c r="AZ5351" s="41">
        <f t="shared" si="4850"/>
        <v>6.0271301418409875</v>
      </c>
      <c r="BA5351" s="41">
        <f t="shared" si="4851"/>
        <v>5.9682866012668994</v>
      </c>
      <c r="BB5351" s="41">
        <f t="shared" si="4852"/>
        <v>5.9982457308819521</v>
      </c>
      <c r="BC5351" s="41">
        <f t="shared" si="4853"/>
        <v>6.0197584383453373</v>
      </c>
      <c r="BD5351" s="41">
        <f t="shared" si="4854"/>
        <v>5.9803162575594726</v>
      </c>
      <c r="BE5351" s="41">
        <f t="shared" si="4855"/>
        <v>6.0030684870007889</v>
      </c>
      <c r="BF5351" s="41">
        <f t="shared" si="4856"/>
        <v>5.959648407360147</v>
      </c>
      <c r="BG5351" s="41">
        <f t="shared" si="4857"/>
        <v>6.0013413435519034</v>
      </c>
      <c r="BH5351" s="41">
        <f t="shared" si="4858"/>
        <v>5.9737788729444734</v>
      </c>
      <c r="BI5351" s="41">
        <f t="shared" si="4859"/>
        <v>5.959648407360147</v>
      </c>
      <c r="BJ5351" s="41">
        <f t="shared" si="4860"/>
        <v>0.40581141917602037</v>
      </c>
      <c r="BK5351" s="41">
        <f t="shared" si="4861"/>
        <v>4.9694918570052744</v>
      </c>
      <c r="BL5351" s="41">
        <f t="shared" si="4862"/>
        <v>0.25492251823636641</v>
      </c>
      <c r="BM5351" s="41">
        <f t="shared" si="4863"/>
        <v>1.1607021425901674</v>
      </c>
      <c r="BN5351" s="41">
        <f t="shared" si="4864"/>
        <v>3.4309094739809658</v>
      </c>
      <c r="BO5351" s="41">
        <f t="shared" si="4865"/>
        <v>0.46896486599271042</v>
      </c>
      <c r="BP5351" s="41">
        <f t="shared" si="4866"/>
        <v>1.48042763063126</v>
      </c>
      <c r="BQ5351" s="41">
        <f t="shared" si="4867"/>
        <v>0.16443011853157272</v>
      </c>
      <c r="BR5351" s="41">
        <f t="shared" si="4868"/>
        <v>1.3569232926485415</v>
      </c>
      <c r="BS5351" s="41">
        <f t="shared" si="4869"/>
        <v>0.33677565040191865</v>
      </c>
      <c r="BT5351" s="41">
        <f t="shared" si="4870"/>
        <v>5365.4920379732494</v>
      </c>
      <c r="BU5351" s="41">
        <f t="shared" si="4871"/>
        <v>5601.1143357893061</v>
      </c>
      <c r="BV5351" s="41">
        <f t="shared" si="4872"/>
        <v>4724.3786267213518</v>
      </c>
      <c r="BW5351" s="41">
        <f t="shared" si="4873"/>
        <v>5161.9490718118413</v>
      </c>
      <c r="BX5351" s="41">
        <f t="shared" si="4874"/>
        <v>4478.1503705551077</v>
      </c>
      <c r="BY5351" s="41">
        <f t="shared" si="4875"/>
        <v>5473.0467117547823</v>
      </c>
      <c r="BZ5351" s="41">
        <f t="shared" si="4876"/>
        <v>4951.0743937561347</v>
      </c>
      <c r="CA5351" s="41">
        <f t="shared" si="4877"/>
        <v>6842.7375667587194</v>
      </c>
      <c r="CB5351" s="41">
        <f t="shared" si="4878"/>
        <v>5056.8215055763958</v>
      </c>
      <c r="CC5351" s="41">
        <f t="shared" si="4879"/>
        <v>7010.1668838672895</v>
      </c>
      <c r="CD5351" s="43">
        <f t="shared" si="4880"/>
        <v>4478.1503705551077</v>
      </c>
      <c r="CE5351" s="43">
        <f t="shared" si="4884"/>
        <v>1344.5118734013629</v>
      </c>
      <c r="CF5351" s="43">
        <f t="shared" si="4885"/>
        <v>4891.3239513913268</v>
      </c>
      <c r="CG5351" s="43">
        <f t="shared" si="4886"/>
        <v>939.02086617921486</v>
      </c>
      <c r="CH5351" s="43">
        <f t="shared" si="4887"/>
        <v>2183.802021214558</v>
      </c>
      <c r="CI5351" s="43">
        <f t="shared" si="4888"/>
        <v>3251.3599507941985</v>
      </c>
      <c r="CJ5351" s="43">
        <f t="shared" si="4889"/>
        <v>1473.9695599567951</v>
      </c>
      <c r="CK5351" s="43">
        <f t="shared" si="4890"/>
        <v>2364.5999491833618</v>
      </c>
      <c r="CL5351" s="43">
        <f t="shared" si="4891"/>
        <v>1093.104120800491</v>
      </c>
      <c r="CM5351" s="43">
        <f t="shared" si="4892"/>
        <v>2312.503455386312</v>
      </c>
      <c r="CN5351" s="43">
        <f t="shared" si="4893"/>
        <v>1600.7569986180395</v>
      </c>
      <c r="CO5351" s="43">
        <f t="shared" si="4894"/>
        <v>939.02086617921486</v>
      </c>
      <c r="CQ5351" s="61">
        <v>0.41184868792529694</v>
      </c>
      <c r="CR5351" s="61">
        <v>0.50023732466933479</v>
      </c>
      <c r="CS5351" s="61">
        <v>0.15781402491106611</v>
      </c>
      <c r="CT5351" s="61">
        <v>0.32686622154023059</v>
      </c>
      <c r="CU5351" s="61">
        <v>7.9324525278580249E-2</v>
      </c>
      <c r="CV5351" s="61">
        <v>0.45148988301622928</v>
      </c>
      <c r="CW5351" s="61">
        <v>0.23755993547717336</v>
      </c>
      <c r="CX5351" s="61">
        <v>0.85531577077999676</v>
      </c>
      <c r="CY5351" s="61">
        <v>0.27529666013907872</v>
      </c>
      <c r="CZ5351" s="61">
        <v>0.88244984244248381</v>
      </c>
      <c r="DA5351" s="61">
        <v>0.14733181538970719</v>
      </c>
      <c r="DB5351" s="61">
        <v>0.9232632515910385</v>
      </c>
      <c r="DC5351" s="61">
        <v>6.5862886481092953E-2</v>
      </c>
      <c r="DD5351" s="61">
        <v>0.49617672518417566</v>
      </c>
      <c r="DE5351" s="61">
        <v>0.85572193522456297</v>
      </c>
      <c r="DF5351" s="61">
        <v>0.18272449792754164</v>
      </c>
      <c r="DG5351" s="61">
        <v>0.59127316376477768</v>
      </c>
      <c r="DH5351" s="61">
        <v>2.6154785782431467E-2</v>
      </c>
      <c r="DI5351" s="61">
        <v>0.55754537406553883</v>
      </c>
      <c r="DJ5351" s="61">
        <v>0.10893831851005098</v>
      </c>
      <c r="DU5351" s="41">
        <f t="shared" si="4881"/>
        <v>0.20217186948283467</v>
      </c>
      <c r="DV5351" s="41">
        <f t="shared" si="4882"/>
        <v>1.26</v>
      </c>
      <c r="DW5351" s="43">
        <f t="shared" si="4838"/>
        <v>789.26125889283946</v>
      </c>
    </row>
    <row r="5352" spans="40:127" x14ac:dyDescent="0.25">
      <c r="AN5352" s="41">
        <f t="shared" si="4839"/>
        <v>1.9350000000000001</v>
      </c>
      <c r="AO5352" s="41">
        <f t="shared" si="4840"/>
        <v>1.7250000000000001</v>
      </c>
      <c r="AP5352" s="41">
        <f t="shared" si="4841"/>
        <v>1.5449999999999999</v>
      </c>
      <c r="AQ5352" s="41">
        <f t="shared" si="4842"/>
        <v>1.47</v>
      </c>
      <c r="AR5352" s="41">
        <f t="shared" si="4843"/>
        <v>1.41</v>
      </c>
      <c r="AS5352" s="41">
        <f t="shared" si="4844"/>
        <v>1.92</v>
      </c>
      <c r="AT5352" s="41">
        <f t="shared" si="4845"/>
        <v>1.2150000000000001</v>
      </c>
      <c r="AU5352" s="41">
        <f t="shared" si="4846"/>
        <v>1.47</v>
      </c>
      <c r="AV5352" s="41">
        <f t="shared" si="4847"/>
        <v>1.53</v>
      </c>
      <c r="AW5352" s="41">
        <f t="shared" si="4848"/>
        <v>1.5449999999999999</v>
      </c>
      <c r="AX5352" s="41">
        <f t="shared" si="4883"/>
        <v>1.2150000000000001</v>
      </c>
      <c r="AY5352" s="41">
        <f t="shared" si="4849"/>
        <v>5.989922022926307</v>
      </c>
      <c r="AZ5352" s="41">
        <f t="shared" si="4850"/>
        <v>5.9751298620916877</v>
      </c>
      <c r="BA5352" s="41">
        <f t="shared" si="4851"/>
        <v>6.0092217728559021</v>
      </c>
      <c r="BB5352" s="41">
        <f t="shared" si="4852"/>
        <v>6.023843662464647</v>
      </c>
      <c r="BC5352" s="41">
        <f t="shared" si="4853"/>
        <v>6.0081382926504299</v>
      </c>
      <c r="BD5352" s="41">
        <f t="shared" si="4854"/>
        <v>5.9940423053816847</v>
      </c>
      <c r="BE5352" s="41">
        <f t="shared" si="4855"/>
        <v>6.0041908296033695</v>
      </c>
      <c r="BF5352" s="41">
        <f t="shared" si="4856"/>
        <v>5.9997762719379679</v>
      </c>
      <c r="BG5352" s="41">
        <f t="shared" si="4857"/>
        <v>6.0016144608886997</v>
      </c>
      <c r="BH5352" s="41">
        <f t="shared" si="4858"/>
        <v>6.0204012006590881</v>
      </c>
      <c r="BI5352" s="41">
        <f t="shared" si="4859"/>
        <v>5.9751298620916877</v>
      </c>
      <c r="BJ5352" s="41">
        <f t="shared" si="4860"/>
        <v>0.76233991828677161</v>
      </c>
      <c r="BK5352" s="41">
        <f t="shared" si="4861"/>
        <v>0.36063728180245408</v>
      </c>
      <c r="BL5352" s="41">
        <f t="shared" si="4862"/>
        <v>2.0187486469785694</v>
      </c>
      <c r="BM5352" s="41">
        <f t="shared" si="4863"/>
        <v>4.2131029994504647</v>
      </c>
      <c r="BN5352" s="41">
        <f t="shared" si="4864"/>
        <v>1.9115027984713813</v>
      </c>
      <c r="BO5352" s="41">
        <f t="shared" si="4865"/>
        <v>0.93876001345741777</v>
      </c>
      <c r="BP5352" s="41">
        <f t="shared" si="4866"/>
        <v>1.5666265689219059</v>
      </c>
      <c r="BQ5352" s="41">
        <f t="shared" si="4867"/>
        <v>1.2539034006404728</v>
      </c>
      <c r="BR5352" s="41">
        <f t="shared" si="4868"/>
        <v>1.3757466655554031</v>
      </c>
      <c r="BS5352" s="41">
        <f t="shared" si="4869"/>
        <v>3.5436165339907419</v>
      </c>
      <c r="BT5352" s="41">
        <f t="shared" si="4870"/>
        <v>6860.0953020220068</v>
      </c>
      <c r="BU5352" s="41">
        <f t="shared" si="4871"/>
        <v>6108.032919382229</v>
      </c>
      <c r="BV5352" s="41">
        <f t="shared" si="4872"/>
        <v>5486.2575960200775</v>
      </c>
      <c r="BW5352" s="41">
        <f t="shared" si="4873"/>
        <v>5226.2812345587281</v>
      </c>
      <c r="BX5352" s="41">
        <f t="shared" si="4874"/>
        <v>5006.4244668230967</v>
      </c>
      <c r="BY5352" s="41">
        <f t="shared" si="4875"/>
        <v>6809.2570000015176</v>
      </c>
      <c r="BZ5352" s="41">
        <f t="shared" si="4876"/>
        <v>4312.6291761421908</v>
      </c>
      <c r="CA5352" s="41">
        <f t="shared" si="4877"/>
        <v>5215.8303624073005</v>
      </c>
      <c r="CB5352" s="41">
        <f t="shared" si="4878"/>
        <v>5429.5529495706342</v>
      </c>
      <c r="CC5352" s="41">
        <f t="shared" si="4879"/>
        <v>5491.3584829378715</v>
      </c>
      <c r="CD5352" s="43">
        <f t="shared" si="4880"/>
        <v>4312.6291761421908</v>
      </c>
      <c r="CE5352" s="43">
        <f t="shared" si="4884"/>
        <v>2353.6678613508475</v>
      </c>
      <c r="CF5352" s="43">
        <f t="shared" si="4885"/>
        <v>1443.1593490307982</v>
      </c>
      <c r="CG5352" s="43">
        <f t="shared" si="4886"/>
        <v>3058.1549423209062</v>
      </c>
      <c r="CH5352" s="43">
        <f t="shared" si="4887"/>
        <v>4203.4728850079428</v>
      </c>
      <c r="CI5352" s="43">
        <f t="shared" si="4888"/>
        <v>2715.7917142372012</v>
      </c>
      <c r="CJ5352" s="43">
        <f t="shared" si="4889"/>
        <v>2591.6025416344323</v>
      </c>
      <c r="CK5352" s="43">
        <f t="shared" si="4890"/>
        <v>2118.5996635122137</v>
      </c>
      <c r="CL5352" s="43">
        <f t="shared" si="4891"/>
        <v>2293.1858434868977</v>
      </c>
      <c r="CM5352" s="43">
        <f t="shared" si="4892"/>
        <v>2500.0606382301171</v>
      </c>
      <c r="CN5352" s="43">
        <f t="shared" si="4893"/>
        <v>4051.7414157997091</v>
      </c>
      <c r="CO5352" s="43">
        <f t="shared" si="4894"/>
        <v>1443.1593490307982</v>
      </c>
      <c r="CQ5352" s="61">
        <v>0.85708492638469358</v>
      </c>
      <c r="CR5352" s="61">
        <v>0.68760626278038128</v>
      </c>
      <c r="CS5352" s="61">
        <v>0.45632218770174793</v>
      </c>
      <c r="CT5352" s="61">
        <v>0.33396004480745933</v>
      </c>
      <c r="CU5352" s="61">
        <v>0.25458483124326525</v>
      </c>
      <c r="CV5352" s="61">
        <v>0.84364946630098958</v>
      </c>
      <c r="CW5352" s="61">
        <v>3.9551720644207644E-2</v>
      </c>
      <c r="CX5352" s="61">
        <v>0.33286255709041079</v>
      </c>
      <c r="CY5352" s="61">
        <v>0.42209666881099484</v>
      </c>
      <c r="CZ5352" s="61">
        <v>0.44791255147136155</v>
      </c>
      <c r="DA5352" s="61">
        <v>0.33543319756361756</v>
      </c>
      <c r="DB5352" s="61">
        <v>0.12209969454449277</v>
      </c>
      <c r="DC5352" s="61">
        <v>0.70445951027677278</v>
      </c>
      <c r="DD5352" s="61">
        <v>0.89692442185105481</v>
      </c>
      <c r="DE5352" s="61">
        <v>0.68557033193843464</v>
      </c>
      <c r="DF5352" s="61">
        <v>0.41321834994300832</v>
      </c>
      <c r="DG5352" s="61">
        <v>0.61284434266583099</v>
      </c>
      <c r="DH5352" s="61">
        <v>0.52660236024412177</v>
      </c>
      <c r="DI5352" s="61">
        <v>0.56291392474553126</v>
      </c>
      <c r="DJ5352" s="61">
        <v>0.86285390756549296</v>
      </c>
      <c r="DU5352" s="41">
        <f t="shared" si="4881"/>
        <v>0.28883250409720868</v>
      </c>
      <c r="DV5352" s="41">
        <f t="shared" si="4882"/>
        <v>1.2150000000000001</v>
      </c>
      <c r="DW5352" s="43">
        <f t="shared" si="4838"/>
        <v>909.68113398141327</v>
      </c>
    </row>
    <row r="5353" spans="40:127" x14ac:dyDescent="0.25">
      <c r="AN5353" s="41">
        <f t="shared" si="4839"/>
        <v>1.29</v>
      </c>
      <c r="AO5353" s="41">
        <f t="shared" si="4840"/>
        <v>1.665</v>
      </c>
      <c r="AP5353" s="41">
        <f t="shared" si="4841"/>
        <v>1.65</v>
      </c>
      <c r="AQ5353" s="41">
        <f t="shared" si="4842"/>
        <v>1.41</v>
      </c>
      <c r="AR5353" s="41">
        <f t="shared" si="4843"/>
        <v>1.665</v>
      </c>
      <c r="AS5353" s="41">
        <f t="shared" si="4844"/>
        <v>1.74</v>
      </c>
      <c r="AT5353" s="41">
        <f t="shared" si="4845"/>
        <v>1.5449999999999999</v>
      </c>
      <c r="AU5353" s="41">
        <f t="shared" si="4846"/>
        <v>1.86</v>
      </c>
      <c r="AV5353" s="41">
        <f t="shared" si="4847"/>
        <v>1.2150000000000001</v>
      </c>
      <c r="AW5353" s="41">
        <f t="shared" si="4848"/>
        <v>2.085</v>
      </c>
      <c r="AX5353" s="41">
        <f t="shared" si="4883"/>
        <v>1.2150000000000001</v>
      </c>
      <c r="AY5353" s="41">
        <f t="shared" si="4849"/>
        <v>6.0032932547320081</v>
      </c>
      <c r="AZ5353" s="41">
        <f t="shared" si="4850"/>
        <v>5.9920770070803355</v>
      </c>
      <c r="BA5353" s="41">
        <f t="shared" si="4851"/>
        <v>5.9793931249579337</v>
      </c>
      <c r="BB5353" s="41">
        <f t="shared" si="4852"/>
        <v>6.0065691021313636</v>
      </c>
      <c r="BC5353" s="41">
        <f t="shared" si="4853"/>
        <v>5.9785229587350894</v>
      </c>
      <c r="BD5353" s="41">
        <f t="shared" si="4854"/>
        <v>6.0106846647192285</v>
      </c>
      <c r="BE5353" s="41">
        <f t="shared" si="4855"/>
        <v>5.9968812386085864</v>
      </c>
      <c r="BF5353" s="41">
        <f t="shared" si="4856"/>
        <v>6.0157741803231959</v>
      </c>
      <c r="BG5353" s="41">
        <f t="shared" si="4857"/>
        <v>6.0187220196548834</v>
      </c>
      <c r="BH5353" s="41">
        <f t="shared" si="4858"/>
        <v>5.9748126049359804</v>
      </c>
      <c r="BI5353" s="41">
        <f t="shared" si="4859"/>
        <v>5.9748126049359804</v>
      </c>
      <c r="BJ5353" s="41">
        <f t="shared" si="4860"/>
        <v>1.4973032375880251</v>
      </c>
      <c r="BK5353" s="41">
        <f t="shared" si="4861"/>
        <v>0.85004200948112218</v>
      </c>
      <c r="BL5353" s="41">
        <f t="shared" si="4862"/>
        <v>0.4475526666250596</v>
      </c>
      <c r="BM5353" s="41">
        <f t="shared" si="4863"/>
        <v>1.7661694283198566</v>
      </c>
      <c r="BN5353" s="41">
        <f t="shared" si="4864"/>
        <v>0.42826210762270855</v>
      </c>
      <c r="BO5353" s="41">
        <f t="shared" si="4865"/>
        <v>2.1731243220375434</v>
      </c>
      <c r="BP5353" s="41">
        <f t="shared" si="4866"/>
        <v>1.0834513001147252</v>
      </c>
      <c r="BQ5353" s="41">
        <f t="shared" si="4867"/>
        <v>2.8077763674370813</v>
      </c>
      <c r="BR5353" s="41">
        <f t="shared" si="4868"/>
        <v>3.2566529030166516</v>
      </c>
      <c r="BS5353" s="41">
        <f t="shared" si="4869"/>
        <v>0.35488663773227186</v>
      </c>
      <c r="BT5353" s="41">
        <f t="shared" si="4870"/>
        <v>4578.4985922335163</v>
      </c>
      <c r="BU5353" s="41">
        <f t="shared" si="4871"/>
        <v>5903.9344395367534</v>
      </c>
      <c r="BV5353" s="41">
        <f t="shared" si="4872"/>
        <v>5844.5502026689965</v>
      </c>
      <c r="BW5353" s="41">
        <f t="shared" si="4873"/>
        <v>5005.7706414243721</v>
      </c>
      <c r="BX5353" s="41">
        <f t="shared" si="4874"/>
        <v>5897.2533240870825</v>
      </c>
      <c r="BY5353" s="41">
        <f t="shared" si="4875"/>
        <v>6179.4499040238397</v>
      </c>
      <c r="BZ5353" s="41">
        <f t="shared" si="4876"/>
        <v>5480.6214132546802</v>
      </c>
      <c r="CA5353" s="41">
        <f t="shared" si="4877"/>
        <v>6608.4149076657295</v>
      </c>
      <c r="CB5353" s="41">
        <f t="shared" si="4878"/>
        <v>4317.8446802056787</v>
      </c>
      <c r="CC5353" s="41">
        <f t="shared" si="4879"/>
        <v>7382.5568320425873</v>
      </c>
      <c r="CD5353" s="43">
        <f t="shared" si="4880"/>
        <v>4317.8446802056787</v>
      </c>
      <c r="CE5353" s="43">
        <f t="shared" si="4884"/>
        <v>2199.0467861517068</v>
      </c>
      <c r="CF5353" s="43">
        <f t="shared" si="4885"/>
        <v>2138.5741338889666</v>
      </c>
      <c r="CG5353" s="43">
        <f t="shared" si="4886"/>
        <v>1537.7859760140341</v>
      </c>
      <c r="CH5353" s="43">
        <f t="shared" si="4887"/>
        <v>2610.5088592144389</v>
      </c>
      <c r="CI5353" s="43">
        <f t="shared" si="4888"/>
        <v>1517.9551504216183</v>
      </c>
      <c r="CJ5353" s="43">
        <f t="shared" si="4889"/>
        <v>3573.3981792322561</v>
      </c>
      <c r="CK5353" s="43">
        <f t="shared" si="4890"/>
        <v>2240.3870750132037</v>
      </c>
      <c r="CL5353" s="43">
        <f t="shared" si="4891"/>
        <v>4341.9426078518263</v>
      </c>
      <c r="CM5353" s="43">
        <f t="shared" si="4892"/>
        <v>3054.5827294374835</v>
      </c>
      <c r="CN5353" s="43">
        <f t="shared" si="4893"/>
        <v>1730.3771052828433</v>
      </c>
      <c r="CO5353" s="43">
        <f t="shared" si="4894"/>
        <v>1517.9551504216183</v>
      </c>
      <c r="CQ5353" s="61">
        <v>0.10632958485594624</v>
      </c>
      <c r="CR5353" s="61">
        <v>0.61390974039075996</v>
      </c>
      <c r="CS5353" s="61">
        <v>0.60104521239094877</v>
      </c>
      <c r="CT5353" s="61">
        <v>0.25111581883548573</v>
      </c>
      <c r="CU5353" s="61">
        <v>0.61885163633786866</v>
      </c>
      <c r="CV5353" s="61">
        <v>0.70577242243812977</v>
      </c>
      <c r="CW5353" s="61">
        <v>0.45468234745869562</v>
      </c>
      <c r="CX5353" s="61">
        <v>0.81128445147061079</v>
      </c>
      <c r="CY5353" s="61">
        <v>4.719607009633775E-2</v>
      </c>
      <c r="CZ5353" s="61">
        <v>0.92264127511809479</v>
      </c>
      <c r="DA5353" s="61">
        <v>0.59561796467971595</v>
      </c>
      <c r="DB5353" s="61">
        <v>0.37548358103734059</v>
      </c>
      <c r="DC5353" s="61">
        <v>0.17074956008278119</v>
      </c>
      <c r="DD5353" s="61">
        <v>0.65733441638478207</v>
      </c>
      <c r="DE5353" s="61">
        <v>0.1599311572975558</v>
      </c>
      <c r="DF5353" s="61">
        <v>0.72909549313371169</v>
      </c>
      <c r="DG5353" s="61">
        <v>0.46905879553963903</v>
      </c>
      <c r="DH5353" s="61">
        <v>0.8060004330825602</v>
      </c>
      <c r="DI5353" s="61">
        <v>0.8437021556189932</v>
      </c>
      <c r="DJ5353" s="61">
        <v>0.11891320969270602</v>
      </c>
      <c r="DU5353" s="41">
        <f t="shared" si="4881"/>
        <v>0.42316700063009521</v>
      </c>
      <c r="DV5353" s="41">
        <f t="shared" si="4882"/>
        <v>1.2150000000000001</v>
      </c>
      <c r="DW5353" s="43">
        <f t="shared" si="4838"/>
        <v>1101.0880562757709</v>
      </c>
    </row>
    <row r="5354" spans="40:127" x14ac:dyDescent="0.25">
      <c r="AN5354" s="41">
        <f t="shared" si="4839"/>
        <v>1.92</v>
      </c>
      <c r="AO5354" s="41">
        <f t="shared" si="4840"/>
        <v>1.44</v>
      </c>
      <c r="AP5354" s="41">
        <f t="shared" si="4841"/>
        <v>1.71</v>
      </c>
      <c r="AQ5354" s="41">
        <f t="shared" si="4842"/>
        <v>1.77</v>
      </c>
      <c r="AR5354" s="41">
        <f t="shared" si="4843"/>
        <v>1.86</v>
      </c>
      <c r="AS5354" s="41">
        <f t="shared" si="4844"/>
        <v>1.8</v>
      </c>
      <c r="AT5354" s="41">
        <f t="shared" si="4845"/>
        <v>1.71</v>
      </c>
      <c r="AU5354" s="41">
        <f t="shared" si="4846"/>
        <v>1.3049999999999999</v>
      </c>
      <c r="AV5354" s="41">
        <f t="shared" si="4847"/>
        <v>1.2450000000000001</v>
      </c>
      <c r="AW5354" s="41">
        <f t="shared" si="4848"/>
        <v>1.53</v>
      </c>
      <c r="AX5354" s="41">
        <f t="shared" si="4883"/>
        <v>1.2450000000000001</v>
      </c>
      <c r="AY5354" s="41">
        <f t="shared" si="4849"/>
        <v>5.9804981058169773</v>
      </c>
      <c r="AZ5354" s="41">
        <f t="shared" si="4850"/>
        <v>5.9795439141474391</v>
      </c>
      <c r="BA5354" s="41">
        <f t="shared" si="4851"/>
        <v>6.0158389735321141</v>
      </c>
      <c r="BB5354" s="41">
        <f t="shared" si="4852"/>
        <v>5.9918206664332532</v>
      </c>
      <c r="BC5354" s="41">
        <f t="shared" si="4853"/>
        <v>6.0014680077950038</v>
      </c>
      <c r="BD5354" s="41">
        <f t="shared" si="4854"/>
        <v>6.0033815381889593</v>
      </c>
      <c r="BE5354" s="41">
        <f t="shared" si="4855"/>
        <v>5.9885914065002197</v>
      </c>
      <c r="BF5354" s="41">
        <f t="shared" si="4856"/>
        <v>5.9820583353598726</v>
      </c>
      <c r="BG5354" s="41">
        <f t="shared" si="4857"/>
        <v>6.0181770372571464</v>
      </c>
      <c r="BH5354" s="41">
        <f t="shared" si="4858"/>
        <v>5.9920229341419669</v>
      </c>
      <c r="BI5354" s="41">
        <f t="shared" si="4859"/>
        <v>5.9795439141474391</v>
      </c>
      <c r="BJ5354" s="41">
        <f t="shared" si="4860"/>
        <v>0.4733017238730684</v>
      </c>
      <c r="BK5354" s="41">
        <f t="shared" si="4861"/>
        <v>0.45098244962671408</v>
      </c>
      <c r="BL5354" s="41">
        <f t="shared" si="4862"/>
        <v>2.8169462214826426</v>
      </c>
      <c r="BM5354" s="41">
        <f t="shared" si="4863"/>
        <v>0.83910404302342434</v>
      </c>
      <c r="BN5354" s="41">
        <f t="shared" si="4864"/>
        <v>1.3656209172332228</v>
      </c>
      <c r="BO5354" s="41">
        <f t="shared" si="4865"/>
        <v>1.5039838993354586</v>
      </c>
      <c r="BP5354" s="41">
        <f t="shared" si="4866"/>
        <v>0.71275359415724049</v>
      </c>
      <c r="BQ5354" s="41">
        <f t="shared" si="4867"/>
        <v>0.51219272742623845</v>
      </c>
      <c r="BR5354" s="41">
        <f t="shared" si="4868"/>
        <v>3.1685913431499881</v>
      </c>
      <c r="BS5354" s="41">
        <f t="shared" si="4869"/>
        <v>0.8477229711889166</v>
      </c>
      <c r="BT5354" s="41">
        <f t="shared" si="4870"/>
        <v>6801.5595156823738</v>
      </c>
      <c r="BU5354" s="41">
        <f t="shared" si="4871"/>
        <v>5100.7626733571897</v>
      </c>
      <c r="BV5354" s="41">
        <f t="shared" si="4872"/>
        <v>6075.5109396027583</v>
      </c>
      <c r="BW5354" s="41">
        <f t="shared" si="4873"/>
        <v>6276.1203791084035</v>
      </c>
      <c r="BX5354" s="41">
        <f t="shared" si="4874"/>
        <v>6600.5524617691917</v>
      </c>
      <c r="BY5354" s="41">
        <f t="shared" si="4875"/>
        <v>6388.6496615422493</v>
      </c>
      <c r="BZ5354" s="41">
        <f t="shared" si="4876"/>
        <v>6061.7364048649879</v>
      </c>
      <c r="CA5354" s="41">
        <f t="shared" si="4877"/>
        <v>4623.5379740058515</v>
      </c>
      <c r="CB5354" s="41">
        <f t="shared" si="4878"/>
        <v>4424.2578119577429</v>
      </c>
      <c r="CC5354" s="41">
        <f t="shared" si="4879"/>
        <v>5425.2125736253493</v>
      </c>
      <c r="CD5354" s="43">
        <f t="shared" si="4880"/>
        <v>4424.2578119577429</v>
      </c>
      <c r="CE5354" s="43">
        <f t="shared" si="4884"/>
        <v>1840.1793339538483</v>
      </c>
      <c r="CF5354" s="43">
        <f t="shared" si="4885"/>
        <v>1347.2003592197034</v>
      </c>
      <c r="CG5354" s="43">
        <f t="shared" si="4886"/>
        <v>3998.2989747985507</v>
      </c>
      <c r="CH5354" s="43">
        <f t="shared" si="4887"/>
        <v>2258.7650040224912</v>
      </c>
      <c r="CI5354" s="43">
        <f t="shared" si="4888"/>
        <v>3028.0838822687465</v>
      </c>
      <c r="CJ5354" s="43">
        <f t="shared" si="4889"/>
        <v>3075.2751283105063</v>
      </c>
      <c r="CK5354" s="43">
        <f t="shared" si="4890"/>
        <v>2011.2020157165855</v>
      </c>
      <c r="CL5354" s="43">
        <f t="shared" si="4891"/>
        <v>1301.1192214140269</v>
      </c>
      <c r="CM5354" s="43">
        <f t="shared" si="4892"/>
        <v>3087.3960510516627</v>
      </c>
      <c r="CN5354" s="43">
        <f t="shared" si="4893"/>
        <v>1962.4937569902227</v>
      </c>
      <c r="CO5354" s="43">
        <f t="shared" si="4894"/>
        <v>1301.1192214140269</v>
      </c>
      <c r="CQ5354" s="61">
        <v>0.84402951181102359</v>
      </c>
      <c r="CR5354" s="61">
        <v>0.29419702168634487</v>
      </c>
      <c r="CS5354" s="61">
        <v>0.66160948262702568</v>
      </c>
      <c r="CT5354" s="61">
        <v>0.72622846223163662</v>
      </c>
      <c r="CU5354" s="61">
        <v>0.81030924739443366</v>
      </c>
      <c r="CV5354" s="61">
        <v>0.7519871960176816</v>
      </c>
      <c r="CW5354" s="61">
        <v>0.66294370432516758</v>
      </c>
      <c r="CX5354" s="61">
        <v>0.12269572096798631</v>
      </c>
      <c r="CY5354" s="61">
        <v>6.0774536360341913E-2</v>
      </c>
      <c r="CZ5354" s="61">
        <v>0.41811482549042855</v>
      </c>
      <c r="DA5354" s="61">
        <v>0.18514361471540552</v>
      </c>
      <c r="DB5354" s="61">
        <v>0.17267064058676174</v>
      </c>
      <c r="DC5354" s="61">
        <v>0.80688467104810579</v>
      </c>
      <c r="DD5354" s="61">
        <v>0.37063916119053575</v>
      </c>
      <c r="DE5354" s="61">
        <v>0.56003656501109056</v>
      </c>
      <c r="DF5354" s="61">
        <v>0.59732126701912558</v>
      </c>
      <c r="DG5354" s="61">
        <v>0.31156679721744529</v>
      </c>
      <c r="DH5354" s="61">
        <v>0.20670454411767292</v>
      </c>
      <c r="DI5354" s="61">
        <v>0.83712354670325828</v>
      </c>
      <c r="DJ5354" s="61">
        <v>0.37446004338550432</v>
      </c>
      <c r="DU5354" s="41">
        <f t="shared" si="4881"/>
        <v>0.22055803734699608</v>
      </c>
      <c r="DV5354" s="41">
        <f t="shared" si="4882"/>
        <v>1.2450000000000001</v>
      </c>
      <c r="DW5354" s="43">
        <f t="shared" si="4838"/>
        <v>814.55548588116267</v>
      </c>
    </row>
    <row r="5355" spans="40:127" x14ac:dyDescent="0.25">
      <c r="AN5355" s="41">
        <f t="shared" si="4839"/>
        <v>1.845</v>
      </c>
      <c r="AO5355" s="41">
        <f t="shared" si="4840"/>
        <v>1.77</v>
      </c>
      <c r="AP5355" s="41">
        <f t="shared" si="4841"/>
        <v>1.68</v>
      </c>
      <c r="AQ5355" s="41">
        <f t="shared" si="4842"/>
        <v>2.31</v>
      </c>
      <c r="AR5355" s="41">
        <f t="shared" si="4843"/>
        <v>1.9650000000000001</v>
      </c>
      <c r="AS5355" s="41">
        <f t="shared" si="4844"/>
        <v>1.3049999999999999</v>
      </c>
      <c r="AT5355" s="41">
        <f t="shared" si="4845"/>
        <v>1.4550000000000001</v>
      </c>
      <c r="AU5355" s="41">
        <f t="shared" si="4846"/>
        <v>1.335</v>
      </c>
      <c r="AV5355" s="41">
        <f t="shared" si="4847"/>
        <v>1.17</v>
      </c>
      <c r="AW5355" s="41">
        <f t="shared" si="4848"/>
        <v>1.62</v>
      </c>
      <c r="AX5355" s="41">
        <f t="shared" si="4883"/>
        <v>1.17</v>
      </c>
      <c r="AY5355" s="41">
        <f t="shared" si="4849"/>
        <v>5.9891785889137612</v>
      </c>
      <c r="AZ5355" s="41">
        <f t="shared" si="4850"/>
        <v>5.9804488023820328</v>
      </c>
      <c r="BA5355" s="41">
        <f t="shared" si="4851"/>
        <v>6.016674320481278</v>
      </c>
      <c r="BB5355" s="41">
        <f t="shared" si="4852"/>
        <v>5.9767545318044908</v>
      </c>
      <c r="BC5355" s="41">
        <f t="shared" si="4853"/>
        <v>5.9713153492430431</v>
      </c>
      <c r="BD5355" s="41">
        <f t="shared" si="4854"/>
        <v>6.0075137026120702</v>
      </c>
      <c r="BE5355" s="41">
        <f t="shared" si="4855"/>
        <v>6.0372682780691305</v>
      </c>
      <c r="BF5355" s="41">
        <f t="shared" si="4856"/>
        <v>6.0074134484587081</v>
      </c>
      <c r="BG5355" s="41">
        <f t="shared" si="4857"/>
        <v>6.0058610975105147</v>
      </c>
      <c r="BH5355" s="41">
        <f t="shared" si="4858"/>
        <v>6.0313344977331935</v>
      </c>
      <c r="BI5355" s="41">
        <f t="shared" si="4859"/>
        <v>5.9713153492430431</v>
      </c>
      <c r="BJ5355" s="41">
        <f t="shared" si="4860"/>
        <v>0.73422614850147327</v>
      </c>
      <c r="BK5355" s="41">
        <f t="shared" si="4861"/>
        <v>0.4721219631346153</v>
      </c>
      <c r="BL5355" s="41">
        <f t="shared" si="4862"/>
        <v>2.9378763781680943</v>
      </c>
      <c r="BM5355" s="41">
        <f t="shared" si="4863"/>
        <v>0.39157439536244709</v>
      </c>
      <c r="BN5355" s="41">
        <f t="shared" si="4864"/>
        <v>0.29724252386313732</v>
      </c>
      <c r="BO5355" s="41">
        <f t="shared" si="4865"/>
        <v>1.852279521495827</v>
      </c>
      <c r="BP5355" s="41">
        <f t="shared" si="4866"/>
        <v>8.265644066046038</v>
      </c>
      <c r="BQ5355" s="41">
        <f t="shared" si="4867"/>
        <v>1.8429453183720155</v>
      </c>
      <c r="BR5355" s="41">
        <f t="shared" si="4868"/>
        <v>1.7042541699355642</v>
      </c>
      <c r="BS5355" s="41">
        <f t="shared" si="4869"/>
        <v>6.1375164465124454</v>
      </c>
      <c r="BT5355" s="41">
        <f t="shared" si="4870"/>
        <v>6540.6151727321521</v>
      </c>
      <c r="BU5355" s="41">
        <f t="shared" si="4871"/>
        <v>6270.1618326434773</v>
      </c>
      <c r="BV5355" s="41">
        <f t="shared" si="4872"/>
        <v>5969.3374301454742</v>
      </c>
      <c r="BW5355" s="41">
        <f t="shared" si="4873"/>
        <v>8180.5647218599261</v>
      </c>
      <c r="BX5355" s="41">
        <f t="shared" si="4874"/>
        <v>6955.6249018973649</v>
      </c>
      <c r="BY5355" s="41">
        <f t="shared" si="4875"/>
        <v>4633.3647686458262</v>
      </c>
      <c r="BZ5355" s="41">
        <f t="shared" si="4876"/>
        <v>5178.7127939843431</v>
      </c>
      <c r="CA5355" s="41">
        <f t="shared" si="4877"/>
        <v>4739.839351242148</v>
      </c>
      <c r="CB5355" s="41">
        <f t="shared" si="4878"/>
        <v>4153.4797642582917</v>
      </c>
      <c r="CC5355" s="41">
        <f t="shared" si="4879"/>
        <v>5763.1552301419097</v>
      </c>
      <c r="CD5355" s="43">
        <f t="shared" si="4880"/>
        <v>4153.4797642582917</v>
      </c>
      <c r="CE5355" s="43">
        <f t="shared" si="4884"/>
        <v>2202.4252191716992</v>
      </c>
      <c r="CF5355" s="43">
        <f t="shared" si="4885"/>
        <v>1694.2997460356867</v>
      </c>
      <c r="CG5355" s="43">
        <f t="shared" si="4886"/>
        <v>4011.5842506422846</v>
      </c>
      <c r="CH5355" s="43">
        <f t="shared" si="4887"/>
        <v>2013.7659818107595</v>
      </c>
      <c r="CI5355" s="43">
        <f t="shared" si="4888"/>
        <v>1492.477876125866</v>
      </c>
      <c r="CJ5355" s="43">
        <f t="shared" si="4889"/>
        <v>2474.3073859925325</v>
      </c>
      <c r="CK5355" s="43">
        <f t="shared" si="4890"/>
        <v>5827.6199377801322</v>
      </c>
      <c r="CL5355" s="43">
        <f t="shared" si="4891"/>
        <v>2524.8022450797571</v>
      </c>
      <c r="CM5355" s="43">
        <f t="shared" si="4892"/>
        <v>2127.8593676954433</v>
      </c>
      <c r="CN5355" s="43">
        <f t="shared" si="4893"/>
        <v>5591.1510622001933</v>
      </c>
      <c r="CO5355" s="43">
        <f t="shared" si="4894"/>
        <v>1492.477876125866</v>
      </c>
      <c r="CQ5355" s="61">
        <v>0.7922137268183348</v>
      </c>
      <c r="CR5355" s="61">
        <v>0.73049182212855446</v>
      </c>
      <c r="CS5355" s="61">
        <v>0.63954855489743856</v>
      </c>
      <c r="CT5355" s="61">
        <v>0.97180793441141555</v>
      </c>
      <c r="CU5355" s="61">
        <v>0.86941327226061971</v>
      </c>
      <c r="CV5355" s="61">
        <v>0.12044350536760118</v>
      </c>
      <c r="CW5355" s="61">
        <v>0.30669324792588393</v>
      </c>
      <c r="CX5355" s="61">
        <v>0.14445744375543035</v>
      </c>
      <c r="CY5355" s="61">
        <v>2.050083906413247E-2</v>
      </c>
      <c r="CZ5355" s="61">
        <v>0.54714733603163301</v>
      </c>
      <c r="DA5355" s="61">
        <v>0.32200958263500346</v>
      </c>
      <c r="DB5355" s="61">
        <v>0.18448578384960257</v>
      </c>
      <c r="DC5355" s="61">
        <v>0.81806240598081303</v>
      </c>
      <c r="DD5355" s="61">
        <v>0.13935252485409855</v>
      </c>
      <c r="DE5355" s="61">
        <v>8.7617414028740459E-2</v>
      </c>
      <c r="DF5355" s="61">
        <v>0.67445034353684674</v>
      </c>
      <c r="DG5355" s="61">
        <v>0.97320234010185003</v>
      </c>
      <c r="DH5355" s="61">
        <v>0.67265045200130613</v>
      </c>
      <c r="DI5355" s="61">
        <v>0.64428607354780654</v>
      </c>
      <c r="DJ5355" s="61">
        <v>0.94907547844001616</v>
      </c>
      <c r="DU5355" s="41">
        <f t="shared" si="4881"/>
        <v>0.28275685925056621</v>
      </c>
      <c r="DV5355" s="41">
        <f t="shared" si="4882"/>
        <v>1.17</v>
      </c>
      <c r="DW5355" s="43">
        <f t="shared" si="4838"/>
        <v>866.72697550254304</v>
      </c>
    </row>
    <row r="5356" spans="40:127" x14ac:dyDescent="0.25">
      <c r="AN5356" s="41">
        <f t="shared" si="4839"/>
        <v>1.89</v>
      </c>
      <c r="AO5356" s="41">
        <f t="shared" si="4840"/>
        <v>1.575</v>
      </c>
      <c r="AP5356" s="41">
        <f t="shared" si="4841"/>
        <v>1.605</v>
      </c>
      <c r="AQ5356" s="41">
        <f t="shared" si="4842"/>
        <v>1.41</v>
      </c>
      <c r="AR5356" s="41">
        <f t="shared" si="4843"/>
        <v>1.98</v>
      </c>
      <c r="AS5356" s="41">
        <f t="shared" si="4844"/>
        <v>1.635</v>
      </c>
      <c r="AT5356" s="41">
        <f t="shared" si="4845"/>
        <v>1.53</v>
      </c>
      <c r="AU5356" s="41">
        <f t="shared" si="4846"/>
        <v>1.59</v>
      </c>
      <c r="AV5356" s="41">
        <f t="shared" si="4847"/>
        <v>1.7849999999999999</v>
      </c>
      <c r="AW5356" s="41">
        <f t="shared" si="4848"/>
        <v>1.71</v>
      </c>
      <c r="AX5356" s="41">
        <f t="shared" si="4883"/>
        <v>1.41</v>
      </c>
      <c r="AY5356" s="41">
        <f t="shared" si="4849"/>
        <v>6.0038140989815272</v>
      </c>
      <c r="AZ5356" s="41">
        <f t="shared" si="4850"/>
        <v>5.9752440884271287</v>
      </c>
      <c r="BA5356" s="41">
        <f t="shared" si="4851"/>
        <v>5.998410540282392</v>
      </c>
      <c r="BB5356" s="41">
        <f t="shared" si="4852"/>
        <v>5.9910455908401952</v>
      </c>
      <c r="BC5356" s="41">
        <f t="shared" si="4853"/>
        <v>6.043918272367514</v>
      </c>
      <c r="BD5356" s="41">
        <f t="shared" si="4854"/>
        <v>5.9498425741478522</v>
      </c>
      <c r="BE5356" s="41">
        <f t="shared" si="4855"/>
        <v>6.0174409642691122</v>
      </c>
      <c r="BF5356" s="41">
        <f t="shared" si="4856"/>
        <v>6.0034130419561667</v>
      </c>
      <c r="BG5356" s="41">
        <f t="shared" si="4857"/>
        <v>6.0297066157801824</v>
      </c>
      <c r="BH5356" s="41">
        <f t="shared" si="4858"/>
        <v>6.0316824247668377</v>
      </c>
      <c r="BI5356" s="41">
        <f t="shared" si="4859"/>
        <v>5.9498425741478522</v>
      </c>
      <c r="BJ5356" s="41">
        <f t="shared" si="4860"/>
        <v>1.5371488840632388</v>
      </c>
      <c r="BK5356" s="41">
        <f t="shared" si="4861"/>
        <v>0.36273042395322957</v>
      </c>
      <c r="BL5356" s="41">
        <f t="shared" si="4862"/>
        <v>1.1703968800582565</v>
      </c>
      <c r="BM5356" s="41">
        <f t="shared" si="4863"/>
        <v>0.80687785229446707</v>
      </c>
      <c r="BN5356" s="41">
        <f t="shared" si="4864"/>
        <v>11.534918900253485</v>
      </c>
      <c r="BO5356" s="41">
        <f t="shared" si="4865"/>
        <v>9.9880207748699684E-2</v>
      </c>
      <c r="BP5356" s="41">
        <f t="shared" si="4866"/>
        <v>3.0534082033282819</v>
      </c>
      <c r="BQ5356" s="41">
        <f t="shared" si="4867"/>
        <v>1.5063750650431447</v>
      </c>
      <c r="BR5356" s="41">
        <f t="shared" si="4868"/>
        <v>5.6559096767862238</v>
      </c>
      <c r="BS5356" s="41">
        <f t="shared" si="4869"/>
        <v>6.2456370667737184</v>
      </c>
      <c r="BT5356" s="41">
        <f t="shared" si="4870"/>
        <v>6708.3238085086532</v>
      </c>
      <c r="BU5356" s="41">
        <f t="shared" si="4871"/>
        <v>5576.9529284812534</v>
      </c>
      <c r="BV5356" s="41">
        <f t="shared" si="4872"/>
        <v>5694.1869958255056</v>
      </c>
      <c r="BW5356" s="41">
        <f t="shared" si="4873"/>
        <v>4999.2979439702131</v>
      </c>
      <c r="BX5356" s="41">
        <f t="shared" si="4874"/>
        <v>7051.2007136124748</v>
      </c>
      <c r="BY5356" s="41">
        <f t="shared" si="4875"/>
        <v>5777.0894205042559</v>
      </c>
      <c r="BZ5356" s="41">
        <f t="shared" si="4876"/>
        <v>5436.7072130156403</v>
      </c>
      <c r="CA5356" s="41">
        <f t="shared" si="4877"/>
        <v>5643.3220081174541</v>
      </c>
      <c r="CB5356" s="41">
        <f t="shared" si="4878"/>
        <v>6349.2862401350903</v>
      </c>
      <c r="CC5356" s="41">
        <f t="shared" si="4879"/>
        <v>6083.5059814280303</v>
      </c>
      <c r="CD5356" s="43">
        <f t="shared" si="4880"/>
        <v>4999.2979439702131</v>
      </c>
      <c r="CE5356" s="43">
        <f t="shared" si="4884"/>
        <v>3264.4471989232657</v>
      </c>
      <c r="CF5356" s="43">
        <f t="shared" si="4885"/>
        <v>1321.4855757714249</v>
      </c>
      <c r="CG5356" s="43">
        <f t="shared" si="4886"/>
        <v>2418.9756222053297</v>
      </c>
      <c r="CH5356" s="43">
        <f t="shared" si="4887"/>
        <v>1764.4643467186063</v>
      </c>
      <c r="CI5356" s="43">
        <f t="shared" si="4888"/>
        <v>9368.3334476143627</v>
      </c>
      <c r="CJ5356" s="43">
        <f t="shared" si="4889"/>
        <v>719.85885739030152</v>
      </c>
      <c r="CK5356" s="43">
        <f t="shared" si="4890"/>
        <v>3724.5494276227623</v>
      </c>
      <c r="CL5356" s="43">
        <f t="shared" si="4891"/>
        <v>2718.6516319776429</v>
      </c>
      <c r="CM5356" s="43">
        <f t="shared" si="4892"/>
        <v>5913.9729030833141</v>
      </c>
      <c r="CN5356" s="43">
        <f t="shared" si="4893"/>
        <v>5953.5274385195471</v>
      </c>
      <c r="CO5356" s="43">
        <f t="shared" si="4894"/>
        <v>719.85885739030152</v>
      </c>
      <c r="CQ5356" s="61">
        <v>0.82619612261856523</v>
      </c>
      <c r="CR5356" s="61">
        <v>0.48867042612611</v>
      </c>
      <c r="CS5356" s="61">
        <v>0.53262905382898584</v>
      </c>
      <c r="CT5356" s="61">
        <v>0.25906351261695892</v>
      </c>
      <c r="CU5356" s="61">
        <v>0.8787400383036823</v>
      </c>
      <c r="CV5356" s="61">
        <v>0.57246377285346517</v>
      </c>
      <c r="CW5356" s="61">
        <v>0.41922493747125122</v>
      </c>
      <c r="CX5356" s="61">
        <v>0.51829698696904369</v>
      </c>
      <c r="CY5356" s="61">
        <v>0.73898290960060464</v>
      </c>
      <c r="CZ5356" s="61">
        <v>0.67236651958091331</v>
      </c>
      <c r="DA5356" s="61">
        <v>0.60563929631541624</v>
      </c>
      <c r="DB5356" s="61">
        <v>0.12326147437232293</v>
      </c>
      <c r="DC5356" s="61">
        <v>0.4994554196091765</v>
      </c>
      <c r="DD5356" s="61">
        <v>0.356117357593696</v>
      </c>
      <c r="DE5356" s="61">
        <v>0.98807044972696623</v>
      </c>
      <c r="DF5356" s="61">
        <v>7.4840987511604062E-3</v>
      </c>
      <c r="DG5356" s="61">
        <v>0.82795561043174914</v>
      </c>
      <c r="DH5356" s="61">
        <v>0.59792863571442634</v>
      </c>
      <c r="DI5356" s="61">
        <v>0.94005196213648756</v>
      </c>
      <c r="DJ5356" s="61">
        <v>0.95085589205942478</v>
      </c>
      <c r="DU5356" s="41">
        <f t="shared" si="4881"/>
        <v>0.42950202601828857</v>
      </c>
      <c r="DV5356" s="41">
        <f t="shared" si="4882"/>
        <v>1.41</v>
      </c>
      <c r="DW5356" s="43">
        <f t="shared" si="4838"/>
        <v>1287.3350631239559</v>
      </c>
    </row>
    <row r="5357" spans="40:127" x14ac:dyDescent="0.25">
      <c r="AN5357" s="41">
        <f t="shared" si="4839"/>
        <v>1.665</v>
      </c>
      <c r="AO5357" s="41">
        <f t="shared" si="4840"/>
        <v>2.2050000000000001</v>
      </c>
      <c r="AP5357" s="41">
        <f t="shared" si="4841"/>
        <v>1.59</v>
      </c>
      <c r="AQ5357" s="41">
        <f t="shared" si="4842"/>
        <v>1.7849999999999999</v>
      </c>
      <c r="AR5357" s="41">
        <f t="shared" si="4843"/>
        <v>1.9650000000000001</v>
      </c>
      <c r="AS5357" s="41">
        <f t="shared" si="4844"/>
        <v>1.65</v>
      </c>
      <c r="AT5357" s="41">
        <f t="shared" si="4845"/>
        <v>1.635</v>
      </c>
      <c r="AU5357" s="41">
        <f t="shared" si="4846"/>
        <v>1.56</v>
      </c>
      <c r="AV5357" s="41">
        <f t="shared" si="4847"/>
        <v>1.44</v>
      </c>
      <c r="AW5357" s="41">
        <f t="shared" si="4848"/>
        <v>1.62</v>
      </c>
      <c r="AX5357" s="41">
        <f t="shared" si="4883"/>
        <v>1.44</v>
      </c>
      <c r="AY5357" s="41">
        <f t="shared" si="4849"/>
        <v>6.0076702906122996</v>
      </c>
      <c r="AZ5357" s="41">
        <f t="shared" si="4850"/>
        <v>6.0026946337186953</v>
      </c>
      <c r="BA5357" s="41">
        <f t="shared" si="4851"/>
        <v>6.0099641843195322</v>
      </c>
      <c r="BB5357" s="41">
        <f t="shared" si="4852"/>
        <v>6.0156501203114896</v>
      </c>
      <c r="BC5357" s="41">
        <f t="shared" si="4853"/>
        <v>6.0097772814132258</v>
      </c>
      <c r="BD5357" s="41">
        <f t="shared" si="4854"/>
        <v>5.9861464115985372</v>
      </c>
      <c r="BE5357" s="41">
        <f t="shared" si="4855"/>
        <v>5.9821406812894677</v>
      </c>
      <c r="BF5357" s="41">
        <f t="shared" si="4856"/>
        <v>5.984366530003304</v>
      </c>
      <c r="BG5357" s="41">
        <f t="shared" si="4857"/>
        <v>5.9946524806818449</v>
      </c>
      <c r="BH5357" s="41">
        <f t="shared" si="4858"/>
        <v>5.9731928223360544</v>
      </c>
      <c r="BI5357" s="41">
        <f t="shared" si="4859"/>
        <v>5.9731928223360544</v>
      </c>
      <c r="BJ5357" s="41">
        <f t="shared" si="4860"/>
        <v>1.8669530719118257</v>
      </c>
      <c r="BK5357" s="41">
        <f t="shared" si="4861"/>
        <v>1.4527775074173828</v>
      </c>
      <c r="BL5357" s="41">
        <f t="shared" si="4862"/>
        <v>2.0956766127798936</v>
      </c>
      <c r="BM5357" s="41">
        <f t="shared" si="4863"/>
        <v>2.7903017214115411</v>
      </c>
      <c r="BN5357" s="41">
        <f t="shared" si="4864"/>
        <v>2.076039009291331</v>
      </c>
      <c r="BO5357" s="41">
        <f t="shared" si="4865"/>
        <v>0.62986979890208838</v>
      </c>
      <c r="BP5357" s="41">
        <f t="shared" si="4866"/>
        <v>0.5143315915342942</v>
      </c>
      <c r="BQ5357" s="41">
        <f t="shared" si="4867"/>
        <v>0.57564310653478923</v>
      </c>
      <c r="BR5357" s="41">
        <f t="shared" si="4868"/>
        <v>0.96813867772887707</v>
      </c>
      <c r="BS5357" s="41">
        <f t="shared" si="4869"/>
        <v>0.32692033282796923</v>
      </c>
      <c r="BT5357" s="41">
        <f t="shared" si="4870"/>
        <v>5911.6114026264786</v>
      </c>
      <c r="BU5357" s="41">
        <f t="shared" si="4871"/>
        <v>7825.6480932324148</v>
      </c>
      <c r="BV5357" s="41">
        <f t="shared" si="4872"/>
        <v>5646.4002675434322</v>
      </c>
      <c r="BW5357" s="41">
        <f t="shared" si="4873"/>
        <v>6341.8811710345944</v>
      </c>
      <c r="BX5357" s="41">
        <f t="shared" si="4874"/>
        <v>6977.9899376285312</v>
      </c>
      <c r="BY5357" s="41">
        <f t="shared" si="4875"/>
        <v>5847.8497669953131</v>
      </c>
      <c r="BZ5357" s="41">
        <f t="shared" si="4876"/>
        <v>5792.7483657497323</v>
      </c>
      <c r="CA5357" s="41">
        <f t="shared" si="4877"/>
        <v>5528.0541223096607</v>
      </c>
      <c r="CB5357" s="41">
        <f t="shared" si="4878"/>
        <v>5107.2026790162754</v>
      </c>
      <c r="CC5357" s="41">
        <f t="shared" si="4879"/>
        <v>5735.3097381632542</v>
      </c>
      <c r="CD5357" s="43">
        <f t="shared" si="4880"/>
        <v>5107.2026790162754</v>
      </c>
      <c r="CE5357" s="43">
        <f t="shared" si="4884"/>
        <v>3169.3544785608501</v>
      </c>
      <c r="CF5357" s="43">
        <f t="shared" si="4885"/>
        <v>3702.5252135610212</v>
      </c>
      <c r="CG5357" s="43">
        <f t="shared" si="4886"/>
        <v>3206.6320940381993</v>
      </c>
      <c r="CH5357" s="43">
        <f t="shared" si="4887"/>
        <v>4153.8774652996053</v>
      </c>
      <c r="CI5357" s="43">
        <f t="shared" si="4888"/>
        <v>3944.3022454292159</v>
      </c>
      <c r="CJ5357" s="43">
        <f t="shared" si="4889"/>
        <v>1824.3124167254498</v>
      </c>
      <c r="CK5357" s="43">
        <f t="shared" si="4890"/>
        <v>1633.5379731735341</v>
      </c>
      <c r="CL5357" s="43">
        <f t="shared" si="4891"/>
        <v>1648.8878949338614</v>
      </c>
      <c r="CM5357" s="43">
        <f t="shared" si="4892"/>
        <v>1973.8818547129631</v>
      </c>
      <c r="CN5357" s="43">
        <f t="shared" si="4893"/>
        <v>1290.4044675512121</v>
      </c>
      <c r="CO5357" s="43">
        <f t="shared" si="4894"/>
        <v>1290.4044675512121</v>
      </c>
      <c r="CQ5357" s="61">
        <v>0.61563420623442444</v>
      </c>
      <c r="CR5357" s="61">
        <v>0.95515808797101986</v>
      </c>
      <c r="CS5357" s="61">
        <v>0.5148098347338067</v>
      </c>
      <c r="CT5357" s="61">
        <v>0.74886439173638852</v>
      </c>
      <c r="CU5357" s="61">
        <v>0.86999404782765455</v>
      </c>
      <c r="CV5357" s="61">
        <v>0.58965253364517167</v>
      </c>
      <c r="CW5357" s="61">
        <v>0.57824415738652124</v>
      </c>
      <c r="CX5357" s="61">
        <v>0.47170965907373874</v>
      </c>
      <c r="CY5357" s="61">
        <v>0.30342522742155342</v>
      </c>
      <c r="CZ5357" s="61">
        <v>0.54721650322254545</v>
      </c>
      <c r="DA5357" s="61">
        <v>0.67725341940976369</v>
      </c>
      <c r="DB5357" s="61">
        <v>0.58402149464258335</v>
      </c>
      <c r="DC5357" s="61">
        <v>0.71709152423465417</v>
      </c>
      <c r="DD5357" s="61">
        <v>0.80430048007499244</v>
      </c>
      <c r="DE5357" s="61">
        <v>0.71393607190455355</v>
      </c>
      <c r="DF5357" s="61">
        <v>0.26975214162010241</v>
      </c>
      <c r="DG5357" s="61">
        <v>0.20788217598280134</v>
      </c>
      <c r="DH5357" s="61">
        <v>0.24117912611778936</v>
      </c>
      <c r="DI5357" s="61">
        <v>0.42511466159557565</v>
      </c>
      <c r="DJ5357" s="61">
        <v>0.10355712175050225</v>
      </c>
      <c r="DU5357" s="41">
        <f t="shared" si="4881"/>
        <v>0.47943223498372578</v>
      </c>
      <c r="DV5357" s="41">
        <f t="shared" si="4882"/>
        <v>1.44</v>
      </c>
      <c r="DW5357" s="43">
        <f t="shared" si="4838"/>
        <v>1389.0439419633012</v>
      </c>
    </row>
    <row r="5358" spans="40:127" x14ac:dyDescent="0.25">
      <c r="AN5358" s="41">
        <f t="shared" si="4839"/>
        <v>1.98</v>
      </c>
      <c r="AO5358" s="41">
        <f t="shared" si="4840"/>
        <v>1.425</v>
      </c>
      <c r="AP5358" s="41">
        <f t="shared" si="4841"/>
        <v>1.8</v>
      </c>
      <c r="AQ5358" s="41">
        <f t="shared" si="4842"/>
        <v>1.5</v>
      </c>
      <c r="AR5358" s="41">
        <f t="shared" si="4843"/>
        <v>1.71</v>
      </c>
      <c r="AS5358" s="41">
        <f t="shared" si="4844"/>
        <v>1.4850000000000001</v>
      </c>
      <c r="AT5358" s="41">
        <f t="shared" si="4845"/>
        <v>1.47</v>
      </c>
      <c r="AU5358" s="41">
        <f t="shared" si="4846"/>
        <v>1.77</v>
      </c>
      <c r="AV5358" s="41">
        <f t="shared" si="4847"/>
        <v>1.41</v>
      </c>
      <c r="AW5358" s="41">
        <f t="shared" si="4848"/>
        <v>1.605</v>
      </c>
      <c r="AX5358" s="41">
        <f t="shared" si="4883"/>
        <v>1.41</v>
      </c>
      <c r="AY5358" s="41">
        <f t="shared" si="4849"/>
        <v>6.0114128030855287</v>
      </c>
      <c r="AZ5358" s="41">
        <f t="shared" si="4850"/>
        <v>5.9898167318309685</v>
      </c>
      <c r="BA5358" s="41">
        <f t="shared" si="4851"/>
        <v>5.9949491936077424</v>
      </c>
      <c r="BB5358" s="41">
        <f t="shared" si="4852"/>
        <v>5.9977869279451967</v>
      </c>
      <c r="BC5358" s="41">
        <f t="shared" si="4853"/>
        <v>5.9586352876657962</v>
      </c>
      <c r="BD5358" s="41">
        <f t="shared" si="4854"/>
        <v>5.9513591530669352</v>
      </c>
      <c r="BE5358" s="41">
        <f t="shared" si="4855"/>
        <v>5.9387370256772369</v>
      </c>
      <c r="BF5358" s="41">
        <f t="shared" si="4856"/>
        <v>6.0250849741027377</v>
      </c>
      <c r="BG5358" s="41">
        <f t="shared" si="4857"/>
        <v>5.9800076280497958</v>
      </c>
      <c r="BH5358" s="41">
        <f t="shared" si="4858"/>
        <v>6.0097095625376404</v>
      </c>
      <c r="BI5358" s="41">
        <f t="shared" si="4859"/>
        <v>5.9387370256772369</v>
      </c>
      <c r="BJ5358" s="41">
        <f t="shared" si="4860"/>
        <v>2.2542935835377778</v>
      </c>
      <c r="BK5358" s="41">
        <f t="shared" si="4861"/>
        <v>0.75829393581352156</v>
      </c>
      <c r="BL5358" s="41">
        <f t="shared" si="4862"/>
        <v>0.98275415730998006</v>
      </c>
      <c r="BM5358" s="41">
        <f t="shared" si="4863"/>
        <v>1.1341330503885036</v>
      </c>
      <c r="BN5358" s="41">
        <f t="shared" si="4864"/>
        <v>0.15618140194472341</v>
      </c>
      <c r="BO5358" s="41">
        <f t="shared" si="4865"/>
        <v>0.10789147585909166</v>
      </c>
      <c r="BP5358" s="41">
        <f t="shared" si="4866"/>
        <v>5.6734851790329298E-2</v>
      </c>
      <c r="BQ5358" s="41">
        <f t="shared" si="4867"/>
        <v>4.4842693204860034</v>
      </c>
      <c r="BR5358" s="41">
        <f t="shared" si="4868"/>
        <v>0.46169489493695609</v>
      </c>
      <c r="BS5358" s="41">
        <f t="shared" si="4869"/>
        <v>2.0689692461904623</v>
      </c>
      <c r="BT5358" s="41">
        <f t="shared" si="4870"/>
        <v>7032.2137266653699</v>
      </c>
      <c r="BU5358" s="41">
        <f t="shared" si="4871"/>
        <v>5051.9637657570747</v>
      </c>
      <c r="BV5358" s="41">
        <f t="shared" si="4872"/>
        <v>6384.1613389857976</v>
      </c>
      <c r="BW5358" s="41">
        <f t="shared" si="4873"/>
        <v>5321.3934541579774</v>
      </c>
      <c r="BX5358" s="41">
        <f t="shared" si="4874"/>
        <v>6046.5563954206709</v>
      </c>
      <c r="BY5358" s="41">
        <f t="shared" si="4875"/>
        <v>5247.7498988280613</v>
      </c>
      <c r="BZ5358" s="41">
        <f t="shared" si="4876"/>
        <v>5189.2306837712722</v>
      </c>
      <c r="CA5358" s="41">
        <f t="shared" si="4877"/>
        <v>6293.5175825951601</v>
      </c>
      <c r="CB5358" s="41">
        <f t="shared" si="4878"/>
        <v>4994.6904423007718</v>
      </c>
      <c r="CC5358" s="41">
        <f t="shared" si="4879"/>
        <v>5699.5474555198407</v>
      </c>
      <c r="CD5358" s="43">
        <f t="shared" si="4880"/>
        <v>4994.6904423007718</v>
      </c>
      <c r="CE5358" s="43">
        <f t="shared" si="4884"/>
        <v>4141.5251683079878</v>
      </c>
      <c r="CF5358" s="43">
        <f t="shared" si="4885"/>
        <v>1728.7155280043009</v>
      </c>
      <c r="CG5358" s="43">
        <f t="shared" si="4886"/>
        <v>2485.9067132698578</v>
      </c>
      <c r="CH5358" s="43">
        <f t="shared" si="4887"/>
        <v>2225.4259074237943</v>
      </c>
      <c r="CI5358" s="43">
        <f t="shared" si="4888"/>
        <v>941.45734074846462</v>
      </c>
      <c r="CJ5358" s="43">
        <f t="shared" si="4889"/>
        <v>679.53197624971585</v>
      </c>
      <c r="CK5358" s="43">
        <f t="shared" si="4890"/>
        <v>487.7891930653181</v>
      </c>
      <c r="CL5358" s="43">
        <f t="shared" si="4891"/>
        <v>5221.6647799938373</v>
      </c>
      <c r="CM5358" s="43">
        <f t="shared" si="4892"/>
        <v>1334.7088069556744</v>
      </c>
      <c r="CN5358" s="43">
        <f t="shared" si="4893"/>
        <v>3216.1917352722835</v>
      </c>
      <c r="CO5358" s="43">
        <f t="shared" si="4894"/>
        <v>487.7891930653181</v>
      </c>
      <c r="CQ5358" s="61">
        <v>0.87780854515687767</v>
      </c>
      <c r="CR5358" s="61">
        <v>0.27348340086769085</v>
      </c>
      <c r="CS5358" s="61">
        <v>0.75337544233124476</v>
      </c>
      <c r="CT5358" s="61">
        <v>0.38380360690557147</v>
      </c>
      <c r="CU5358" s="61">
        <v>0.67148749373219796</v>
      </c>
      <c r="CV5358" s="61">
        <v>0.36723995245028784</v>
      </c>
      <c r="CW5358" s="61">
        <v>0.33946686947694915</v>
      </c>
      <c r="CX5358" s="61">
        <v>0.72535743124219976</v>
      </c>
      <c r="CY5358" s="61">
        <v>0.24476422701415068</v>
      </c>
      <c r="CZ5358" s="61">
        <v>0.52741172238101919</v>
      </c>
      <c r="DA5358" s="61">
        <v>0.74096173537615884</v>
      </c>
      <c r="DB5358" s="61">
        <v>0.33351881206042255</v>
      </c>
      <c r="DC5358" s="61">
        <v>0.43092454620717513</v>
      </c>
      <c r="DD5358" s="61">
        <v>0.48705094489074285</v>
      </c>
      <c r="DE5358" s="61">
        <v>2.3216754306612408E-2</v>
      </c>
      <c r="DF5358" s="61">
        <v>9.2137768738687065E-3</v>
      </c>
      <c r="DG5358" s="61">
        <v>1.3858403330782032E-3</v>
      </c>
      <c r="DH5358" s="61">
        <v>0.90755566968658663</v>
      </c>
      <c r="DI5358" s="61">
        <v>0.17866406103716981</v>
      </c>
      <c r="DJ5358" s="61">
        <v>0.71278864741305636</v>
      </c>
      <c r="DU5358" s="41">
        <f t="shared" si="4881"/>
        <v>0.5333986738287082</v>
      </c>
      <c r="DV5358" s="41">
        <f t="shared" si="4882"/>
        <v>1.41</v>
      </c>
      <c r="DW5358" s="43">
        <f t="shared" si="4838"/>
        <v>1434.6136399341008</v>
      </c>
    </row>
    <row r="5359" spans="40:127" x14ac:dyDescent="0.25">
      <c r="AN5359" s="41">
        <f t="shared" si="4839"/>
        <v>1.155</v>
      </c>
      <c r="AO5359" s="41">
        <f t="shared" si="4840"/>
        <v>2.34</v>
      </c>
      <c r="AP5359" s="41">
        <f t="shared" si="4841"/>
        <v>1.425</v>
      </c>
      <c r="AQ5359" s="41">
        <f t="shared" si="4842"/>
        <v>1.62</v>
      </c>
      <c r="AR5359" s="41">
        <f t="shared" si="4843"/>
        <v>1.425</v>
      </c>
      <c r="AS5359" s="41">
        <f t="shared" si="4844"/>
        <v>1.56</v>
      </c>
      <c r="AT5359" s="41">
        <f t="shared" si="4845"/>
        <v>1.575</v>
      </c>
      <c r="AU5359" s="41">
        <f t="shared" si="4846"/>
        <v>1.32</v>
      </c>
      <c r="AV5359" s="41">
        <f t="shared" si="4847"/>
        <v>1.44</v>
      </c>
      <c r="AW5359" s="41">
        <f t="shared" si="4848"/>
        <v>1.7849999999999999</v>
      </c>
      <c r="AX5359" s="41">
        <f t="shared" si="4883"/>
        <v>1.155</v>
      </c>
      <c r="AY5359" s="41">
        <f t="shared" si="4849"/>
        <v>5.9707720088234133</v>
      </c>
      <c r="AZ5359" s="41">
        <f t="shared" si="4850"/>
        <v>5.992483636204061</v>
      </c>
      <c r="BA5359" s="41">
        <f t="shared" si="4851"/>
        <v>5.970169644296794</v>
      </c>
      <c r="BB5359" s="41">
        <f t="shared" si="4852"/>
        <v>6.0408191695879863</v>
      </c>
      <c r="BC5359" s="41">
        <f t="shared" si="4853"/>
        <v>6.003169348257348</v>
      </c>
      <c r="BD5359" s="41">
        <f t="shared" si="4854"/>
        <v>5.997639617372899</v>
      </c>
      <c r="BE5359" s="41">
        <f t="shared" si="4855"/>
        <v>6.0028514065512315</v>
      </c>
      <c r="BF5359" s="41">
        <f t="shared" si="4856"/>
        <v>5.9606893930926379</v>
      </c>
      <c r="BG5359" s="41">
        <f t="shared" si="4857"/>
        <v>6.0162792860773786</v>
      </c>
      <c r="BH5359" s="41">
        <f t="shared" si="4858"/>
        <v>5.9943381283143529</v>
      </c>
      <c r="BI5359" s="41">
        <f t="shared" si="4859"/>
        <v>5.9606893930926379</v>
      </c>
      <c r="BJ5359" s="41">
        <f t="shared" si="4860"/>
        <v>0.28916607021369645</v>
      </c>
      <c r="BK5359" s="41">
        <f t="shared" si="4861"/>
        <v>0.86768496327049827</v>
      </c>
      <c r="BL5359" s="41">
        <f t="shared" si="4862"/>
        <v>0.2804676809818662</v>
      </c>
      <c r="BM5359" s="41">
        <f t="shared" si="4863"/>
        <v>9.8760223264314266</v>
      </c>
      <c r="BN5359" s="41">
        <f t="shared" si="4864"/>
        <v>1.4879767384610125</v>
      </c>
      <c r="BO5359" s="41">
        <f t="shared" si="4865"/>
        <v>1.1257315912770709</v>
      </c>
      <c r="BP5359" s="41">
        <f t="shared" si="4866"/>
        <v>1.4643091727555517</v>
      </c>
      <c r="BQ5359" s="41">
        <f t="shared" si="4867"/>
        <v>0.17335814946032274</v>
      </c>
      <c r="BR5359" s="41">
        <f t="shared" si="4868"/>
        <v>2.8800570293214909</v>
      </c>
      <c r="BS5359" s="41">
        <f t="shared" si="4869"/>
        <v>0.95289060166993278</v>
      </c>
      <c r="BT5359" s="41">
        <f t="shared" si="4870"/>
        <v>4088.234733357499</v>
      </c>
      <c r="BU5359" s="41">
        <f t="shared" si="4871"/>
        <v>8297.7029059080178</v>
      </c>
      <c r="BV5359" s="41">
        <f t="shared" si="4872"/>
        <v>5043.671533725199</v>
      </c>
      <c r="BW5359" s="41">
        <f t="shared" si="4873"/>
        <v>5767.6849211538083</v>
      </c>
      <c r="BX5359" s="41">
        <f t="shared" si="4874"/>
        <v>5057.5915992241189</v>
      </c>
      <c r="BY5359" s="41">
        <f t="shared" si="4875"/>
        <v>5534.1812290545577</v>
      </c>
      <c r="BZ5359" s="41">
        <f t="shared" si="4876"/>
        <v>5589.8216314918336</v>
      </c>
      <c r="CA5359" s="41">
        <f t="shared" si="4877"/>
        <v>4668.3216589586627</v>
      </c>
      <c r="CB5359" s="41">
        <f t="shared" si="4878"/>
        <v>5116.4069688999289</v>
      </c>
      <c r="CC5359" s="41">
        <f t="shared" si="4879"/>
        <v>6330.637328831127</v>
      </c>
      <c r="CD5359" s="43">
        <f t="shared" si="4880"/>
        <v>4088.234733357499</v>
      </c>
      <c r="CE5359" s="43">
        <f t="shared" si="4884"/>
        <v>865.25780982377398</v>
      </c>
      <c r="CF5359" s="43">
        <f t="shared" si="4885"/>
        <v>3036.5942847797551</v>
      </c>
      <c r="CG5359" s="43">
        <f t="shared" si="4886"/>
        <v>1051.3471781342239</v>
      </c>
      <c r="CH5359" s="43">
        <f t="shared" si="4887"/>
        <v>7092.444128880873</v>
      </c>
      <c r="CI5359" s="43">
        <f t="shared" si="4888"/>
        <v>2421.6022560044025</v>
      </c>
      <c r="CJ5359" s="43">
        <f t="shared" si="4889"/>
        <v>2305.8545146641181</v>
      </c>
      <c r="CK5359" s="43">
        <f t="shared" si="4890"/>
        <v>2655.1363400017144</v>
      </c>
      <c r="CL5359" s="43">
        <f t="shared" si="4891"/>
        <v>765.6599657608084</v>
      </c>
      <c r="CM5359" s="43">
        <f t="shared" si="4892"/>
        <v>3404.4966649581738</v>
      </c>
      <c r="CN5359" s="43">
        <f t="shared" si="4893"/>
        <v>2427.4462342108013</v>
      </c>
      <c r="CO5359" s="43">
        <f t="shared" si="4894"/>
        <v>765.6599657608084</v>
      </c>
      <c r="CQ5359" s="61">
        <v>1.7333902756654695E-2</v>
      </c>
      <c r="CR5359" s="61">
        <v>0.97571783703898018</v>
      </c>
      <c r="CS5359" s="61">
        <v>0.28280261091351544</v>
      </c>
      <c r="CT5359" s="61">
        <v>0.56059504563503482</v>
      </c>
      <c r="CU5359" s="61">
        <v>0.28211131459851402</v>
      </c>
      <c r="CV5359" s="61">
        <v>0.46612970518418628</v>
      </c>
      <c r="CW5359" s="61">
        <v>0.50115539941923981</v>
      </c>
      <c r="CX5359" s="61">
        <v>0.14135495908646978</v>
      </c>
      <c r="CY5359" s="61">
        <v>0.29692033158733533</v>
      </c>
      <c r="CZ5359" s="61">
        <v>0.74365302018901225</v>
      </c>
      <c r="DA5359" s="61">
        <v>8.3364245218819355E-2</v>
      </c>
      <c r="DB5359" s="61">
        <v>0.38320793004717968</v>
      </c>
      <c r="DC5359" s="61">
        <v>7.8832121251890763E-2</v>
      </c>
      <c r="DD5359" s="61">
        <v>0.98239664321026754</v>
      </c>
      <c r="DE5359" s="61">
        <v>0.59322427204100525</v>
      </c>
      <c r="DF5359" s="61">
        <v>0.48412193676500459</v>
      </c>
      <c r="DG5359" s="61">
        <v>0.58706612304636396</v>
      </c>
      <c r="DH5359" s="61">
        <v>2.9490583660825909E-2</v>
      </c>
      <c r="DI5359" s="61">
        <v>0.81282800040044234</v>
      </c>
      <c r="DJ5359" s="61">
        <v>0.41897679015643052</v>
      </c>
      <c r="DU5359" s="41">
        <f t="shared" si="4881"/>
        <v>0.16689773448963882</v>
      </c>
      <c r="DV5359" s="41">
        <f t="shared" si="4882"/>
        <v>1.155</v>
      </c>
      <c r="DW5359" s="43">
        <f t="shared" si="4838"/>
        <v>657.35062805575842</v>
      </c>
    </row>
    <row r="5360" spans="40:127" x14ac:dyDescent="0.25">
      <c r="AN5360" s="41">
        <f t="shared" si="4839"/>
        <v>1.26</v>
      </c>
      <c r="AO5360" s="41">
        <f t="shared" si="4840"/>
        <v>1.86</v>
      </c>
      <c r="AP5360" s="41">
        <f t="shared" si="4841"/>
        <v>1.74</v>
      </c>
      <c r="AQ5360" s="41">
        <f t="shared" si="4842"/>
        <v>1.44</v>
      </c>
      <c r="AR5360" s="41">
        <f t="shared" si="4843"/>
        <v>1.1850000000000001</v>
      </c>
      <c r="AS5360" s="41">
        <f t="shared" si="4844"/>
        <v>1.335</v>
      </c>
      <c r="AT5360" s="41">
        <f t="shared" si="4845"/>
        <v>1.5149999999999999</v>
      </c>
      <c r="AU5360" s="41">
        <f t="shared" si="4846"/>
        <v>1.5449999999999999</v>
      </c>
      <c r="AV5360" s="41">
        <f t="shared" si="4847"/>
        <v>1.65</v>
      </c>
      <c r="AW5360" s="41">
        <f t="shared" si="4848"/>
        <v>1.23</v>
      </c>
      <c r="AX5360" s="41">
        <f t="shared" si="4883"/>
        <v>1.1850000000000001</v>
      </c>
      <c r="AY5360" s="41">
        <f t="shared" si="4849"/>
        <v>6.002336742273898</v>
      </c>
      <c r="AZ5360" s="41">
        <f t="shared" si="4850"/>
        <v>5.9618821024963689</v>
      </c>
      <c r="BA5360" s="41">
        <f t="shared" si="4851"/>
        <v>6.0086028931831788</v>
      </c>
      <c r="BB5360" s="41">
        <f t="shared" si="4852"/>
        <v>6.0290386423997306</v>
      </c>
      <c r="BC5360" s="41">
        <f t="shared" si="4853"/>
        <v>5.9903936414417656</v>
      </c>
      <c r="BD5360" s="41">
        <f t="shared" si="4854"/>
        <v>6.0179947268447744</v>
      </c>
      <c r="BE5360" s="41">
        <f t="shared" si="4855"/>
        <v>5.968578223489871</v>
      </c>
      <c r="BF5360" s="41">
        <f t="shared" si="4856"/>
        <v>5.985123929271408</v>
      </c>
      <c r="BG5360" s="41">
        <f t="shared" si="4857"/>
        <v>5.9967797929805968</v>
      </c>
      <c r="BH5360" s="41">
        <f t="shared" si="4858"/>
        <v>5.9853142434077453</v>
      </c>
      <c r="BI5360" s="41">
        <f t="shared" si="4859"/>
        <v>5.9618821024963689</v>
      </c>
      <c r="BJ5360" s="41">
        <f t="shared" si="4860"/>
        <v>1.426790300333276</v>
      </c>
      <c r="BK5360" s="41">
        <f t="shared" si="4861"/>
        <v>0.18418279849799901</v>
      </c>
      <c r="BL5360" s="41">
        <f t="shared" si="4862"/>
        <v>1.9567766113768921</v>
      </c>
      <c r="BM5360" s="41">
        <f t="shared" si="4863"/>
        <v>5.4693648810846733</v>
      </c>
      <c r="BN5360" s="41">
        <f t="shared" si="4864"/>
        <v>0.78072828771712377</v>
      </c>
      <c r="BO5360" s="41">
        <f t="shared" si="4865"/>
        <v>3.1396655355313481</v>
      </c>
      <c r="BP5360" s="41">
        <f t="shared" si="4866"/>
        <v>0.25872126663737727</v>
      </c>
      <c r="BQ5360" s="41">
        <f t="shared" si="4867"/>
        <v>0.59812508398809339</v>
      </c>
      <c r="BR5360" s="41">
        <f t="shared" si="4868"/>
        <v>1.0779169649553511</v>
      </c>
      <c r="BS5360" s="41">
        <f t="shared" si="4869"/>
        <v>0.60391045246584163</v>
      </c>
      <c r="BT5360" s="41">
        <f t="shared" si="4870"/>
        <v>4471.6656000865614</v>
      </c>
      <c r="BU5360" s="41">
        <f t="shared" si="4871"/>
        <v>6578.7477017546353</v>
      </c>
      <c r="BV5360" s="41">
        <f t="shared" si="4872"/>
        <v>6178.3797000709783</v>
      </c>
      <c r="BW5360" s="41">
        <f t="shared" si="4873"/>
        <v>5121.8295465867241</v>
      </c>
      <c r="BX5360" s="41">
        <f t="shared" si="4874"/>
        <v>4201.309020541401</v>
      </c>
      <c r="BY5360" s="41">
        <f t="shared" si="4875"/>
        <v>4744.0118203750062</v>
      </c>
      <c r="BZ5360" s="41">
        <f t="shared" si="4876"/>
        <v>5361.5044797674364</v>
      </c>
      <c r="CA5360" s="41">
        <f t="shared" si="4877"/>
        <v>5475.2462046046257</v>
      </c>
      <c r="CB5360" s="41">
        <f t="shared" si="4878"/>
        <v>5853.0413228739717</v>
      </c>
      <c r="CC5360" s="41">
        <f t="shared" si="4879"/>
        <v>4359.0031734618688</v>
      </c>
      <c r="CD5360" s="43">
        <f t="shared" si="4880"/>
        <v>4201.309020541401</v>
      </c>
      <c r="CE5360" s="43">
        <f t="shared" si="4884"/>
        <v>2096.7202831345194</v>
      </c>
      <c r="CF5360" s="43">
        <f t="shared" si="4885"/>
        <v>1112.0577860601425</v>
      </c>
      <c r="CG5360" s="43">
        <f t="shared" si="4886"/>
        <v>3390.8591463283151</v>
      </c>
      <c r="CH5360" s="43">
        <f t="shared" si="4887"/>
        <v>4691.5982776115125</v>
      </c>
      <c r="CI5360" s="43">
        <f t="shared" si="4888"/>
        <v>1458.6738092310495</v>
      </c>
      <c r="CJ5360" s="43">
        <f t="shared" si="4889"/>
        <v>3295.4356515293443</v>
      </c>
      <c r="CK5360" s="43">
        <f t="shared" si="4890"/>
        <v>1073.5408493725115</v>
      </c>
      <c r="CL5360" s="43">
        <f t="shared" si="4891"/>
        <v>1664.6171666030548</v>
      </c>
      <c r="CM5360" s="43">
        <f t="shared" si="4892"/>
        <v>2386.527675426722</v>
      </c>
      <c r="CN5360" s="43">
        <f t="shared" si="4893"/>
        <v>1331.6229206917967</v>
      </c>
      <c r="CO5360" s="43">
        <f t="shared" si="4894"/>
        <v>1073.5408493725115</v>
      </c>
      <c r="CQ5360" s="61">
        <v>7.1078922935013167E-2</v>
      </c>
      <c r="CR5360" s="61">
        <v>0.80229279402219178</v>
      </c>
      <c r="CS5360" s="61">
        <v>0.69219149386139267</v>
      </c>
      <c r="CT5360" s="61">
        <v>0.2901976217514538</v>
      </c>
      <c r="CU5360" s="61">
        <v>2.4865955376578652E-2</v>
      </c>
      <c r="CV5360" s="61">
        <v>0.14925521950571496</v>
      </c>
      <c r="CW5360" s="61">
        <v>0.40105185796927156</v>
      </c>
      <c r="CX5360" s="61">
        <v>0.45942658842684125</v>
      </c>
      <c r="CY5360" s="61">
        <v>0.59532186558748479</v>
      </c>
      <c r="CZ5360" s="61">
        <v>5.621091175429116E-2</v>
      </c>
      <c r="DA5360" s="61">
        <v>0.5770520731760127</v>
      </c>
      <c r="DB5360" s="61">
        <v>3.3738262179741962E-2</v>
      </c>
      <c r="DC5360" s="61">
        <v>0.69373405112457154</v>
      </c>
      <c r="DD5360" s="61">
        <v>0.93600440058291068</v>
      </c>
      <c r="DE5360" s="61">
        <v>0.34405959718811707</v>
      </c>
      <c r="DF5360" s="61">
        <v>0.83488308108867493</v>
      </c>
      <c r="DG5360" s="61">
        <v>6.7755776635510134E-2</v>
      </c>
      <c r="DH5360" s="61">
        <v>0.25313417359532664</v>
      </c>
      <c r="DI5360" s="61">
        <v>0.46704658928632559</v>
      </c>
      <c r="DJ5360" s="61">
        <v>0.25618617843272817</v>
      </c>
      <c r="DU5360" s="41">
        <f t="shared" si="4881"/>
        <v>0.41177392830839665</v>
      </c>
      <c r="DV5360" s="41">
        <f t="shared" si="4882"/>
        <v>1.1850000000000001</v>
      </c>
      <c r="DW5360" s="43">
        <f t="shared" si="4838"/>
        <v>1059.3455592012533</v>
      </c>
    </row>
    <row r="5361" spans="40:127" x14ac:dyDescent="0.25">
      <c r="AN5361" s="41">
        <f t="shared" si="4839"/>
        <v>1.38</v>
      </c>
      <c r="AO5361" s="41">
        <f t="shared" si="4840"/>
        <v>1.56</v>
      </c>
      <c r="AP5361" s="41">
        <f t="shared" si="4841"/>
        <v>1.59</v>
      </c>
      <c r="AQ5361" s="41">
        <f t="shared" si="4842"/>
        <v>1.56</v>
      </c>
      <c r="AR5361" s="41">
        <f t="shared" si="4843"/>
        <v>1.56</v>
      </c>
      <c r="AS5361" s="41">
        <f t="shared" si="4844"/>
        <v>1.845</v>
      </c>
      <c r="AT5361" s="41">
        <f t="shared" si="4845"/>
        <v>1.8</v>
      </c>
      <c r="AU5361" s="41">
        <f t="shared" si="4846"/>
        <v>2.34</v>
      </c>
      <c r="AV5361" s="41">
        <f t="shared" si="4847"/>
        <v>2.145</v>
      </c>
      <c r="AW5361" s="41">
        <f t="shared" si="4848"/>
        <v>1.53</v>
      </c>
      <c r="AX5361" s="41">
        <f t="shared" si="4883"/>
        <v>1.38</v>
      </c>
      <c r="AY5361" s="41">
        <f t="shared" si="4849"/>
        <v>5.9768076008128288</v>
      </c>
      <c r="AZ5361" s="41">
        <f t="shared" si="4850"/>
        <v>5.9752922144335896</v>
      </c>
      <c r="BA5361" s="41">
        <f t="shared" si="4851"/>
        <v>5.9945391553031877</v>
      </c>
      <c r="BB5361" s="41">
        <f t="shared" si="4852"/>
        <v>6.0235229684791767</v>
      </c>
      <c r="BC5361" s="41">
        <f t="shared" si="4853"/>
        <v>5.9879056155855901</v>
      </c>
      <c r="BD5361" s="41">
        <f t="shared" si="4854"/>
        <v>6.0096228252072947</v>
      </c>
      <c r="BE5361" s="41">
        <f t="shared" si="4855"/>
        <v>5.9864733101329106</v>
      </c>
      <c r="BF5361" s="41">
        <f t="shared" si="4856"/>
        <v>5.9878880905452583</v>
      </c>
      <c r="BG5361" s="41">
        <f t="shared" si="4857"/>
        <v>6.0196508001835953</v>
      </c>
      <c r="BH5361" s="41">
        <f t="shared" si="4858"/>
        <v>6.018805421616289</v>
      </c>
      <c r="BI5361" s="41">
        <f t="shared" si="4859"/>
        <v>5.9752922144335896</v>
      </c>
      <c r="BJ5361" s="41">
        <f t="shared" si="4860"/>
        <v>0.39262836428286879</v>
      </c>
      <c r="BK5361" s="41">
        <f t="shared" si="4861"/>
        <v>0.36361593105075424</v>
      </c>
      <c r="BL5361" s="41">
        <f t="shared" si="4862"/>
        <v>0.96261384957497576</v>
      </c>
      <c r="BM5361" s="41">
        <f t="shared" si="4863"/>
        <v>4.145744599110027</v>
      </c>
      <c r="BN5361" s="41">
        <f t="shared" si="4864"/>
        <v>0.6884662092150029</v>
      </c>
      <c r="BO5361" s="41">
        <f t="shared" si="4865"/>
        <v>2.0599490211772897</v>
      </c>
      <c r="BP5361" s="41">
        <f t="shared" si="4866"/>
        <v>0.64036897769761814</v>
      </c>
      <c r="BQ5361" s="41">
        <f t="shared" si="4867"/>
        <v>0.68785648838220093</v>
      </c>
      <c r="BR5361" s="41">
        <f t="shared" si="4868"/>
        <v>3.4123877457221732</v>
      </c>
      <c r="BS5361" s="41">
        <f t="shared" si="4869"/>
        <v>3.2703430386406085</v>
      </c>
      <c r="BT5361" s="41">
        <f t="shared" si="4870"/>
        <v>4887.1123098241524</v>
      </c>
      <c r="BU5361" s="41">
        <f t="shared" si="4871"/>
        <v>5523.861336165136</v>
      </c>
      <c r="BV5361" s="41">
        <f t="shared" si="4872"/>
        <v>5639.149654921287</v>
      </c>
      <c r="BW5361" s="41">
        <f t="shared" si="4873"/>
        <v>5546.1100004443679</v>
      </c>
      <c r="BX5361" s="41">
        <f t="shared" si="4874"/>
        <v>5529.6884945427228</v>
      </c>
      <c r="BY5361" s="41">
        <f t="shared" si="4875"/>
        <v>6551.7689530031976</v>
      </c>
      <c r="BZ5361" s="41">
        <f t="shared" si="4876"/>
        <v>6379.6466595814036</v>
      </c>
      <c r="CA5361" s="41">
        <f t="shared" si="4877"/>
        <v>8294.5206038365905</v>
      </c>
      <c r="CB5361" s="41">
        <f t="shared" si="4878"/>
        <v>7623.4497350854754</v>
      </c>
      <c r="CC5361" s="41">
        <f t="shared" si="4879"/>
        <v>5437.3235659367147</v>
      </c>
      <c r="CD5361" s="43">
        <f t="shared" si="4880"/>
        <v>4887.1123098241524</v>
      </c>
      <c r="CE5361" s="43">
        <f t="shared" si="4884"/>
        <v>1204.6469877396598</v>
      </c>
      <c r="CF5361" s="43">
        <f t="shared" si="4885"/>
        <v>1310.4966856198448</v>
      </c>
      <c r="CG5361" s="43">
        <f t="shared" si="4886"/>
        <v>2173.2668445747831</v>
      </c>
      <c r="CH5361" s="43">
        <f t="shared" si="4887"/>
        <v>4425.025190866816</v>
      </c>
      <c r="CI5361" s="43">
        <f t="shared" si="4888"/>
        <v>1803.2493747823632</v>
      </c>
      <c r="CJ5361" s="43">
        <f t="shared" si="4889"/>
        <v>3689.0495121702488</v>
      </c>
      <c r="CK5361" s="43">
        <f t="shared" si="4890"/>
        <v>2006.6772389222797</v>
      </c>
      <c r="CL5361" s="43">
        <f t="shared" si="4891"/>
        <v>2703.6760488567893</v>
      </c>
      <c r="CM5361" s="43">
        <f t="shared" si="4892"/>
        <v>5520.0925679599313</v>
      </c>
      <c r="CN5361" s="43">
        <f t="shared" si="4893"/>
        <v>3854.5879816502966</v>
      </c>
      <c r="CO5361" s="43">
        <f t="shared" si="4894"/>
        <v>1204.6469877396598</v>
      </c>
      <c r="CQ5361" s="61">
        <v>0.2144415094571781</v>
      </c>
      <c r="CR5361" s="61">
        <v>0.47089900783894911</v>
      </c>
      <c r="CS5361" s="61">
        <v>0.5182187688308596</v>
      </c>
      <c r="CT5361" s="61">
        <v>0.47876116260502455</v>
      </c>
      <c r="CU5361" s="61">
        <v>0.47742666312196824</v>
      </c>
      <c r="CV5361" s="61">
        <v>0.79522185385985045</v>
      </c>
      <c r="CW5361" s="61">
        <v>0.75345824435830999</v>
      </c>
      <c r="CX5361" s="61">
        <v>0.99671448945537611</v>
      </c>
      <c r="CY5361" s="61">
        <v>0.94057269419070733</v>
      </c>
      <c r="CZ5361" s="61">
        <v>0.42815817946957369</v>
      </c>
      <c r="DA5361" s="61">
        <v>0.13994266578422332</v>
      </c>
      <c r="DB5361" s="61">
        <v>0.12375326241711904</v>
      </c>
      <c r="DC5361" s="61">
        <v>0.42289979485197082</v>
      </c>
      <c r="DD5361" s="61">
        <v>0.8940384620920826</v>
      </c>
      <c r="DE5361" s="61">
        <v>0.29955866349508586</v>
      </c>
      <c r="DF5361" s="61">
        <v>0.71131578235321224</v>
      </c>
      <c r="DG5361" s="61">
        <v>0.27517742378537813</v>
      </c>
      <c r="DH5361" s="61">
        <v>0.29925454872294999</v>
      </c>
      <c r="DI5361" s="61">
        <v>0.85450351739428843</v>
      </c>
      <c r="DJ5361" s="61">
        <v>0.84469320680860238</v>
      </c>
      <c r="DU5361" s="41">
        <f t="shared" si="4881"/>
        <v>0.1984293565210207</v>
      </c>
      <c r="DV5361" s="41">
        <f t="shared" si="4882"/>
        <v>1.38</v>
      </c>
      <c r="DW5361" s="43">
        <f t="shared" si="4838"/>
        <v>856.39066693477002</v>
      </c>
    </row>
    <row r="5362" spans="40:127" x14ac:dyDescent="0.25">
      <c r="AN5362" s="41">
        <f t="shared" si="4839"/>
        <v>1.0049999999999999</v>
      </c>
      <c r="AO5362" s="41">
        <f t="shared" si="4840"/>
        <v>1.83</v>
      </c>
      <c r="AP5362" s="41">
        <f t="shared" si="4841"/>
        <v>1.44</v>
      </c>
      <c r="AQ5362" s="41">
        <f t="shared" si="4842"/>
        <v>1.5</v>
      </c>
      <c r="AR5362" s="41">
        <f t="shared" si="4843"/>
        <v>1.71</v>
      </c>
      <c r="AS5362" s="41">
        <f t="shared" si="4844"/>
        <v>1.4850000000000001</v>
      </c>
      <c r="AT5362" s="41">
        <f t="shared" si="4845"/>
        <v>1.7849999999999999</v>
      </c>
      <c r="AU5362" s="41">
        <f t="shared" si="4846"/>
        <v>1.7250000000000001</v>
      </c>
      <c r="AV5362" s="41">
        <f t="shared" si="4847"/>
        <v>1.35</v>
      </c>
      <c r="AW5362" s="41">
        <f t="shared" si="4848"/>
        <v>1.89</v>
      </c>
      <c r="AX5362" s="41">
        <f t="shared" si="4883"/>
        <v>1.0049999999999999</v>
      </c>
      <c r="AY5362" s="41">
        <f t="shared" si="4849"/>
        <v>5.9832516485488449</v>
      </c>
      <c r="AZ5362" s="41">
        <f t="shared" si="4850"/>
        <v>6.0172664717331203</v>
      </c>
      <c r="BA5362" s="41">
        <f t="shared" si="4851"/>
        <v>6.0111465164257778</v>
      </c>
      <c r="BB5362" s="41">
        <f t="shared" si="4852"/>
        <v>6.0113536159672805</v>
      </c>
      <c r="BC5362" s="41">
        <f t="shared" si="4853"/>
        <v>6.0129767264809875</v>
      </c>
      <c r="BD5362" s="41">
        <f t="shared" si="4854"/>
        <v>6.0179686607888829</v>
      </c>
      <c r="BE5362" s="41">
        <f t="shared" si="4855"/>
        <v>6.0066079779164854</v>
      </c>
      <c r="BF5362" s="41">
        <f t="shared" si="4856"/>
        <v>6.0077524574383458</v>
      </c>
      <c r="BG5362" s="41">
        <f t="shared" si="4857"/>
        <v>6.0246074894687984</v>
      </c>
      <c r="BH5362" s="41">
        <f t="shared" si="4858"/>
        <v>5.9814944737881364</v>
      </c>
      <c r="BI5362" s="41">
        <f t="shared" si="4859"/>
        <v>5.9814944737881364</v>
      </c>
      <c r="BJ5362" s="41">
        <f t="shared" si="4860"/>
        <v>0.54407343832880961</v>
      </c>
      <c r="BK5362" s="41">
        <f t="shared" si="4861"/>
        <v>3.0267207343012577</v>
      </c>
      <c r="BL5362" s="41">
        <f t="shared" si="4862"/>
        <v>2.2242646252305964</v>
      </c>
      <c r="BM5362" s="41">
        <f t="shared" si="4863"/>
        <v>2.2475843601715946</v>
      </c>
      <c r="BN5362" s="41">
        <f t="shared" si="4864"/>
        <v>2.4389911031008249</v>
      </c>
      <c r="BO5362" s="41">
        <f t="shared" si="4865"/>
        <v>3.135551394109882</v>
      </c>
      <c r="BP5362" s="41">
        <f t="shared" si="4866"/>
        <v>1.769633327602691</v>
      </c>
      <c r="BQ5362" s="41">
        <f t="shared" si="4867"/>
        <v>1.8746990508695114</v>
      </c>
      <c r="BR5362" s="41">
        <f t="shared" si="4868"/>
        <v>4.377962341967085</v>
      </c>
      <c r="BS5362" s="41">
        <f t="shared" si="4869"/>
        <v>0.497783193055652</v>
      </c>
      <c r="BT5362" s="41">
        <f t="shared" si="4870"/>
        <v>3561.010806847708</v>
      </c>
      <c r="BU5362" s="41">
        <f t="shared" si="4871"/>
        <v>6502.6339520930032</v>
      </c>
      <c r="BV5362" s="41">
        <f t="shared" si="4872"/>
        <v>5114.2239799834188</v>
      </c>
      <c r="BW5362" s="41">
        <f t="shared" si="4873"/>
        <v>5327.4084149427308</v>
      </c>
      <c r="BX5362" s="41">
        <f t="shared" si="4874"/>
        <v>6074.0654486022695</v>
      </c>
      <c r="BY5362" s="41">
        <f t="shared" si="4875"/>
        <v>5277.0354279850453</v>
      </c>
      <c r="BZ5362" s="41">
        <f t="shared" si="4876"/>
        <v>6337.1131279950214</v>
      </c>
      <c r="CA5362" s="41">
        <f t="shared" si="4877"/>
        <v>6124.6843273456707</v>
      </c>
      <c r="CB5362" s="41">
        <f t="shared" si="4878"/>
        <v>4799.9503210955581</v>
      </c>
      <c r="CC5362" s="41">
        <f t="shared" si="4879"/>
        <v>6695.8428517833927</v>
      </c>
      <c r="CD5362" s="43">
        <f t="shared" si="4880"/>
        <v>3561.010806847708</v>
      </c>
      <c r="CE5362" s="43">
        <f t="shared" si="4884"/>
        <v>1032.7250252221374</v>
      </c>
      <c r="CF5362" s="43">
        <f t="shared" si="4885"/>
        <v>4435.3423052547405</v>
      </c>
      <c r="CG5362" s="43">
        <f t="shared" si="4886"/>
        <v>2991.8898248231594</v>
      </c>
      <c r="CH5362" s="43">
        <f t="shared" si="4887"/>
        <v>3132.846649293042</v>
      </c>
      <c r="CI5362" s="43">
        <f t="shared" si="4888"/>
        <v>3720.412506941736</v>
      </c>
      <c r="CJ5362" s="43">
        <f t="shared" si="4889"/>
        <v>3663.3068047261786</v>
      </c>
      <c r="CK5362" s="43">
        <f t="shared" si="4890"/>
        <v>3308.0323051400528</v>
      </c>
      <c r="CL5362" s="43">
        <f t="shared" si="4891"/>
        <v>3290.370148219366</v>
      </c>
      <c r="CM5362" s="43">
        <f t="shared" si="4892"/>
        <v>3935.1351858683147</v>
      </c>
      <c r="CN5362" s="43">
        <f t="shared" si="4893"/>
        <v>1857.6838092488629</v>
      </c>
      <c r="CO5362" s="43">
        <f t="shared" si="4894"/>
        <v>1032.7250252221374</v>
      </c>
      <c r="CQ5362" s="61">
        <v>2.8273606940720786E-4</v>
      </c>
      <c r="CR5362" s="61">
        <v>0.77638137604836743</v>
      </c>
      <c r="CS5362" s="61">
        <v>0.29479711782789464</v>
      </c>
      <c r="CT5362" s="61">
        <v>0.39059136148142537</v>
      </c>
      <c r="CU5362" s="61">
        <v>0.66174181650008279</v>
      </c>
      <c r="CV5362" s="61">
        <v>0.36665448366274211</v>
      </c>
      <c r="CW5362" s="61">
        <v>0.74197212797770939</v>
      </c>
      <c r="CX5362" s="61">
        <v>0.6892062079420036</v>
      </c>
      <c r="CY5362" s="61">
        <v>0.16768792005031741</v>
      </c>
      <c r="CZ5362" s="61">
        <v>0.83111466908841414</v>
      </c>
      <c r="DA5362" s="61">
        <v>0.22415192332911582</v>
      </c>
      <c r="DB5362" s="61">
        <v>0.82573470888290046</v>
      </c>
      <c r="DC5362" s="61">
        <v>0.7366536857453464</v>
      </c>
      <c r="DD5362" s="61">
        <v>0.74000736808309275</v>
      </c>
      <c r="DE5362" s="61">
        <v>0.76550461709838946</v>
      </c>
      <c r="DF5362" s="61">
        <v>0.83456111968116864</v>
      </c>
      <c r="DG5362" s="61">
        <v>0.65804560532850731</v>
      </c>
      <c r="DH5362" s="61">
        <v>0.67872024936015873</v>
      </c>
      <c r="DI5362" s="61">
        <v>0.9035667741058927</v>
      </c>
      <c r="DJ5362" s="61">
        <v>0.19874702506478692</v>
      </c>
      <c r="DU5362" s="41">
        <f t="shared" si="4881"/>
        <v>0.23865129241109584</v>
      </c>
      <c r="DV5362" s="41">
        <f t="shared" si="4882"/>
        <v>1.0049999999999999</v>
      </c>
      <c r="DW5362" s="43">
        <f t="shared" si="4838"/>
        <v>683.97122999666453</v>
      </c>
    </row>
    <row r="5363" spans="40:127" x14ac:dyDescent="0.25">
      <c r="AN5363" s="41">
        <f t="shared" si="4839"/>
        <v>1.365</v>
      </c>
      <c r="AO5363" s="41">
        <f t="shared" si="4840"/>
        <v>1.4850000000000001</v>
      </c>
      <c r="AP5363" s="41">
        <f t="shared" si="4841"/>
        <v>1.29</v>
      </c>
      <c r="AQ5363" s="41">
        <f t="shared" si="4842"/>
        <v>1.575</v>
      </c>
      <c r="AR5363" s="41">
        <f t="shared" si="4843"/>
        <v>1.3049999999999999</v>
      </c>
      <c r="AS5363" s="41">
        <f t="shared" si="4844"/>
        <v>1.905</v>
      </c>
      <c r="AT5363" s="41">
        <f t="shared" si="4845"/>
        <v>1.335</v>
      </c>
      <c r="AU5363" s="41">
        <f t="shared" si="4846"/>
        <v>1.68</v>
      </c>
      <c r="AV5363" s="41">
        <f t="shared" si="4847"/>
        <v>1.605</v>
      </c>
      <c r="AW5363" s="41">
        <f t="shared" si="4848"/>
        <v>2.34</v>
      </c>
      <c r="AX5363" s="41">
        <f t="shared" si="4883"/>
        <v>1.29</v>
      </c>
      <c r="AY5363" s="41">
        <f t="shared" si="4849"/>
        <v>5.9974682784048232</v>
      </c>
      <c r="AZ5363" s="41">
        <f t="shared" si="4850"/>
        <v>5.995333253935236</v>
      </c>
      <c r="BA5363" s="41">
        <f t="shared" si="4851"/>
        <v>5.9905754561576217</v>
      </c>
      <c r="BB5363" s="41">
        <f t="shared" si="4852"/>
        <v>6.0064869094070534</v>
      </c>
      <c r="BC5363" s="41">
        <f t="shared" si="4853"/>
        <v>5.9908804100635864</v>
      </c>
      <c r="BD5363" s="41">
        <f t="shared" si="4854"/>
        <v>5.9774457842074282</v>
      </c>
      <c r="BE5363" s="41">
        <f t="shared" si="4855"/>
        <v>5.9786497314544631</v>
      </c>
      <c r="BF5363" s="41">
        <f t="shared" si="4856"/>
        <v>6.0059035336169035</v>
      </c>
      <c r="BG5363" s="41">
        <f t="shared" si="4857"/>
        <v>5.9775216812935916</v>
      </c>
      <c r="BH5363" s="41">
        <f t="shared" si="4858"/>
        <v>5.9576523568470501</v>
      </c>
      <c r="BI5363" s="41">
        <f t="shared" si="4859"/>
        <v>5.9576523568470501</v>
      </c>
      <c r="BJ5363" s="41">
        <f t="shared" si="4860"/>
        <v>1.1160377417137808</v>
      </c>
      <c r="BK5363" s="41">
        <f t="shared" si="4861"/>
        <v>1.0019992071625805</v>
      </c>
      <c r="BL5363" s="41">
        <f t="shared" si="4862"/>
        <v>0.78793471073333465</v>
      </c>
      <c r="BM5363" s="41">
        <f t="shared" si="4863"/>
        <v>1.7588681471395566</v>
      </c>
      <c r="BN5363" s="41">
        <f t="shared" si="4864"/>
        <v>0.80017104987529297</v>
      </c>
      <c r="BO5363" s="41">
        <f t="shared" si="4865"/>
        <v>0.40552654610323796</v>
      </c>
      <c r="BP5363" s="41">
        <f t="shared" si="4866"/>
        <v>0.4310200658649328</v>
      </c>
      <c r="BQ5363" s="41">
        <f t="shared" si="4867"/>
        <v>1.7079035047687288</v>
      </c>
      <c r="BR5363" s="41">
        <f t="shared" si="4868"/>
        <v>0.40708831583307248</v>
      </c>
      <c r="BS5363" s="41">
        <f t="shared" si="4869"/>
        <v>0.1485729260023638</v>
      </c>
      <c r="BT5363" s="41">
        <f t="shared" si="4870"/>
        <v>4842.3394066107603</v>
      </c>
      <c r="BU5363" s="41">
        <f t="shared" si="4871"/>
        <v>5267.1018123196209</v>
      </c>
      <c r="BV5363" s="41">
        <f t="shared" si="4872"/>
        <v>4573.6463143335104</v>
      </c>
      <c r="BW5363" s="41">
        <f t="shared" si="4873"/>
        <v>5591.5140552408711</v>
      </c>
      <c r="BX5363" s="41">
        <f t="shared" si="4874"/>
        <v>4626.9460124827174</v>
      </c>
      <c r="BY5363" s="41">
        <f t="shared" si="4875"/>
        <v>6746.6999851094179</v>
      </c>
      <c r="BZ5363" s="41">
        <f t="shared" si="4876"/>
        <v>4728.4784730948886</v>
      </c>
      <c r="CA5363" s="41">
        <f t="shared" si="4877"/>
        <v>5963.9920135729917</v>
      </c>
      <c r="CB5363" s="41">
        <f t="shared" si="4878"/>
        <v>5684.2636334063209</v>
      </c>
      <c r="CC5363" s="41">
        <f t="shared" si="4879"/>
        <v>8273.5525842913939</v>
      </c>
      <c r="CD5363" s="43">
        <f t="shared" si="4880"/>
        <v>4573.6463143335104</v>
      </c>
      <c r="CE5363" s="43">
        <f t="shared" si="4884"/>
        <v>2008.9168868224333</v>
      </c>
      <c r="CF5363" s="43">
        <f t="shared" si="4885"/>
        <v>2070.8565683345109</v>
      </c>
      <c r="CG5363" s="43">
        <f t="shared" si="4886"/>
        <v>1595.2351259324382</v>
      </c>
      <c r="CH5363" s="43">
        <f t="shared" si="4887"/>
        <v>2909.9603891388037</v>
      </c>
      <c r="CI5363" s="43">
        <f t="shared" si="4888"/>
        <v>1626.2668380720434</v>
      </c>
      <c r="CJ5363" s="43">
        <f t="shared" si="4889"/>
        <v>1690.0303412986082</v>
      </c>
      <c r="CK5363" s="43">
        <f t="shared" si="4890"/>
        <v>1221.0118741151794</v>
      </c>
      <c r="CL5363" s="43">
        <f t="shared" si="4891"/>
        <v>3058.6573254440841</v>
      </c>
      <c r="CM5363" s="43">
        <f t="shared" si="4892"/>
        <v>1426.6230371292706</v>
      </c>
      <c r="CN5363" s="43">
        <f t="shared" si="4893"/>
        <v>1256.5378434314248</v>
      </c>
      <c r="CO5363" s="43">
        <f t="shared" si="4894"/>
        <v>1221.0118741151794</v>
      </c>
      <c r="CQ5363" s="61">
        <v>0.18369757936045616</v>
      </c>
      <c r="CR5363" s="61">
        <v>0.3601182663385365</v>
      </c>
      <c r="CS5363" s="61">
        <v>0.1027498645169812</v>
      </c>
      <c r="CT5363" s="61">
        <v>0.49866023478748656</v>
      </c>
      <c r="CU5363" s="61">
        <v>0.12242723062498617</v>
      </c>
      <c r="CV5363" s="61">
        <v>0.83509882300809068</v>
      </c>
      <c r="CW5363" s="61">
        <v>0.15626077013643136</v>
      </c>
      <c r="CX5363" s="61">
        <v>0.6288957288128092</v>
      </c>
      <c r="CY5363" s="61">
        <v>0.52759182257845283</v>
      </c>
      <c r="CZ5363" s="61">
        <v>0.99649958356569945</v>
      </c>
      <c r="DA5363" s="61">
        <v>0.48071616467750999</v>
      </c>
      <c r="DB5363" s="61">
        <v>0.43846641072634107</v>
      </c>
      <c r="DC5363" s="61">
        <v>0.34740709936926162</v>
      </c>
      <c r="DD5363" s="61">
        <v>0.65582894272659897</v>
      </c>
      <c r="DE5363" s="61">
        <v>0.35304826165056236</v>
      </c>
      <c r="DF5363" s="61">
        <v>0.14717202392632589</v>
      </c>
      <c r="DG5363" s="61">
        <v>0.16147884324845707</v>
      </c>
      <c r="DH5363" s="61">
        <v>0.64507316981942975</v>
      </c>
      <c r="DI5363" s="61">
        <v>0.14804810204974794</v>
      </c>
      <c r="DJ5363" s="61">
        <v>2.0636453127577004E-2</v>
      </c>
      <c r="DU5363" s="41">
        <f t="shared" si="4881"/>
        <v>0.35834416765568999</v>
      </c>
      <c r="DV5363" s="41">
        <f t="shared" si="4882"/>
        <v>1.29</v>
      </c>
      <c r="DW5363" s="43">
        <f t="shared" si="4838"/>
        <v>1075.7955852028708</v>
      </c>
    </row>
    <row r="5364" spans="40:127" x14ac:dyDescent="0.25">
      <c r="AN5364" s="41">
        <f t="shared" si="4839"/>
        <v>1.56</v>
      </c>
      <c r="AO5364" s="41">
        <f t="shared" si="4840"/>
        <v>1.605</v>
      </c>
      <c r="AP5364" s="41">
        <f t="shared" si="4841"/>
        <v>2.0249999999999999</v>
      </c>
      <c r="AQ5364" s="41">
        <f t="shared" si="4842"/>
        <v>1.62</v>
      </c>
      <c r="AR5364" s="41">
        <f t="shared" si="4843"/>
        <v>1.845</v>
      </c>
      <c r="AS5364" s="41">
        <f t="shared" si="4844"/>
        <v>1.7250000000000001</v>
      </c>
      <c r="AT5364" s="41">
        <f t="shared" si="4845"/>
        <v>1.5149999999999999</v>
      </c>
      <c r="AU5364" s="41">
        <f t="shared" si="4846"/>
        <v>2.0699999999999998</v>
      </c>
      <c r="AV5364" s="41">
        <f t="shared" si="4847"/>
        <v>1.5</v>
      </c>
      <c r="AW5364" s="41">
        <f t="shared" si="4848"/>
        <v>1.7549999999999999</v>
      </c>
      <c r="AX5364" s="41">
        <f t="shared" si="4883"/>
        <v>1.5</v>
      </c>
      <c r="AY5364" s="41">
        <f t="shared" si="4849"/>
        <v>5.9924270742094716</v>
      </c>
      <c r="AZ5364" s="41">
        <f t="shared" si="4850"/>
        <v>5.9897835363120135</v>
      </c>
      <c r="BA5364" s="41">
        <f t="shared" si="4851"/>
        <v>5.981569209179785</v>
      </c>
      <c r="BB5364" s="41">
        <f t="shared" si="4852"/>
        <v>5.9993913998255559</v>
      </c>
      <c r="BC5364" s="41">
        <f t="shared" si="4853"/>
        <v>6.0203505711325098</v>
      </c>
      <c r="BD5364" s="41">
        <f t="shared" si="4854"/>
        <v>5.9724216648048172</v>
      </c>
      <c r="BE5364" s="41">
        <f t="shared" si="4855"/>
        <v>6.0052226536351512</v>
      </c>
      <c r="BF5364" s="41">
        <f t="shared" si="4856"/>
        <v>5.9879153584012466</v>
      </c>
      <c r="BG5364" s="41">
        <f t="shared" si="4857"/>
        <v>6.0004686731582986</v>
      </c>
      <c r="BH5364" s="41">
        <f t="shared" si="4858"/>
        <v>5.9934679909900783</v>
      </c>
      <c r="BI5364" s="41">
        <f t="shared" si="4859"/>
        <v>5.9724216648048172</v>
      </c>
      <c r="BJ5364" s="41">
        <f t="shared" si="4860"/>
        <v>0.86520915097775342</v>
      </c>
      <c r="BK5364" s="41">
        <f t="shared" si="4861"/>
        <v>0.75702278663722722</v>
      </c>
      <c r="BL5364" s="41">
        <f t="shared" si="4862"/>
        <v>0.49966958440879972</v>
      </c>
      <c r="BM5364" s="41">
        <f t="shared" si="4863"/>
        <v>1.2297874007996135</v>
      </c>
      <c r="BN5364" s="41">
        <f t="shared" si="4864"/>
        <v>3.5346064189212418</v>
      </c>
      <c r="BO5364" s="41">
        <f t="shared" si="4865"/>
        <v>0.3143888389308081</v>
      </c>
      <c r="BP5364" s="41">
        <f t="shared" si="4866"/>
        <v>1.6502793436341721</v>
      </c>
      <c r="BQ5364" s="41">
        <f t="shared" si="4867"/>
        <v>0.68880540843890714</v>
      </c>
      <c r="BR5364" s="41">
        <f t="shared" si="4868"/>
        <v>1.2984819428179835</v>
      </c>
      <c r="BS5364" s="41">
        <f t="shared" si="4869"/>
        <v>0.91192030872516228</v>
      </c>
      <c r="BT5364" s="41">
        <f t="shared" si="4870"/>
        <v>5531.7758303597047</v>
      </c>
      <c r="BU5364" s="41">
        <f t="shared" si="4871"/>
        <v>5690.0907899355598</v>
      </c>
      <c r="BV5364" s="41">
        <f t="shared" si="4872"/>
        <v>7174.1621593265472</v>
      </c>
      <c r="BW5364" s="41">
        <f t="shared" si="4873"/>
        <v>5747.8735849763634</v>
      </c>
      <c r="BX5364" s="41">
        <f t="shared" si="4874"/>
        <v>6557.6141096821975</v>
      </c>
      <c r="BY5364" s="41">
        <f t="shared" si="4875"/>
        <v>6106.6485450377295</v>
      </c>
      <c r="BZ5364" s="41">
        <f t="shared" si="4876"/>
        <v>5377.9379277851749</v>
      </c>
      <c r="CA5364" s="41">
        <f t="shared" si="4877"/>
        <v>7337.4772409374091</v>
      </c>
      <c r="CB5364" s="41">
        <f t="shared" si="4878"/>
        <v>5322.5829784585103</v>
      </c>
      <c r="CC5364" s="41">
        <f t="shared" si="4879"/>
        <v>6223.7882914757602</v>
      </c>
      <c r="CD5364" s="43">
        <f t="shared" si="4880"/>
        <v>5322.5829784585103</v>
      </c>
      <c r="CE5364" s="43">
        <f t="shared" si="4884"/>
        <v>2021.5059672696957</v>
      </c>
      <c r="CF5364" s="43">
        <f t="shared" si="4885"/>
        <v>1945.4469384062054</v>
      </c>
      <c r="CG5364" s="43">
        <f t="shared" si="4886"/>
        <v>1994.1432915550301</v>
      </c>
      <c r="CH5364" s="43">
        <f t="shared" si="4887"/>
        <v>2502.7640694106412</v>
      </c>
      <c r="CI5364" s="43">
        <f t="shared" si="4888"/>
        <v>4832.3321588096824</v>
      </c>
      <c r="CJ5364" s="43">
        <f t="shared" si="4889"/>
        <v>1347.4496209032891</v>
      </c>
      <c r="CK5364" s="43">
        <f t="shared" si="4890"/>
        <v>2711.3228984525558</v>
      </c>
      <c r="CL5364" s="43">
        <f t="shared" si="4891"/>
        <v>2393.3625819039562</v>
      </c>
      <c r="CM5364" s="43">
        <f t="shared" si="4892"/>
        <v>2381.2176532936696</v>
      </c>
      <c r="CN5364" s="43">
        <f t="shared" si="4893"/>
        <v>2334.7771906800967</v>
      </c>
      <c r="CO5364" s="43">
        <f t="shared" si="4894"/>
        <v>1347.4496209032891</v>
      </c>
      <c r="CQ5364" s="61">
        <v>0.46605849580397751</v>
      </c>
      <c r="CR5364" s="61">
        <v>0.53537579737105789</v>
      </c>
      <c r="CS5364" s="61">
        <v>0.90099673184417495</v>
      </c>
      <c r="CT5364" s="61">
        <v>0.55532890757946585</v>
      </c>
      <c r="CU5364" s="61">
        <v>0.79753103359441813</v>
      </c>
      <c r="CV5364" s="61">
        <v>0.674761133570705</v>
      </c>
      <c r="CW5364" s="61">
        <v>0.40976122421735373</v>
      </c>
      <c r="CX5364" s="61">
        <v>0.91956902568626386</v>
      </c>
      <c r="CY5364" s="61">
        <v>0.38959026198934532</v>
      </c>
      <c r="CZ5364" s="61">
        <v>0.70767235751907065</v>
      </c>
      <c r="DA5364" s="61">
        <v>0.382130643513795</v>
      </c>
      <c r="DB5364" s="61">
        <v>0.33291614440400663</v>
      </c>
      <c r="DC5364" s="61">
        <v>0.19979102919851854</v>
      </c>
      <c r="DD5364" s="61">
        <v>0.51895983871447193</v>
      </c>
      <c r="DE5364" s="61">
        <v>0.86230105491650189</v>
      </c>
      <c r="DF5364" s="61">
        <v>9.6773026463571776E-2</v>
      </c>
      <c r="DG5364" s="61">
        <v>0.63237109290771032</v>
      </c>
      <c r="DH5364" s="61">
        <v>0.29972779227197799</v>
      </c>
      <c r="DI5364" s="61">
        <v>0.54032385308575981</v>
      </c>
      <c r="DJ5364" s="61">
        <v>0.40209223363313717</v>
      </c>
      <c r="DU5364" s="41">
        <f t="shared" si="4881"/>
        <v>0.31027627512876321</v>
      </c>
      <c r="DV5364" s="41">
        <f t="shared" si="4882"/>
        <v>1.5</v>
      </c>
      <c r="DW5364" s="43">
        <f t="shared" si="4838"/>
        <v>1164.0065411192584</v>
      </c>
    </row>
    <row r="5365" spans="40:127" x14ac:dyDescent="0.25">
      <c r="AN5365" s="41">
        <f t="shared" si="4839"/>
        <v>1.395</v>
      </c>
      <c r="AO5365" s="41">
        <f t="shared" si="4840"/>
        <v>2.34</v>
      </c>
      <c r="AP5365" s="41">
        <f t="shared" si="4841"/>
        <v>1.77</v>
      </c>
      <c r="AQ5365" s="41">
        <f t="shared" si="4842"/>
        <v>2.1</v>
      </c>
      <c r="AR5365" s="41">
        <f t="shared" si="4843"/>
        <v>1.41</v>
      </c>
      <c r="AS5365" s="41">
        <f t="shared" si="4844"/>
        <v>1.56</v>
      </c>
      <c r="AT5365" s="41">
        <f t="shared" si="4845"/>
        <v>1.38</v>
      </c>
      <c r="AU5365" s="41">
        <f t="shared" si="4846"/>
        <v>2.1</v>
      </c>
      <c r="AV5365" s="41">
        <f t="shared" si="4847"/>
        <v>1.74</v>
      </c>
      <c r="AW5365" s="41">
        <f t="shared" si="4848"/>
        <v>2.31</v>
      </c>
      <c r="AX5365" s="41">
        <f t="shared" si="4883"/>
        <v>1.38</v>
      </c>
      <c r="AY5365" s="41">
        <f t="shared" si="4849"/>
        <v>6.0127148201653489</v>
      </c>
      <c r="AZ5365" s="41">
        <f t="shared" si="4850"/>
        <v>6.0443031849149964</v>
      </c>
      <c r="BA5365" s="41">
        <f t="shared" si="4851"/>
        <v>6.0037166216824556</v>
      </c>
      <c r="BB5365" s="41">
        <f t="shared" si="4852"/>
        <v>6.0048706723880496</v>
      </c>
      <c r="BC5365" s="41">
        <f t="shared" si="4853"/>
        <v>5.9774114915861958</v>
      </c>
      <c r="BD5365" s="41">
        <f t="shared" si="4854"/>
        <v>5.9777709944776127</v>
      </c>
      <c r="BE5365" s="41">
        <f t="shared" si="4855"/>
        <v>5.9896992938991298</v>
      </c>
      <c r="BF5365" s="41">
        <f t="shared" si="4856"/>
        <v>5.9936946635919019</v>
      </c>
      <c r="BG5365" s="41">
        <f t="shared" si="4857"/>
        <v>6.0457900604461727</v>
      </c>
      <c r="BH5365" s="41">
        <f t="shared" si="4858"/>
        <v>5.9931032565465285</v>
      </c>
      <c r="BI5365" s="41">
        <f t="shared" si="4859"/>
        <v>5.9774114915861958</v>
      </c>
      <c r="BJ5365" s="41">
        <f t="shared" si="4860"/>
        <v>2.4070410210600066</v>
      </c>
      <c r="BK5365" s="41">
        <f t="shared" si="4861"/>
        <v>11.759458731552082</v>
      </c>
      <c r="BL5365" s="41">
        <f t="shared" si="4862"/>
        <v>1.5296121201847679</v>
      </c>
      <c r="BM5365" s="41">
        <f t="shared" si="4863"/>
        <v>1.6212545431908139</v>
      </c>
      <c r="BN5365" s="41">
        <f t="shared" si="4864"/>
        <v>0.40482285094664833</v>
      </c>
      <c r="BO5365" s="41">
        <f t="shared" si="4865"/>
        <v>0.41226086176711135</v>
      </c>
      <c r="BP5365" s="41">
        <f t="shared" si="4866"/>
        <v>0.75380643503259137</v>
      </c>
      <c r="BQ5365" s="41">
        <f t="shared" si="4867"/>
        <v>0.92242090793803755</v>
      </c>
      <c r="BR5365" s="41">
        <f t="shared" si="4868"/>
        <v>12.668508735021005</v>
      </c>
      <c r="BS5365" s="41">
        <f t="shared" si="4869"/>
        <v>0.89527352528680304</v>
      </c>
      <c r="BT5365" s="41">
        <f t="shared" si="4870"/>
        <v>4955.0507387164052</v>
      </c>
      <c r="BU5365" s="41">
        <f t="shared" si="4871"/>
        <v>8333.502557746684</v>
      </c>
      <c r="BV5365" s="41">
        <f t="shared" si="4872"/>
        <v>6282.3474869434285</v>
      </c>
      <c r="BW5365" s="41">
        <f t="shared" si="4873"/>
        <v>7454.3489559514674</v>
      </c>
      <c r="BX5365" s="41">
        <f t="shared" si="4874"/>
        <v>4993.6061371925616</v>
      </c>
      <c r="BY5365" s="41">
        <f t="shared" si="4875"/>
        <v>5525.006971977773</v>
      </c>
      <c r="BZ5365" s="41">
        <f t="shared" si="4876"/>
        <v>4892.3801065363195</v>
      </c>
      <c r="CA5365" s="41">
        <f t="shared" si="4877"/>
        <v>7447.4088673670976</v>
      </c>
      <c r="CB5365" s="41">
        <f t="shared" si="4878"/>
        <v>6197.4691663994799</v>
      </c>
      <c r="CC5365" s="41">
        <f t="shared" si="4879"/>
        <v>8191.7455781428607</v>
      </c>
      <c r="CD5365" s="43">
        <f t="shared" si="4880"/>
        <v>4892.3801065363195</v>
      </c>
      <c r="CE5365" s="43">
        <f t="shared" si="4884"/>
        <v>3015.1285336287679</v>
      </c>
      <c r="CF5365" s="43">
        <f t="shared" si="4885"/>
        <v>11178.90848379692</v>
      </c>
      <c r="CG5365" s="43">
        <f t="shared" si="4886"/>
        <v>3049.6766998831858</v>
      </c>
      <c r="CH5365" s="43">
        <f t="shared" si="4887"/>
        <v>3725.0728885815674</v>
      </c>
      <c r="CI5365" s="43">
        <f t="shared" si="4888"/>
        <v>1249.8028175701402</v>
      </c>
      <c r="CJ5365" s="43">
        <f t="shared" si="4889"/>
        <v>1395.4058166124134</v>
      </c>
      <c r="CK5365" s="43">
        <f t="shared" si="4890"/>
        <v>1669.163517680571</v>
      </c>
      <c r="CL5365" s="43">
        <f t="shared" si="4891"/>
        <v>2809.7892144650677</v>
      </c>
      <c r="CM5365" s="43">
        <f t="shared" si="4892"/>
        <v>8627.8358367876117</v>
      </c>
      <c r="CN5365" s="43">
        <f t="shared" si="4893"/>
        <v>3044.9469320509211</v>
      </c>
      <c r="CO5365" s="43">
        <f t="shared" si="4894"/>
        <v>1249.8028175701402</v>
      </c>
      <c r="CQ5365" s="61">
        <v>0.23421688103629867</v>
      </c>
      <c r="CR5365" s="61">
        <v>0.98009363094310709</v>
      </c>
      <c r="CS5365" s="61">
        <v>0.72473178137162997</v>
      </c>
      <c r="CT5365" s="61">
        <v>0.92609410474521936</v>
      </c>
      <c r="CU5365" s="61">
        <v>0.24963842871162389</v>
      </c>
      <c r="CV5365" s="61">
        <v>0.47786957780400308</v>
      </c>
      <c r="CW5365" s="61">
        <v>0.21863590557385304</v>
      </c>
      <c r="CX5365" s="61">
        <v>0.92897113029300049</v>
      </c>
      <c r="CY5365" s="61">
        <v>0.69317046636793467</v>
      </c>
      <c r="CZ5365" s="61">
        <v>0.97247479216652766</v>
      </c>
      <c r="DA5365" s="61">
        <v>0.76148671784578092</v>
      </c>
      <c r="DB5365" s="61">
        <v>0.98864980506969147</v>
      </c>
      <c r="DC5365" s="61">
        <v>0.60376893907060591</v>
      </c>
      <c r="DD5365" s="61">
        <v>0.62574591618830722</v>
      </c>
      <c r="DE5365" s="61">
        <v>0.14677732365746277</v>
      </c>
      <c r="DF5365" s="61">
        <v>0.15095035941284229</v>
      </c>
      <c r="DG5365" s="61">
        <v>0.3313886400683943</v>
      </c>
      <c r="DH5365" s="61">
        <v>0.40647472435263454</v>
      </c>
      <c r="DI5365" s="61">
        <v>0.99066394697860616</v>
      </c>
      <c r="DJ5365" s="61">
        <v>0.39506609665691328</v>
      </c>
      <c r="DU5365" s="41">
        <f t="shared" si="4881"/>
        <v>0.55355591521326952</v>
      </c>
      <c r="DV5365" s="41">
        <f t="shared" si="4882"/>
        <v>1.38</v>
      </c>
      <c r="DW5365" s="43">
        <f t="shared" si="4838"/>
        <v>1430.3743434311225</v>
      </c>
    </row>
    <row r="5366" spans="40:127" x14ac:dyDescent="0.25">
      <c r="AN5366" s="41">
        <f t="shared" si="4839"/>
        <v>1.665</v>
      </c>
      <c r="AO5366" s="41">
        <f t="shared" si="4840"/>
        <v>1.47</v>
      </c>
      <c r="AP5366" s="41">
        <f t="shared" si="4841"/>
        <v>1.5449999999999999</v>
      </c>
      <c r="AQ5366" s="41">
        <f t="shared" si="4842"/>
        <v>1.3049999999999999</v>
      </c>
      <c r="AR5366" s="41">
        <f t="shared" si="4843"/>
        <v>2.25</v>
      </c>
      <c r="AS5366" s="41">
        <f t="shared" si="4844"/>
        <v>1.2749999999999999</v>
      </c>
      <c r="AT5366" s="41">
        <f t="shared" si="4845"/>
        <v>1.2</v>
      </c>
      <c r="AU5366" s="41">
        <f t="shared" si="4846"/>
        <v>1.845</v>
      </c>
      <c r="AV5366" s="41">
        <f t="shared" si="4847"/>
        <v>2.34</v>
      </c>
      <c r="AW5366" s="41">
        <f t="shared" si="4848"/>
        <v>1.5449999999999999</v>
      </c>
      <c r="AX5366" s="41">
        <f t="shared" si="4883"/>
        <v>1.2</v>
      </c>
      <c r="AY5366" s="41">
        <f t="shared" si="4849"/>
        <v>6.0252884052392162</v>
      </c>
      <c r="AZ5366" s="41">
        <f t="shared" si="4850"/>
        <v>5.9712526444580609</v>
      </c>
      <c r="BA5366" s="41">
        <f t="shared" si="4851"/>
        <v>5.9753083050657327</v>
      </c>
      <c r="BB5366" s="41">
        <f t="shared" si="4852"/>
        <v>5.9836708443141005</v>
      </c>
      <c r="BC5366" s="41">
        <f t="shared" si="4853"/>
        <v>5.9794517588424592</v>
      </c>
      <c r="BD5366" s="41">
        <f t="shared" si="4854"/>
        <v>6.0201511033414272</v>
      </c>
      <c r="BE5366" s="41">
        <f t="shared" si="4855"/>
        <v>6.0146754197407342</v>
      </c>
      <c r="BF5366" s="41">
        <f t="shared" si="4856"/>
        <v>5.9712234506577735</v>
      </c>
      <c r="BG5366" s="41">
        <f t="shared" si="4857"/>
        <v>5.984248727766273</v>
      </c>
      <c r="BH5366" s="41">
        <f t="shared" si="4858"/>
        <v>5.9535095960852429</v>
      </c>
      <c r="BI5366" s="41">
        <f t="shared" si="4859"/>
        <v>5.9535095960852429</v>
      </c>
      <c r="BJ5366" s="41">
        <f t="shared" si="4860"/>
        <v>4.5303390940321675</v>
      </c>
      <c r="BK5366" s="41">
        <f t="shared" si="4861"/>
        <v>0.29629909351789052</v>
      </c>
      <c r="BL5366" s="41">
        <f t="shared" si="4862"/>
        <v>0.363912475212821</v>
      </c>
      <c r="BM5366" s="41">
        <f t="shared" si="4863"/>
        <v>0.55573593728274484</v>
      </c>
      <c r="BN5366" s="41">
        <f t="shared" si="4864"/>
        <v>0.44888322650353452</v>
      </c>
      <c r="BO5366" s="41">
        <f t="shared" si="4865"/>
        <v>3.4993304386597783</v>
      </c>
      <c r="BP5366" s="41">
        <f t="shared" si="4866"/>
        <v>2.6567275331652156</v>
      </c>
      <c r="BQ5366" s="41">
        <f t="shared" si="4867"/>
        <v>0.29586087443288567</v>
      </c>
      <c r="BR5366" s="41">
        <f t="shared" si="4868"/>
        <v>0.57222287425421603</v>
      </c>
      <c r="BS5366" s="41">
        <f t="shared" si="4869"/>
        <v>0.12036077000481113</v>
      </c>
      <c r="BT5366" s="41">
        <f t="shared" si="4870"/>
        <v>5920.2732628254771</v>
      </c>
      <c r="BU5366" s="41">
        <f t="shared" si="4871"/>
        <v>5203.4172623401946</v>
      </c>
      <c r="BV5366" s="41">
        <f t="shared" si="4872"/>
        <v>5470.7546508322539</v>
      </c>
      <c r="BW5366" s="41">
        <f t="shared" si="4873"/>
        <v>4624.1610867884219</v>
      </c>
      <c r="BX5366" s="41">
        <f t="shared" si="4874"/>
        <v>7969.8802614636288</v>
      </c>
      <c r="BY5366" s="41">
        <f t="shared" si="4875"/>
        <v>4531.6094742552241</v>
      </c>
      <c r="BZ5366" s="41">
        <f t="shared" si="4876"/>
        <v>4263.1041147831957</v>
      </c>
      <c r="CA5366" s="41">
        <f t="shared" si="4877"/>
        <v>6530.8036603847222</v>
      </c>
      <c r="CB5366" s="41">
        <f t="shared" si="4878"/>
        <v>8291.9995682663393</v>
      </c>
      <c r="CC5366" s="41">
        <f t="shared" si="4879"/>
        <v>5460.7665174909844</v>
      </c>
      <c r="CD5366" s="43">
        <f t="shared" si="4880"/>
        <v>4263.1041147831957</v>
      </c>
      <c r="CE5366" s="43">
        <f t="shared" si="4884"/>
        <v>4937.072105186242</v>
      </c>
      <c r="CF5366" s="43">
        <f t="shared" si="4885"/>
        <v>1114.7368897773581</v>
      </c>
      <c r="CG5366" s="43">
        <f t="shared" si="4886"/>
        <v>1298.4248925150616</v>
      </c>
      <c r="CH5366" s="43">
        <f t="shared" si="4887"/>
        <v>1355.2974768987592</v>
      </c>
      <c r="CI5366" s="43">
        <f t="shared" si="4888"/>
        <v>2100.0956918465113</v>
      </c>
      <c r="CJ5366" s="43">
        <f t="shared" si="4889"/>
        <v>3322.7107705921844</v>
      </c>
      <c r="CK5366" s="43">
        <f t="shared" si="4890"/>
        <v>2724.8627476467777</v>
      </c>
      <c r="CL5366" s="43">
        <f t="shared" si="4891"/>
        <v>1398.0735389091071</v>
      </c>
      <c r="CM5366" s="43">
        <f t="shared" si="4892"/>
        <v>2465.9731401984241</v>
      </c>
      <c r="CN5366" s="43">
        <f t="shared" si="4893"/>
        <v>746.72525477798081</v>
      </c>
      <c r="CO5366" s="43">
        <f t="shared" si="4894"/>
        <v>746.72525477798081</v>
      </c>
      <c r="CQ5366" s="61">
        <v>0.62091100405401023</v>
      </c>
      <c r="CR5366" s="61">
        <v>0.33702235246143708</v>
      </c>
      <c r="CS5366" s="61">
        <v>0.44737809625726632</v>
      </c>
      <c r="CT5366" s="61">
        <v>0.12474364907221791</v>
      </c>
      <c r="CU5366" s="61">
        <v>0.96427681678862232</v>
      </c>
      <c r="CV5366" s="61">
        <v>8.5372159139288639E-2</v>
      </c>
      <c r="CW5366" s="61">
        <v>3.4645380795547687E-2</v>
      </c>
      <c r="CX5366" s="61">
        <v>0.78886799512599259</v>
      </c>
      <c r="CY5366" s="61">
        <v>0.99169494664521585</v>
      </c>
      <c r="CZ5366" s="61">
        <v>0.45124992751770876</v>
      </c>
      <c r="DA5366" s="61">
        <v>0.90921744533297222</v>
      </c>
      <c r="DB5366" s="61">
        <v>8.7118484272077135E-2</v>
      </c>
      <c r="DC5366" s="61">
        <v>0.12391799382660607</v>
      </c>
      <c r="DD5366" s="61">
        <v>0.23047310838297241</v>
      </c>
      <c r="DE5366" s="61">
        <v>0.17149494032267598</v>
      </c>
      <c r="DF5366" s="61">
        <v>0.86010812002475445</v>
      </c>
      <c r="DG5366" s="61">
        <v>0.79063116999920346</v>
      </c>
      <c r="DH5366" s="61">
        <v>8.6886918281897541E-2</v>
      </c>
      <c r="DI5366" s="61">
        <v>0.23934753682547427</v>
      </c>
      <c r="DJ5366" s="61">
        <v>1.226103918663124E-2</v>
      </c>
      <c r="DU5366" s="41">
        <f t="shared" si="4881"/>
        <v>0.79168492030686943</v>
      </c>
      <c r="DV5366" s="41">
        <f t="shared" si="4882"/>
        <v>1.2</v>
      </c>
      <c r="DW5366" s="43">
        <f t="shared" si="4838"/>
        <v>1487.4668976952166</v>
      </c>
    </row>
    <row r="5367" spans="40:127" x14ac:dyDescent="0.25">
      <c r="AN5367" s="41">
        <f t="shared" si="4839"/>
        <v>1.425</v>
      </c>
      <c r="AO5367" s="41">
        <f t="shared" si="4840"/>
        <v>1.125</v>
      </c>
      <c r="AP5367" s="41">
        <f t="shared" si="4841"/>
        <v>1.29</v>
      </c>
      <c r="AQ5367" s="41">
        <f t="shared" si="4842"/>
        <v>1.65</v>
      </c>
      <c r="AR5367" s="41">
        <f t="shared" si="4843"/>
        <v>1.5</v>
      </c>
      <c r="AS5367" s="41">
        <f t="shared" si="4844"/>
        <v>2.34</v>
      </c>
      <c r="AT5367" s="41">
        <f t="shared" si="4845"/>
        <v>1.5</v>
      </c>
      <c r="AU5367" s="41">
        <f t="shared" si="4846"/>
        <v>1.2</v>
      </c>
      <c r="AV5367" s="41">
        <f t="shared" si="4847"/>
        <v>1.9650000000000001</v>
      </c>
      <c r="AW5367" s="41">
        <f t="shared" si="4848"/>
        <v>1.605</v>
      </c>
      <c r="AX5367" s="41">
        <f t="shared" si="4883"/>
        <v>1.125</v>
      </c>
      <c r="AY5367" s="41">
        <f t="shared" si="4849"/>
        <v>5.9635807720920457</v>
      </c>
      <c r="AZ5367" s="41">
        <f t="shared" si="4850"/>
        <v>6.0346146760802126</v>
      </c>
      <c r="BA5367" s="41">
        <f t="shared" si="4851"/>
        <v>5.979428898561463</v>
      </c>
      <c r="BB5367" s="41">
        <f t="shared" si="4852"/>
        <v>6.0108956994572527</v>
      </c>
      <c r="BC5367" s="41">
        <f t="shared" si="4853"/>
        <v>6.0341322735913678</v>
      </c>
      <c r="BD5367" s="41">
        <f t="shared" si="4854"/>
        <v>5.9984917280919401</v>
      </c>
      <c r="BE5367" s="41">
        <f t="shared" si="4855"/>
        <v>6.0108323234841308</v>
      </c>
      <c r="BF5367" s="41">
        <f t="shared" si="4856"/>
        <v>6.0169384814423665</v>
      </c>
      <c r="BG5367" s="41">
        <f t="shared" si="4857"/>
        <v>5.974041827043246</v>
      </c>
      <c r="BH5367" s="41">
        <f t="shared" si="4858"/>
        <v>5.9897349879403441</v>
      </c>
      <c r="BI5367" s="41">
        <f t="shared" si="4859"/>
        <v>5.9635807720920457</v>
      </c>
      <c r="BJ5367" s="41">
        <f t="shared" si="4860"/>
        <v>0.20077219697272575</v>
      </c>
      <c r="BK5367" s="41">
        <f t="shared" si="4861"/>
        <v>7.235628466982444</v>
      </c>
      <c r="BL5367" s="41">
        <f t="shared" si="4862"/>
        <v>0.44836399721996101</v>
      </c>
      <c r="BM5367" s="41">
        <f t="shared" si="4863"/>
        <v>2.196344901463418</v>
      </c>
      <c r="BN5367" s="41">
        <f t="shared" si="4864"/>
        <v>7.0626208993426776</v>
      </c>
      <c r="BO5367" s="41">
        <f t="shared" si="4865"/>
        <v>1.1752022958007886</v>
      </c>
      <c r="BP5367" s="41">
        <f t="shared" si="4866"/>
        <v>2.1893456526890422</v>
      </c>
      <c r="BQ5367" s="41">
        <f t="shared" si="4867"/>
        <v>2.9771844276137909</v>
      </c>
      <c r="BR5367" s="41">
        <f t="shared" si="4868"/>
        <v>0.3412933231216323</v>
      </c>
      <c r="BS5367" s="41">
        <f t="shared" si="4869"/>
        <v>0.75516755723723483</v>
      </c>
      <c r="BT5367" s="41">
        <f t="shared" si="4870"/>
        <v>5040.8875859289892</v>
      </c>
      <c r="BU5367" s="41">
        <f t="shared" si="4871"/>
        <v>4003.2792922386939</v>
      </c>
      <c r="BV5367" s="41">
        <f t="shared" si="4872"/>
        <v>4569.3892818400427</v>
      </c>
      <c r="BW5367" s="41">
        <f t="shared" si="4873"/>
        <v>5859.926052948038</v>
      </c>
      <c r="BX5367" s="41">
        <f t="shared" si="4874"/>
        <v>5337.4923726614088</v>
      </c>
      <c r="BY5367" s="41">
        <f t="shared" si="4875"/>
        <v>8301.8615215171849</v>
      </c>
      <c r="BZ5367" s="41">
        <f t="shared" si="4876"/>
        <v>5327.1774188686059</v>
      </c>
      <c r="CA5367" s="41">
        <f t="shared" si="4877"/>
        <v>4263.9060500207534</v>
      </c>
      <c r="CB5367" s="41">
        <f t="shared" si="4878"/>
        <v>6957.2126754032788</v>
      </c>
      <c r="CC5367" s="41">
        <f t="shared" si="4879"/>
        <v>5690.0677302372769</v>
      </c>
      <c r="CD5367" s="43">
        <f t="shared" si="4880"/>
        <v>4003.2792922386939</v>
      </c>
      <c r="CE5367" s="43">
        <f t="shared" si="4884"/>
        <v>889.52165908189841</v>
      </c>
      <c r="CF5367" s="43">
        <f t="shared" si="4885"/>
        <v>4215.8051403004829</v>
      </c>
      <c r="CG5367" s="43">
        <f t="shared" si="4886"/>
        <v>1203.3582885810872</v>
      </c>
      <c r="CH5367" s="43">
        <f t="shared" si="4887"/>
        <v>3406.6231358568448</v>
      </c>
      <c r="CI5367" s="43">
        <f t="shared" si="4888"/>
        <v>5553.4655725509729</v>
      </c>
      <c r="CJ5367" s="43">
        <f t="shared" si="4889"/>
        <v>3533.9634234121272</v>
      </c>
      <c r="CK5367" s="43">
        <f t="shared" si="4890"/>
        <v>3091.991581934587</v>
      </c>
      <c r="CL5367" s="43">
        <f t="shared" si="4891"/>
        <v>2884.522909958006</v>
      </c>
      <c r="CM5367" s="43">
        <f t="shared" si="4892"/>
        <v>1599.2498843078913</v>
      </c>
      <c r="CN5367" s="43">
        <f t="shared" si="4893"/>
        <v>1943.0616308410579</v>
      </c>
      <c r="CO5367" s="43">
        <f t="shared" si="4894"/>
        <v>889.52165908189841</v>
      </c>
      <c r="CQ5367" s="61">
        <v>0.27345588391590325</v>
      </c>
      <c r="CR5367" s="61">
        <v>1.0138081225945839E-2</v>
      </c>
      <c r="CS5367" s="61">
        <v>0.10450505420044065</v>
      </c>
      <c r="CT5367" s="61">
        <v>0.59801537872502308</v>
      </c>
      <c r="CU5367" s="61">
        <v>0.37449486841189861</v>
      </c>
      <c r="CV5367" s="61">
        <v>0.98888212521154206</v>
      </c>
      <c r="CW5367" s="61">
        <v>0.39396338300084022</v>
      </c>
      <c r="CX5367" s="61">
        <v>3.4114466976474578E-2</v>
      </c>
      <c r="CY5367" s="61">
        <v>0.87439713526911822</v>
      </c>
      <c r="CZ5367" s="61">
        <v>0.54368995076665372</v>
      </c>
      <c r="DA5367" s="61">
        <v>4.0642979266125701E-2</v>
      </c>
      <c r="DB5367" s="61">
        <v>0.96395817026037089</v>
      </c>
      <c r="DC5367" s="61">
        <v>0.17120408408384058</v>
      </c>
      <c r="DD5367" s="61">
        <v>0.73256253588503861</v>
      </c>
      <c r="DE5367" s="61">
        <v>0.9620243755829716</v>
      </c>
      <c r="DF5367" s="61">
        <v>0.50107055234871589</v>
      </c>
      <c r="DG5367" s="61">
        <v>0.73152371442182262</v>
      </c>
      <c r="DH5367" s="61">
        <v>0.8215108877254913</v>
      </c>
      <c r="DI5367" s="61">
        <v>0.11141687114908405</v>
      </c>
      <c r="DJ5367" s="61">
        <v>0.33203551535014031</v>
      </c>
      <c r="DU5367" s="41">
        <f t="shared" si="4881"/>
        <v>0.13577054720802495</v>
      </c>
      <c r="DV5367" s="41">
        <f t="shared" si="4882"/>
        <v>1.125</v>
      </c>
      <c r="DW5367" s="43">
        <f t="shared" si="4838"/>
        <v>577.49095157589704</v>
      </c>
    </row>
    <row r="5368" spans="40:127" x14ac:dyDescent="0.25">
      <c r="AN5368" s="41">
        <f t="shared" si="4839"/>
        <v>1.3049999999999999</v>
      </c>
      <c r="AO5368" s="41">
        <f t="shared" si="4840"/>
        <v>1.7849999999999999</v>
      </c>
      <c r="AP5368" s="41">
        <f t="shared" si="4841"/>
        <v>1.68</v>
      </c>
      <c r="AQ5368" s="41">
        <f t="shared" si="4842"/>
        <v>2.34</v>
      </c>
      <c r="AR5368" s="41">
        <f t="shared" si="4843"/>
        <v>1.635</v>
      </c>
      <c r="AS5368" s="41">
        <f t="shared" si="4844"/>
        <v>1.4850000000000001</v>
      </c>
      <c r="AT5368" s="41">
        <f t="shared" si="4845"/>
        <v>1.44</v>
      </c>
      <c r="AU5368" s="41">
        <f t="shared" si="4846"/>
        <v>1.35</v>
      </c>
      <c r="AV5368" s="41">
        <f t="shared" si="4847"/>
        <v>1.32</v>
      </c>
      <c r="AW5368" s="41">
        <f t="shared" si="4848"/>
        <v>1.74</v>
      </c>
      <c r="AX5368" s="41">
        <f t="shared" si="4883"/>
        <v>1.3049999999999999</v>
      </c>
      <c r="AY5368" s="41">
        <f t="shared" si="4849"/>
        <v>5.9922280179086229</v>
      </c>
      <c r="AZ5368" s="41">
        <f t="shared" si="4850"/>
        <v>6.026373690103326</v>
      </c>
      <c r="BA5368" s="41">
        <f t="shared" si="4851"/>
        <v>6.0291432493245356</v>
      </c>
      <c r="BB5368" s="41">
        <f t="shared" si="4852"/>
        <v>6.0215540487429884</v>
      </c>
      <c r="BC5368" s="41">
        <f t="shared" si="4853"/>
        <v>5.9565552034168352</v>
      </c>
      <c r="BD5368" s="41">
        <f t="shared" si="4854"/>
        <v>5.9757667528311176</v>
      </c>
      <c r="BE5368" s="41">
        <f t="shared" si="4855"/>
        <v>5.9956241668542605</v>
      </c>
      <c r="BF5368" s="41">
        <f t="shared" si="4856"/>
        <v>5.9915278955286224</v>
      </c>
      <c r="BG5368" s="41">
        <f t="shared" si="4857"/>
        <v>5.9894893735329511</v>
      </c>
      <c r="BH5368" s="41">
        <f t="shared" si="4858"/>
        <v>6.0429378982576241</v>
      </c>
      <c r="BI5368" s="41">
        <f t="shared" si="4859"/>
        <v>5.9565552034168352</v>
      </c>
      <c r="BJ5368" s="41">
        <f t="shared" si="4860"/>
        <v>0.85655198586215753</v>
      </c>
      <c r="BK5368" s="41">
        <f t="shared" si="4861"/>
        <v>4.784206517141925</v>
      </c>
      <c r="BL5368" s="41">
        <f t="shared" si="4862"/>
        <v>5.4981682064231663</v>
      </c>
      <c r="BM5368" s="41">
        <f t="shared" si="4863"/>
        <v>3.7550897943172519</v>
      </c>
      <c r="BN5368" s="41">
        <f t="shared" si="4864"/>
        <v>0.14051585796460275</v>
      </c>
      <c r="BO5368" s="41">
        <f t="shared" si="4865"/>
        <v>0.37246351754089191</v>
      </c>
      <c r="BP5368" s="41">
        <f t="shared" si="4866"/>
        <v>1.016826306381911</v>
      </c>
      <c r="BQ5368" s="41">
        <f t="shared" si="4867"/>
        <v>0.82678311403331661</v>
      </c>
      <c r="BR5368" s="41">
        <f t="shared" si="4868"/>
        <v>0.74585086700904446</v>
      </c>
      <c r="BS5368" s="41">
        <f t="shared" si="4869"/>
        <v>10.982130699584264</v>
      </c>
      <c r="BT5368" s="41">
        <f t="shared" si="4870"/>
        <v>4627.4663832554643</v>
      </c>
      <c r="BU5368" s="41">
        <f t="shared" si="4871"/>
        <v>6347.5312107793052</v>
      </c>
      <c r="BV5368" s="41">
        <f t="shared" si="4872"/>
        <v>5975.5196428479139</v>
      </c>
      <c r="BW5368" s="41">
        <f t="shared" si="4873"/>
        <v>8317.8052393620801</v>
      </c>
      <c r="BX5368" s="41">
        <f t="shared" si="4874"/>
        <v>5780.3473661929083</v>
      </c>
      <c r="BY5368" s="41">
        <f t="shared" si="4875"/>
        <v>5258.4998737156338</v>
      </c>
      <c r="BZ5368" s="41">
        <f t="shared" si="4876"/>
        <v>5107.6165810027251</v>
      </c>
      <c r="CA5368" s="41">
        <f t="shared" si="4877"/>
        <v>4786.7545266794559</v>
      </c>
      <c r="CB5368" s="41">
        <f t="shared" si="4878"/>
        <v>4679.5859233559604</v>
      </c>
      <c r="CC5368" s="41">
        <f t="shared" si="4879"/>
        <v>6196.0071347819448</v>
      </c>
      <c r="CD5368" s="43">
        <f t="shared" si="4880"/>
        <v>4627.4663832554643</v>
      </c>
      <c r="CE5368" s="43">
        <f t="shared" si="4884"/>
        <v>1682.585926475936</v>
      </c>
      <c r="CF5368" s="43">
        <f t="shared" si="4885"/>
        <v>5439.1753107866243</v>
      </c>
      <c r="CG5368" s="43">
        <f t="shared" si="4886"/>
        <v>5487.9250319036919</v>
      </c>
      <c r="CH5368" s="43">
        <f t="shared" si="4887"/>
        <v>6317.0730338250851</v>
      </c>
      <c r="CI5368" s="43">
        <f t="shared" si="4888"/>
        <v>853.82782546335864</v>
      </c>
      <c r="CJ5368" s="43">
        <f t="shared" si="4889"/>
        <v>1262.5779519574962</v>
      </c>
      <c r="CK5368" s="43">
        <f t="shared" si="4890"/>
        <v>2022.9062490786671</v>
      </c>
      <c r="CL5368" s="43">
        <f t="shared" si="4891"/>
        <v>1710.0918798441596</v>
      </c>
      <c r="CM5368" s="43">
        <f t="shared" si="4892"/>
        <v>1588.1437429891805</v>
      </c>
      <c r="CN5368" s="43">
        <f t="shared" si="4893"/>
        <v>8033.0862420269641</v>
      </c>
      <c r="CO5368" s="43">
        <f t="shared" si="4894"/>
        <v>853.82782546335864</v>
      </c>
      <c r="CQ5368" s="61">
        <v>0.11298261859555359</v>
      </c>
      <c r="CR5368" s="61">
        <v>0.73988806284239028</v>
      </c>
      <c r="CS5368" s="61">
        <v>0.62595375317250956</v>
      </c>
      <c r="CT5368" s="61">
        <v>0.99005151449868567</v>
      </c>
      <c r="CU5368" s="61">
        <v>0.57902707586128277</v>
      </c>
      <c r="CV5368" s="61">
        <v>0.35295706486213652</v>
      </c>
      <c r="CW5368" s="61">
        <v>0.30284839183257151</v>
      </c>
      <c r="CX5368" s="61">
        <v>0.17312082738320211</v>
      </c>
      <c r="CY5368" s="61">
        <v>0.14035390160529349</v>
      </c>
      <c r="CZ5368" s="61">
        <v>0.70027500394521691</v>
      </c>
      <c r="DA5368" s="61">
        <v>0.37834661522037383</v>
      </c>
      <c r="DB5368" s="61">
        <v>0.91770896640892952</v>
      </c>
      <c r="DC5368" s="61">
        <v>0.93665196666274464</v>
      </c>
      <c r="DD5368" s="61">
        <v>0.87503197590724224</v>
      </c>
      <c r="DE5368" s="61">
        <v>1.8046919296864417E-2</v>
      </c>
      <c r="DF5368" s="61">
        <v>0.12867584890190509</v>
      </c>
      <c r="DG5368" s="61">
        <v>0.44419386337762645</v>
      </c>
      <c r="DH5368" s="61">
        <v>0.36513104201987445</v>
      </c>
      <c r="DI5368" s="61">
        <v>0.32759444676808802</v>
      </c>
      <c r="DJ5368" s="61">
        <v>0.98647746574593353</v>
      </c>
      <c r="DU5368" s="41">
        <f t="shared" si="4881"/>
        <v>0.30851591944175349</v>
      </c>
      <c r="DV5368" s="41">
        <f t="shared" si="4882"/>
        <v>1.3049999999999999</v>
      </c>
      <c r="DW5368" s="43">
        <f t="shared" si="4838"/>
        <v>1009.8088631209598</v>
      </c>
    </row>
    <row r="5369" spans="40:127" x14ac:dyDescent="0.25">
      <c r="AN5369" s="41">
        <f t="shared" si="4839"/>
        <v>1.4850000000000001</v>
      </c>
      <c r="AO5369" s="41">
        <f t="shared" si="4840"/>
        <v>2.13</v>
      </c>
      <c r="AP5369" s="41">
        <f t="shared" si="4841"/>
        <v>1.53</v>
      </c>
      <c r="AQ5369" s="41">
        <f t="shared" si="4842"/>
        <v>1.365</v>
      </c>
      <c r="AR5369" s="41">
        <f t="shared" si="4843"/>
        <v>2.34</v>
      </c>
      <c r="AS5369" s="41">
        <f t="shared" si="4844"/>
        <v>1.35</v>
      </c>
      <c r="AT5369" s="41">
        <f t="shared" si="4845"/>
        <v>1.4550000000000001</v>
      </c>
      <c r="AU5369" s="41">
        <f t="shared" si="4846"/>
        <v>1.74</v>
      </c>
      <c r="AV5369" s="41">
        <f t="shared" si="4847"/>
        <v>1.335</v>
      </c>
      <c r="AW5369" s="41">
        <f t="shared" si="4848"/>
        <v>1.56</v>
      </c>
      <c r="AX5369" s="41">
        <f t="shared" si="4883"/>
        <v>1.335</v>
      </c>
      <c r="AY5369" s="41">
        <f t="shared" si="4849"/>
        <v>5.9945690778193468</v>
      </c>
      <c r="AZ5369" s="41">
        <f t="shared" si="4850"/>
        <v>5.9593853732520357</v>
      </c>
      <c r="BA5369" s="41">
        <f t="shared" si="4851"/>
        <v>5.9973656195891731</v>
      </c>
      <c r="BB5369" s="41">
        <f t="shared" si="4852"/>
        <v>6.0358404469556053</v>
      </c>
      <c r="BC5369" s="41">
        <f t="shared" si="4853"/>
        <v>6.003049342992961</v>
      </c>
      <c r="BD5369" s="41">
        <f t="shared" si="4854"/>
        <v>5.984223267358554</v>
      </c>
      <c r="BE5369" s="41">
        <f t="shared" si="4855"/>
        <v>6.0096768365998683</v>
      </c>
      <c r="BF5369" s="41">
        <f t="shared" si="4856"/>
        <v>6.0107044115532311</v>
      </c>
      <c r="BG5369" s="41">
        <f t="shared" si="4857"/>
        <v>6.020196207189545</v>
      </c>
      <c r="BH5369" s="41">
        <f t="shared" si="4858"/>
        <v>6.0195836567894485</v>
      </c>
      <c r="BI5369" s="41">
        <f t="shared" si="4859"/>
        <v>5.9593853732520357</v>
      </c>
      <c r="BJ5369" s="41">
        <f t="shared" si="4860"/>
        <v>0.96406956866416171</v>
      </c>
      <c r="BK5369" s="41">
        <f t="shared" si="4861"/>
        <v>0.16224768885361224</v>
      </c>
      <c r="BL5369" s="41">
        <f t="shared" si="4862"/>
        <v>1.1102695164498324</v>
      </c>
      <c r="BM5369" s="41">
        <f t="shared" si="4863"/>
        <v>7.6944753255263665</v>
      </c>
      <c r="BN5369" s="41">
        <f t="shared" si="4864"/>
        <v>1.4789990857512865</v>
      </c>
      <c r="BO5369" s="41">
        <f t="shared" si="4865"/>
        <v>0.5714863309710323</v>
      </c>
      <c r="BP5369" s="41">
        <f t="shared" si="4866"/>
        <v>2.0655613058689655</v>
      </c>
      <c r="BQ5369" s="41">
        <f t="shared" si="4867"/>
        <v>2.1752866892299965</v>
      </c>
      <c r="BR5369" s="41">
        <f t="shared" si="4868"/>
        <v>3.507276249196178</v>
      </c>
      <c r="BS5369" s="41">
        <f t="shared" si="4869"/>
        <v>3.4008846210214192</v>
      </c>
      <c r="BT5369" s="41">
        <f t="shared" si="4870"/>
        <v>5266.766124418642</v>
      </c>
      <c r="BU5369" s="41">
        <f t="shared" si="4871"/>
        <v>7532.1495467724226</v>
      </c>
      <c r="BV5369" s="41">
        <f t="shared" si="4872"/>
        <v>5427.6306840382449</v>
      </c>
      <c r="BW5369" s="41">
        <f t="shared" si="4873"/>
        <v>4857.8054995215334</v>
      </c>
      <c r="BX5369" s="41">
        <f t="shared" si="4874"/>
        <v>8305.0147728012853</v>
      </c>
      <c r="BY5369" s="41">
        <f t="shared" si="4875"/>
        <v>4783.83572815354</v>
      </c>
      <c r="BZ5369" s="41">
        <f t="shared" si="4876"/>
        <v>5166.8654008547719</v>
      </c>
      <c r="CA5369" s="41">
        <f t="shared" si="4877"/>
        <v>6179.4600546537658</v>
      </c>
      <c r="CB5369" s="41">
        <f t="shared" si="4878"/>
        <v>4744.8794593722259</v>
      </c>
      <c r="CC5369" s="41">
        <f t="shared" si="4879"/>
        <v>5544.2961591675112</v>
      </c>
      <c r="CD5369" s="43">
        <f t="shared" si="4880"/>
        <v>4744.8794593722259</v>
      </c>
      <c r="CE5369" s="43">
        <f t="shared" si="4884"/>
        <v>2031.2833937353321</v>
      </c>
      <c r="CF5369" s="43">
        <f t="shared" si="4885"/>
        <v>1195.249966682778</v>
      </c>
      <c r="CG5369" s="43">
        <f t="shared" si="4886"/>
        <v>2245.9263788416565</v>
      </c>
      <c r="CH5369" s="43">
        <f t="shared" si="4887"/>
        <v>5274.8733208341027</v>
      </c>
      <c r="CI5369" s="43">
        <f t="shared" si="4888"/>
        <v>3964.5115497212596</v>
      </c>
      <c r="CJ5369" s="43">
        <f t="shared" si="4889"/>
        <v>1421.7609093827134</v>
      </c>
      <c r="CK5369" s="43">
        <f t="shared" si="4890"/>
        <v>2913.2108262470383</v>
      </c>
      <c r="CL5369" s="43">
        <f t="shared" si="4891"/>
        <v>3575.1755919827151</v>
      </c>
      <c r="CM5369" s="43">
        <f t="shared" si="4892"/>
        <v>3483.0212977425713</v>
      </c>
      <c r="CN5369" s="43">
        <f t="shared" si="4893"/>
        <v>4007.8404549175575</v>
      </c>
      <c r="CO5369" s="43">
        <f t="shared" si="4894"/>
        <v>1195.249966682778</v>
      </c>
      <c r="CQ5369" s="61">
        <v>0.35642923537565985</v>
      </c>
      <c r="CR5369" s="61">
        <v>0.93532944319415701</v>
      </c>
      <c r="CS5369" s="61">
        <v>0.43559190305665663</v>
      </c>
      <c r="CT5369" s="61">
        <v>0.18900121480373067</v>
      </c>
      <c r="CU5369" s="61">
        <v>0.98425707914701488</v>
      </c>
      <c r="CV5369" s="61">
        <v>0.17681225184722826</v>
      </c>
      <c r="CW5369" s="61">
        <v>0.32794260500523653</v>
      </c>
      <c r="CX5369" s="61">
        <v>0.69057192546112267</v>
      </c>
      <c r="CY5369" s="61">
        <v>0.15074404814561237</v>
      </c>
      <c r="CZ5369" s="61">
        <v>0.47569284766439057</v>
      </c>
      <c r="DA5369" s="61">
        <v>0.42348438021514179</v>
      </c>
      <c r="DB5369" s="61">
        <v>2.5363647954076196E-2</v>
      </c>
      <c r="DC5369" s="61">
        <v>0.47867618660742972</v>
      </c>
      <c r="DD5369" s="61">
        <v>0.96851063599213283</v>
      </c>
      <c r="DE5369" s="61">
        <v>0.59090257209841723</v>
      </c>
      <c r="DF5369" s="61">
        <v>0.23895267453298707</v>
      </c>
      <c r="DG5369" s="61">
        <v>0.71223335682651978</v>
      </c>
      <c r="DH5369" s="61">
        <v>0.72942086341158385</v>
      </c>
      <c r="DI5369" s="61">
        <v>0.86060605989776573</v>
      </c>
      <c r="DJ5369" s="61">
        <v>0.85373997718744032</v>
      </c>
      <c r="DU5369" s="41">
        <f t="shared" si="4881"/>
        <v>0.32986268780403771</v>
      </c>
      <c r="DV5369" s="41">
        <f t="shared" si="4882"/>
        <v>1.335</v>
      </c>
      <c r="DW5369" s="43">
        <f t="shared" si="4838"/>
        <v>1068.163514590424</v>
      </c>
    </row>
    <row r="5370" spans="40:127" x14ac:dyDescent="0.25">
      <c r="AN5370" s="41">
        <f t="shared" si="4839"/>
        <v>1.59</v>
      </c>
      <c r="AO5370" s="41">
        <f t="shared" si="4840"/>
        <v>1.59</v>
      </c>
      <c r="AP5370" s="41">
        <f t="shared" si="4841"/>
        <v>1.4550000000000001</v>
      </c>
      <c r="AQ5370" s="41">
        <f t="shared" si="4842"/>
        <v>1.68</v>
      </c>
      <c r="AR5370" s="41">
        <f t="shared" si="4843"/>
        <v>2.2050000000000001</v>
      </c>
      <c r="AS5370" s="41">
        <f t="shared" si="4844"/>
        <v>1.95</v>
      </c>
      <c r="AT5370" s="41">
        <f t="shared" si="4845"/>
        <v>1.47</v>
      </c>
      <c r="AU5370" s="41">
        <f t="shared" si="4846"/>
        <v>1.665</v>
      </c>
      <c r="AV5370" s="41">
        <f t="shared" si="4847"/>
        <v>1.41</v>
      </c>
      <c r="AW5370" s="41">
        <f t="shared" si="4848"/>
        <v>1.845</v>
      </c>
      <c r="AX5370" s="41">
        <f t="shared" si="4883"/>
        <v>1.41</v>
      </c>
      <c r="AY5370" s="41">
        <f t="shared" si="4849"/>
        <v>6.0104122081962847</v>
      </c>
      <c r="AZ5370" s="41">
        <f t="shared" si="4850"/>
        <v>6.0337091347790306</v>
      </c>
      <c r="BA5370" s="41">
        <f t="shared" si="4851"/>
        <v>5.9943644017640905</v>
      </c>
      <c r="BB5370" s="41">
        <f t="shared" si="4852"/>
        <v>5.9822614906287006</v>
      </c>
      <c r="BC5370" s="41">
        <f t="shared" si="4853"/>
        <v>6.0400060092064827</v>
      </c>
      <c r="BD5370" s="41">
        <f t="shared" si="4854"/>
        <v>6.0141106112628293</v>
      </c>
      <c r="BE5370" s="41">
        <f t="shared" si="4855"/>
        <v>5.973890312847832</v>
      </c>
      <c r="BF5370" s="41">
        <f t="shared" si="4856"/>
        <v>6.0187532205772065</v>
      </c>
      <c r="BG5370" s="41">
        <f t="shared" si="4857"/>
        <v>5.9998324443484696</v>
      </c>
      <c r="BH5370" s="41">
        <f t="shared" si="4858"/>
        <v>5.9985277044384793</v>
      </c>
      <c r="BI5370" s="41">
        <f t="shared" si="4859"/>
        <v>5.973890312847832</v>
      </c>
      <c r="BJ5370" s="41">
        <f t="shared" si="4860"/>
        <v>2.1435068957843542</v>
      </c>
      <c r="BK5370" s="41">
        <f t="shared" si="4861"/>
        <v>6.9142654637621783</v>
      </c>
      <c r="BL5370" s="41">
        <f t="shared" si="4862"/>
        <v>0.95415581041529762</v>
      </c>
      <c r="BM5370" s="41">
        <f t="shared" si="4863"/>
        <v>0.51748563007727666</v>
      </c>
      <c r="BN5370" s="41">
        <f t="shared" si="4864"/>
        <v>9.4816301698918668</v>
      </c>
      <c r="BO5370" s="41">
        <f t="shared" si="4865"/>
        <v>2.5822622609414578</v>
      </c>
      <c r="BP5370" s="41">
        <f t="shared" si="4866"/>
        <v>0.33868291596805977</v>
      </c>
      <c r="BQ5370" s="41">
        <f t="shared" si="4867"/>
        <v>3.2617677234155473</v>
      </c>
      <c r="BR5370" s="41">
        <f t="shared" si="4868"/>
        <v>1.2574623493010406</v>
      </c>
      <c r="BS5370" s="41">
        <f t="shared" si="4869"/>
        <v>1.1773379784235687</v>
      </c>
      <c r="BT5370" s="41">
        <f t="shared" si="4870"/>
        <v>5646.6107242879343</v>
      </c>
      <c r="BU5370" s="41">
        <f t="shared" si="4871"/>
        <v>5657.5435391770707</v>
      </c>
      <c r="BV5370" s="41">
        <f t="shared" si="4872"/>
        <v>5160.2787113205941</v>
      </c>
      <c r="BW5370" s="41">
        <f t="shared" si="4873"/>
        <v>5952.2419088653241</v>
      </c>
      <c r="BX5370" s="41">
        <f t="shared" si="4874"/>
        <v>7849.9316348631683</v>
      </c>
      <c r="BY5370" s="41">
        <f t="shared" si="4875"/>
        <v>6927.2189131475498</v>
      </c>
      <c r="BZ5370" s="41">
        <f t="shared" si="4876"/>
        <v>5204.5663825262864</v>
      </c>
      <c r="CA5370" s="41">
        <f t="shared" si="4877"/>
        <v>5917.0617505144237</v>
      </c>
      <c r="CB5370" s="41">
        <f t="shared" si="4878"/>
        <v>5002.962746955598</v>
      </c>
      <c r="CC5370" s="41">
        <f t="shared" si="4879"/>
        <v>6545.718136448153</v>
      </c>
      <c r="CD5370" s="43">
        <f t="shared" si="4880"/>
        <v>5002.962746955598</v>
      </c>
      <c r="CE5370" s="43">
        <f t="shared" si="4884"/>
        <v>3243.0186337500809</v>
      </c>
      <c r="CF5370" s="43">
        <f t="shared" si="4885"/>
        <v>5824.5184646446596</v>
      </c>
      <c r="CG5370" s="43">
        <f t="shared" si="4886"/>
        <v>1979.9878269578671</v>
      </c>
      <c r="CH5370" s="43">
        <f t="shared" si="4887"/>
        <v>1683.6363985763969</v>
      </c>
      <c r="CI5370" s="43">
        <f t="shared" si="4888"/>
        <v>9458.8856857330738</v>
      </c>
      <c r="CJ5370" s="43">
        <f t="shared" si="4889"/>
        <v>4365.4062177968954</v>
      </c>
      <c r="CK5370" s="43">
        <f t="shared" si="4890"/>
        <v>1191.8013063248397</v>
      </c>
      <c r="CL5370" s="43">
        <f t="shared" si="4891"/>
        <v>4189.1955209158796</v>
      </c>
      <c r="CM5370" s="43">
        <f t="shared" si="4892"/>
        <v>2202.705747846574</v>
      </c>
      <c r="CN5370" s="43">
        <f t="shared" si="4893"/>
        <v>2788.9249307560858</v>
      </c>
      <c r="CO5370" s="43">
        <f t="shared" si="4894"/>
        <v>1191.8013063248397</v>
      </c>
      <c r="CQ5370" s="61">
        <v>0.51724428408778145</v>
      </c>
      <c r="CR5370" s="61">
        <v>0.5240657387762615</v>
      </c>
      <c r="CS5370" s="61">
        <v>0.31565653008944561</v>
      </c>
      <c r="CT5370" s="61">
        <v>0.63289265676771234</v>
      </c>
      <c r="CU5370" s="61">
        <v>0.95646065412394154</v>
      </c>
      <c r="CV5370" s="61">
        <v>0.86619022048945304</v>
      </c>
      <c r="CW5370" s="61">
        <v>0.33861968635430917</v>
      </c>
      <c r="CX5370" s="61">
        <v>0.60392440702741745</v>
      </c>
      <c r="CY5370" s="61">
        <v>0.25302756424755646</v>
      </c>
      <c r="CZ5370" s="61">
        <v>0.78913158957750451</v>
      </c>
      <c r="DA5370" s="61">
        <v>0.72458626105537338</v>
      </c>
      <c r="DB5370" s="61">
        <v>0.96025908503537527</v>
      </c>
      <c r="DC5370" s="61">
        <v>0.41948907053836915</v>
      </c>
      <c r="DD5370" s="61">
        <v>0.20961699608116091</v>
      </c>
      <c r="DE5370" s="61">
        <v>0.98057183573651474</v>
      </c>
      <c r="DF5370" s="61">
        <v>0.7824584305083282</v>
      </c>
      <c r="DG5370" s="61">
        <v>0.10998385931708843</v>
      </c>
      <c r="DH5370" s="61">
        <v>0.84407339906151113</v>
      </c>
      <c r="DI5370" s="61">
        <v>0.52771700057577198</v>
      </c>
      <c r="DJ5370" s="61">
        <v>0.50178624698383933</v>
      </c>
      <c r="DU5370" s="41">
        <f t="shared" si="4881"/>
        <v>0.51840529043425754</v>
      </c>
      <c r="DV5370" s="41">
        <f t="shared" si="4882"/>
        <v>1.41</v>
      </c>
      <c r="DW5370" s="43">
        <f t="shared" si="4838"/>
        <v>1414.3070373745845</v>
      </c>
    </row>
    <row r="5371" spans="40:127" x14ac:dyDescent="0.25">
      <c r="AN5371" s="41">
        <f t="shared" si="4839"/>
        <v>1.5</v>
      </c>
      <c r="AO5371" s="41">
        <f t="shared" si="4840"/>
        <v>1.35</v>
      </c>
      <c r="AP5371" s="41">
        <f t="shared" si="4841"/>
        <v>1.53</v>
      </c>
      <c r="AQ5371" s="41">
        <f t="shared" si="4842"/>
        <v>1.395</v>
      </c>
      <c r="AR5371" s="41">
        <f t="shared" si="4843"/>
        <v>1.41</v>
      </c>
      <c r="AS5371" s="41">
        <f t="shared" si="4844"/>
        <v>1.2450000000000001</v>
      </c>
      <c r="AT5371" s="41">
        <f t="shared" si="4845"/>
        <v>1.4550000000000001</v>
      </c>
      <c r="AU5371" s="41">
        <f t="shared" si="4846"/>
        <v>1.23</v>
      </c>
      <c r="AV5371" s="41">
        <f t="shared" si="4847"/>
        <v>1.7849999999999999</v>
      </c>
      <c r="AW5371" s="41">
        <f t="shared" si="4848"/>
        <v>2.34</v>
      </c>
      <c r="AX5371" s="41">
        <f t="shared" si="4883"/>
        <v>1.23</v>
      </c>
      <c r="AY5371" s="41">
        <f t="shared" si="4849"/>
        <v>6.003392691677341</v>
      </c>
      <c r="AZ5371" s="41">
        <f t="shared" si="4850"/>
        <v>6.0118944037714703</v>
      </c>
      <c r="BA5371" s="41">
        <f t="shared" si="4851"/>
        <v>5.9799492459621444</v>
      </c>
      <c r="BB5371" s="41">
        <f t="shared" si="4852"/>
        <v>5.9914056797209954</v>
      </c>
      <c r="BC5371" s="41">
        <f t="shared" si="4853"/>
        <v>5.9910429254348267</v>
      </c>
      <c r="BD5371" s="41">
        <f t="shared" si="4854"/>
        <v>6.0173751051467681</v>
      </c>
      <c r="BE5371" s="41">
        <f t="shared" si="4855"/>
        <v>5.9723869243031533</v>
      </c>
      <c r="BF5371" s="41">
        <f t="shared" si="4856"/>
        <v>5.9455780862388803</v>
      </c>
      <c r="BG5371" s="41">
        <f t="shared" si="4857"/>
        <v>6.0198130796792464</v>
      </c>
      <c r="BH5371" s="41">
        <f t="shared" si="4858"/>
        <v>5.9927940515485814</v>
      </c>
      <c r="BI5371" s="41">
        <f t="shared" si="4859"/>
        <v>5.9455780862388803</v>
      </c>
      <c r="BJ5371" s="41">
        <f t="shared" si="4860"/>
        <v>1.504830026746298</v>
      </c>
      <c r="BK5371" s="41">
        <f t="shared" si="4861"/>
        <v>2.3096332595898876</v>
      </c>
      <c r="BL5371" s="41">
        <f t="shared" si="4862"/>
        <v>0.46033235413080814</v>
      </c>
      <c r="BM5371" s="41">
        <f t="shared" si="4863"/>
        <v>0.82169330299470611</v>
      </c>
      <c r="BN5371" s="41">
        <f t="shared" si="4864"/>
        <v>0.80676918587440205</v>
      </c>
      <c r="BO5371" s="41">
        <f t="shared" si="4865"/>
        <v>3.0433080460232018</v>
      </c>
      <c r="BP5371" s="41">
        <f t="shared" si="4866"/>
        <v>0.3138357082464267</v>
      </c>
      <c r="BQ5371" s="41">
        <f t="shared" si="4867"/>
        <v>8.0392015338980174E-2</v>
      </c>
      <c r="BR5371" s="41">
        <f t="shared" si="4868"/>
        <v>3.4403501352771304</v>
      </c>
      <c r="BS5371" s="41">
        <f t="shared" si="4869"/>
        <v>0.881398605398658</v>
      </c>
      <c r="BT5371" s="41">
        <f t="shared" si="4870"/>
        <v>5323.879663476896</v>
      </c>
      <c r="BU5371" s="41">
        <f t="shared" si="4871"/>
        <v>4794.8832353111748</v>
      </c>
      <c r="BV5371" s="41">
        <f t="shared" si="4872"/>
        <v>5419.744023598585</v>
      </c>
      <c r="BW5371" s="41">
        <f t="shared" si="4873"/>
        <v>4946.2625629418562</v>
      </c>
      <c r="BX5371" s="41">
        <f t="shared" si="4874"/>
        <v>4999.2968318807734</v>
      </c>
      <c r="BY5371" s="41">
        <f t="shared" si="4875"/>
        <v>4423.9630322775665</v>
      </c>
      <c r="BZ5371" s="41">
        <f t="shared" si="4876"/>
        <v>5150.8103137765593</v>
      </c>
      <c r="CA5371" s="41">
        <f t="shared" si="4877"/>
        <v>4344.50949198749</v>
      </c>
      <c r="CB5371" s="41">
        <f t="shared" si="4878"/>
        <v>6344.0751506683828</v>
      </c>
      <c r="CC5371" s="41">
        <f t="shared" si="4879"/>
        <v>8297.9178168787621</v>
      </c>
      <c r="CD5371" s="43">
        <f t="shared" si="4880"/>
        <v>4344.50949198749</v>
      </c>
      <c r="CE5371" s="43">
        <f t="shared" si="4884"/>
        <v>2563.450056105738</v>
      </c>
      <c r="CF5371" s="43">
        <f t="shared" si="4885"/>
        <v>2858.2167381342756</v>
      </c>
      <c r="CG5371" s="43">
        <f t="shared" si="4886"/>
        <v>1446.1623744130213</v>
      </c>
      <c r="CH5371" s="43">
        <f t="shared" si="4887"/>
        <v>1761.6472837597064</v>
      </c>
      <c r="CI5371" s="43">
        <f t="shared" si="4888"/>
        <v>1764.3455279411617</v>
      </c>
      <c r="CJ5371" s="43">
        <f t="shared" si="4889"/>
        <v>3025.7440348764367</v>
      </c>
      <c r="CK5371" s="43">
        <f t="shared" si="4890"/>
        <v>1135.5442136435272</v>
      </c>
      <c r="CL5371" s="43">
        <f t="shared" si="4891"/>
        <v>485.84914938380734</v>
      </c>
      <c r="CM5371" s="43">
        <f t="shared" si="4892"/>
        <v>4612.4260879448448</v>
      </c>
      <c r="CN5371" s="43">
        <f t="shared" si="4893"/>
        <v>3060.4966900678446</v>
      </c>
      <c r="CO5371" s="43">
        <f t="shared" si="4894"/>
        <v>485.84914938380734</v>
      </c>
      <c r="CQ5371" s="61">
        <v>0.38203912467618406</v>
      </c>
      <c r="CR5371" s="61">
        <v>0.16447939574221615</v>
      </c>
      <c r="CS5371" s="61">
        <v>0.42160373669146189</v>
      </c>
      <c r="CT5371" s="61">
        <v>0.2292505179791271</v>
      </c>
      <c r="CU5371" s="61">
        <v>0.25926609095605568</v>
      </c>
      <c r="CV5371" s="61">
        <v>5.955872713628918E-2</v>
      </c>
      <c r="CW5371" s="61">
        <v>0.31486110217192953</v>
      </c>
      <c r="CX5371" s="61">
        <v>5.1620978553424735E-2</v>
      </c>
      <c r="CY5371" s="61">
        <v>0.74366305294172608</v>
      </c>
      <c r="CZ5371" s="61">
        <v>0.99597291568600343</v>
      </c>
      <c r="DA5371" s="61">
        <v>0.59753632510666166</v>
      </c>
      <c r="DB5371" s="61">
        <v>0.74865911676641572</v>
      </c>
      <c r="DC5371" s="61">
        <v>0.17790238170697936</v>
      </c>
      <c r="DD5371" s="61">
        <v>0.36283975665999091</v>
      </c>
      <c r="DE5371" s="61">
        <v>0.35606775972610838</v>
      </c>
      <c r="DF5371" s="61">
        <v>0.82711950959108149</v>
      </c>
      <c r="DG5371" s="61">
        <v>9.6475254963964807E-2</v>
      </c>
      <c r="DH5371" s="61">
        <v>4.0530733641342964E-3</v>
      </c>
      <c r="DI5371" s="61">
        <v>0.85633780400183102</v>
      </c>
      <c r="DJ5371" s="61">
        <v>0.38913583960740572</v>
      </c>
      <c r="DU5371" s="41">
        <f t="shared" si="4881"/>
        <v>0.42436923458622705</v>
      </c>
      <c r="DV5371" s="41">
        <f t="shared" si="4882"/>
        <v>1.23</v>
      </c>
      <c r="DW5371" s="43">
        <f t="shared" si="4838"/>
        <v>1116.2640400803548</v>
      </c>
    </row>
    <row r="5372" spans="40:127" x14ac:dyDescent="0.25">
      <c r="AN5372" s="41">
        <f t="shared" si="4839"/>
        <v>1.62</v>
      </c>
      <c r="AO5372" s="41">
        <f t="shared" si="4840"/>
        <v>1.41</v>
      </c>
      <c r="AP5372" s="41">
        <f t="shared" si="4841"/>
        <v>1.9350000000000001</v>
      </c>
      <c r="AQ5372" s="41">
        <f t="shared" si="4842"/>
        <v>1.68</v>
      </c>
      <c r="AR5372" s="41">
        <f t="shared" si="4843"/>
        <v>1.4850000000000001</v>
      </c>
      <c r="AS5372" s="41">
        <f t="shared" si="4844"/>
        <v>1.5149999999999999</v>
      </c>
      <c r="AT5372" s="41">
        <f t="shared" si="4845"/>
        <v>2.2200000000000002</v>
      </c>
      <c r="AU5372" s="41">
        <f t="shared" si="4846"/>
        <v>1.56</v>
      </c>
      <c r="AV5372" s="41">
        <f t="shared" si="4847"/>
        <v>1.665</v>
      </c>
      <c r="AW5372" s="41">
        <f t="shared" si="4848"/>
        <v>2.2050000000000001</v>
      </c>
      <c r="AX5372" s="41">
        <f t="shared" si="4883"/>
        <v>1.41</v>
      </c>
      <c r="AY5372" s="41">
        <f t="shared" si="4849"/>
        <v>6.0209850953126631</v>
      </c>
      <c r="AZ5372" s="41">
        <f t="shared" si="4850"/>
        <v>6.015040121318239</v>
      </c>
      <c r="BA5372" s="41">
        <f t="shared" si="4851"/>
        <v>6.0013334443319319</v>
      </c>
      <c r="BB5372" s="41">
        <f t="shared" si="4852"/>
        <v>6.0006938638030478</v>
      </c>
      <c r="BC5372" s="41">
        <f t="shared" si="4853"/>
        <v>6.0122688832056825</v>
      </c>
      <c r="BD5372" s="41">
        <f t="shared" si="4854"/>
        <v>6.0220944290128369</v>
      </c>
      <c r="BE5372" s="41">
        <f t="shared" si="4855"/>
        <v>5.999615155579634</v>
      </c>
      <c r="BF5372" s="41">
        <f t="shared" si="4856"/>
        <v>5.9990104164170255</v>
      </c>
      <c r="BG5372" s="41">
        <f t="shared" si="4857"/>
        <v>5.9775035923730151</v>
      </c>
      <c r="BH5372" s="41">
        <f t="shared" si="4858"/>
        <v>6.0019642803501414</v>
      </c>
      <c r="BI5372" s="41">
        <f t="shared" si="4859"/>
        <v>5.9775035923730151</v>
      </c>
      <c r="BJ5372" s="41">
        <f t="shared" si="4860"/>
        <v>3.6491965346647159</v>
      </c>
      <c r="BK5372" s="41">
        <f t="shared" si="4861"/>
        <v>2.7059436482802703</v>
      </c>
      <c r="BL5372" s="41">
        <f t="shared" si="4862"/>
        <v>1.3563827113594429</v>
      </c>
      <c r="BM5372" s="41">
        <f t="shared" si="4863"/>
        <v>1.3133179943577442</v>
      </c>
      <c r="BN5372" s="41">
        <f t="shared" si="4864"/>
        <v>2.3535978722353321</v>
      </c>
      <c r="BO5372" s="41">
        <f t="shared" si="4865"/>
        <v>3.8584992391514676</v>
      </c>
      <c r="BP5372" s="41">
        <f t="shared" si="4866"/>
        <v>1.2437510537199903</v>
      </c>
      <c r="BQ5372" s="41">
        <f t="shared" si="4867"/>
        <v>1.2063704266533632</v>
      </c>
      <c r="BR5372" s="41">
        <f t="shared" si="4868"/>
        <v>0.40671554841866447</v>
      </c>
      <c r="BS5372" s="41">
        <f t="shared" si="4869"/>
        <v>1.4002370122101049</v>
      </c>
      <c r="BT5372" s="41">
        <f t="shared" si="4870"/>
        <v>5758.2084955863183</v>
      </c>
      <c r="BU5372" s="41">
        <f t="shared" si="4871"/>
        <v>5009.2991981143641</v>
      </c>
      <c r="BV5372" s="41">
        <f t="shared" si="4872"/>
        <v>6866.626788495013</v>
      </c>
      <c r="BW5372" s="41">
        <f t="shared" si="4873"/>
        <v>5961.4047950363902</v>
      </c>
      <c r="BX5372" s="41">
        <f t="shared" si="4874"/>
        <v>5274.5358259424502</v>
      </c>
      <c r="BY5372" s="41">
        <f t="shared" si="4875"/>
        <v>5385.4873330842092</v>
      </c>
      <c r="BZ5372" s="41">
        <f t="shared" si="4876"/>
        <v>7876.8625387199945</v>
      </c>
      <c r="CA5372" s="41">
        <f t="shared" si="4877"/>
        <v>5534.8136292486943</v>
      </c>
      <c r="CB5372" s="41">
        <f t="shared" si="4878"/>
        <v>5896.7505479017118</v>
      </c>
      <c r="CC5372" s="41">
        <f t="shared" si="4879"/>
        <v>7825.1720018553287</v>
      </c>
      <c r="CD5372" s="43">
        <f t="shared" si="4880"/>
        <v>5009.2991981143641</v>
      </c>
      <c r="CE5372" s="43">
        <f t="shared" si="4884"/>
        <v>4311.2530901620221</v>
      </c>
      <c r="CF5372" s="43">
        <f t="shared" si="4885"/>
        <v>3231.2336575772538</v>
      </c>
      <c r="CG5372" s="43">
        <f t="shared" si="4886"/>
        <v>3139.5107131565578</v>
      </c>
      <c r="CH5372" s="43">
        <f t="shared" si="4887"/>
        <v>2682.1564482660192</v>
      </c>
      <c r="CI5372" s="43">
        <f t="shared" si="4888"/>
        <v>3173.8212403198791</v>
      </c>
      <c r="CJ5372" s="43">
        <f t="shared" si="4889"/>
        <v>4145.8321926624049</v>
      </c>
      <c r="CK5372" s="43">
        <f t="shared" si="4890"/>
        <v>3449.130150937131</v>
      </c>
      <c r="CL5372" s="43">
        <f t="shared" si="4891"/>
        <v>2387.0131783937363</v>
      </c>
      <c r="CM5372" s="43">
        <f t="shared" si="4892"/>
        <v>1479.2769930882141</v>
      </c>
      <c r="CN5372" s="43">
        <f t="shared" si="4893"/>
        <v>3634.9567478724434</v>
      </c>
      <c r="CO5372" s="43">
        <f t="shared" si="4894"/>
        <v>1479.2769930882141</v>
      </c>
      <c r="CQ5372" s="61">
        <v>0.55518993136709782</v>
      </c>
      <c r="CR5372" s="61">
        <v>0.24786988800986243</v>
      </c>
      <c r="CS5372" s="61">
        <v>0.85897897026336889</v>
      </c>
      <c r="CT5372" s="61">
        <v>0.62491718995730405</v>
      </c>
      <c r="CU5372" s="61">
        <v>0.35406656389174718</v>
      </c>
      <c r="CV5372" s="61">
        <v>0.40669389439284886</v>
      </c>
      <c r="CW5372" s="61">
        <v>0.95795599651446584</v>
      </c>
      <c r="CX5372" s="61">
        <v>0.48013624765852181</v>
      </c>
      <c r="CY5372" s="61">
        <v>0.61035464695337238</v>
      </c>
      <c r="CZ5372" s="61">
        <v>0.95602992912312645</v>
      </c>
      <c r="DA5372" s="61">
        <v>0.86911992399366644</v>
      </c>
      <c r="DB5372" s="61">
        <v>0.79581059901037177</v>
      </c>
      <c r="DC5372" s="61">
        <v>0.55738993659194347</v>
      </c>
      <c r="DD5372" s="61">
        <v>0.54477664042112783</v>
      </c>
      <c r="DE5372" s="61">
        <v>0.75455933696719935</v>
      </c>
      <c r="DF5372" s="61">
        <v>0.88047147000141524</v>
      </c>
      <c r="DG5372" s="61">
        <v>0.5234041127131136</v>
      </c>
      <c r="DH5372" s="61">
        <v>0.51138717377189402</v>
      </c>
      <c r="DI5372" s="61">
        <v>0.14783898698008369</v>
      </c>
      <c r="DJ5372" s="61">
        <v>0.56977280258764762</v>
      </c>
      <c r="DU5372" s="41">
        <f t="shared" si="4881"/>
        <v>0.70049714390811368</v>
      </c>
      <c r="DV5372" s="41">
        <f t="shared" si="4882"/>
        <v>1.41</v>
      </c>
      <c r="DW5372" s="43">
        <f t="shared" si="4838"/>
        <v>1644.0392220244382</v>
      </c>
    </row>
    <row r="5373" spans="40:127" x14ac:dyDescent="0.25">
      <c r="AN5373" s="41">
        <f t="shared" si="4839"/>
        <v>1.65</v>
      </c>
      <c r="AO5373" s="41">
        <f t="shared" si="4840"/>
        <v>1.4850000000000001</v>
      </c>
      <c r="AP5373" s="41">
        <f t="shared" si="4841"/>
        <v>1.68</v>
      </c>
      <c r="AQ5373" s="41">
        <f t="shared" si="4842"/>
        <v>1.5</v>
      </c>
      <c r="AR5373" s="41">
        <f t="shared" si="4843"/>
        <v>1.59</v>
      </c>
      <c r="AS5373" s="41">
        <f t="shared" si="4844"/>
        <v>1.3049999999999999</v>
      </c>
      <c r="AT5373" s="41">
        <f t="shared" si="4845"/>
        <v>1.3049999999999999</v>
      </c>
      <c r="AU5373" s="41">
        <f t="shared" si="4846"/>
        <v>1.4850000000000001</v>
      </c>
      <c r="AV5373" s="41">
        <f t="shared" si="4847"/>
        <v>1.395</v>
      </c>
      <c r="AW5373" s="41">
        <f t="shared" si="4848"/>
        <v>1.365</v>
      </c>
      <c r="AX5373" s="41">
        <f t="shared" si="4883"/>
        <v>1.3049999999999999</v>
      </c>
      <c r="AY5373" s="41">
        <f t="shared" si="4849"/>
        <v>5.9574875408510426</v>
      </c>
      <c r="AZ5373" s="41">
        <f t="shared" si="4850"/>
        <v>6.0144790710410883</v>
      </c>
      <c r="BA5373" s="41">
        <f t="shared" si="4851"/>
        <v>5.9887459391990117</v>
      </c>
      <c r="BB5373" s="41">
        <f t="shared" si="4852"/>
        <v>5.9859774604894049</v>
      </c>
      <c r="BC5373" s="41">
        <f t="shared" si="4853"/>
        <v>5.9781820436861883</v>
      </c>
      <c r="BD5373" s="41">
        <f t="shared" si="4854"/>
        <v>5.9969389603207102</v>
      </c>
      <c r="BE5373" s="41">
        <f t="shared" si="4855"/>
        <v>5.9804218614760183</v>
      </c>
      <c r="BF5373" s="41">
        <f t="shared" si="4856"/>
        <v>5.9865946496883167</v>
      </c>
      <c r="BG5373" s="41">
        <f t="shared" si="4857"/>
        <v>6.0059974795169087</v>
      </c>
      <c r="BH5373" s="41">
        <f t="shared" si="4858"/>
        <v>6.0092123714698431</v>
      </c>
      <c r="BI5373" s="41">
        <f t="shared" si="4859"/>
        <v>5.9574875408510426</v>
      </c>
      <c r="BJ5373" s="41">
        <f t="shared" si="4860"/>
        <v>0.14733381957058839</v>
      </c>
      <c r="BK5373" s="41">
        <f t="shared" si="4861"/>
        <v>2.6306010015515606</v>
      </c>
      <c r="BL5373" s="41">
        <f t="shared" si="4862"/>
        <v>0.71834322318487609</v>
      </c>
      <c r="BM5373" s="41">
        <f t="shared" si="4863"/>
        <v>0.62451093596340723</v>
      </c>
      <c r="BN5373" s="41">
        <f t="shared" si="4864"/>
        <v>0.42093239215432965</v>
      </c>
      <c r="BO5373" s="41">
        <f t="shared" si="4865"/>
        <v>1.0866129226675185</v>
      </c>
      <c r="BP5373" s="41">
        <f t="shared" si="4866"/>
        <v>0.47147854459320809</v>
      </c>
      <c r="BQ5373" s="41">
        <f t="shared" si="4867"/>
        <v>0.64431034030777001</v>
      </c>
      <c r="BR5373" s="41">
        <f t="shared" si="4868"/>
        <v>1.7160102058005768</v>
      </c>
      <c r="BS5373" s="41">
        <f t="shared" si="4869"/>
        <v>2.0177927535575635</v>
      </c>
      <c r="BT5373" s="41">
        <f t="shared" si="4870"/>
        <v>5833.8345868066481</v>
      </c>
      <c r="BU5373" s="41">
        <f t="shared" si="4871"/>
        <v>5275.5052306681473</v>
      </c>
      <c r="BV5373" s="41">
        <f t="shared" si="4872"/>
        <v>5955.4669896306314</v>
      </c>
      <c r="BW5373" s="41">
        <f t="shared" si="4873"/>
        <v>5316.1520386171851</v>
      </c>
      <c r="BX5373" s="41">
        <f t="shared" si="4874"/>
        <v>5631.4507136705879</v>
      </c>
      <c r="BY5373" s="41">
        <f t="shared" si="4875"/>
        <v>4629.2850260592013</v>
      </c>
      <c r="BZ5373" s="41">
        <f t="shared" si="4876"/>
        <v>4622.9055147202498</v>
      </c>
      <c r="CA5373" s="41">
        <f t="shared" si="4877"/>
        <v>5263.2618337512376</v>
      </c>
      <c r="CB5373" s="41">
        <f t="shared" si="4878"/>
        <v>4952.282100399103</v>
      </c>
      <c r="CC5373" s="41">
        <f t="shared" si="4879"/>
        <v>4847.0781621506685</v>
      </c>
      <c r="CD5373" s="43">
        <f t="shared" si="4880"/>
        <v>4622.9055147202498</v>
      </c>
      <c r="CE5373" s="43">
        <f t="shared" si="4884"/>
        <v>882.31780928047942</v>
      </c>
      <c r="CF5373" s="43">
        <f t="shared" si="4885"/>
        <v>3355.3963011665951</v>
      </c>
      <c r="CG5373" s="43">
        <f t="shared" si="4886"/>
        <v>1983.6505108762417</v>
      </c>
      <c r="CH5373" s="43">
        <f t="shared" si="4887"/>
        <v>1651.3957409656273</v>
      </c>
      <c r="CI5373" s="43">
        <f t="shared" si="4888"/>
        <v>1437.1204695333681</v>
      </c>
      <c r="CJ5373" s="43">
        <f t="shared" si="4889"/>
        <v>1895.1248296650338</v>
      </c>
      <c r="CK5373" s="43">
        <f t="shared" si="4890"/>
        <v>1248.3356003948927</v>
      </c>
      <c r="CL5373" s="43">
        <f t="shared" si="4891"/>
        <v>1660.5955948184217</v>
      </c>
      <c r="CM5373" s="43">
        <f t="shared" si="4892"/>
        <v>2545.7984519399388</v>
      </c>
      <c r="CN5373" s="43">
        <f t="shared" si="4893"/>
        <v>2701.2252931728194</v>
      </c>
      <c r="CO5373" s="43">
        <f t="shared" si="4894"/>
        <v>882.31780928047942</v>
      </c>
      <c r="CQ5373" s="61">
        <v>0.58554783113839404</v>
      </c>
      <c r="CR5373" s="61">
        <v>0.37004771550179394</v>
      </c>
      <c r="CS5373" s="61">
        <v>0.63568995181820975</v>
      </c>
      <c r="CT5373" s="61">
        <v>0.37941729495445298</v>
      </c>
      <c r="CU5373" s="61">
        <v>0.52005721913012104</v>
      </c>
      <c r="CV5373" s="61">
        <v>0.11258657247860326</v>
      </c>
      <c r="CW5373" s="61">
        <v>0.12576137353321437</v>
      </c>
      <c r="CX5373" s="61">
        <v>0.3589727715347979</v>
      </c>
      <c r="CY5373" s="61">
        <v>0.23408631079505426</v>
      </c>
      <c r="CZ5373" s="61">
        <v>0.19002688227617126</v>
      </c>
      <c r="DA5373" s="61">
        <v>2.0228461816277576E-2</v>
      </c>
      <c r="DB5373" s="61">
        <v>0.78781080202727793</v>
      </c>
      <c r="DC5373" s="61">
        <v>0.31430098406192331</v>
      </c>
      <c r="DD5373" s="61">
        <v>0.26696922509999799</v>
      </c>
      <c r="DE5373" s="61">
        <v>0.15581727277556912</v>
      </c>
      <c r="DF5373" s="61">
        <v>0.47020406503761403</v>
      </c>
      <c r="DG5373" s="61">
        <v>0.18412693766748212</v>
      </c>
      <c r="DH5373" s="61">
        <v>0.27720471070192465</v>
      </c>
      <c r="DI5373" s="61">
        <v>0.64681343427221871</v>
      </c>
      <c r="DJ5373" s="61">
        <v>0.70429788699414331</v>
      </c>
      <c r="DU5373" s="41">
        <f t="shared" si="4881"/>
        <v>0.11396293468366388</v>
      </c>
      <c r="DV5373" s="41">
        <f t="shared" si="4882"/>
        <v>1.3049999999999999</v>
      </c>
      <c r="DW5373" s="43">
        <f t="shared" si="4838"/>
        <v>613.73685152793314</v>
      </c>
    </row>
    <row r="5374" spans="40:127" x14ac:dyDescent="0.25">
      <c r="AN5374" s="41">
        <f t="shared" si="4839"/>
        <v>1.4850000000000001</v>
      </c>
      <c r="AO5374" s="41">
        <f t="shared" si="4840"/>
        <v>1.3049999999999999</v>
      </c>
      <c r="AP5374" s="41">
        <f t="shared" si="4841"/>
        <v>1.71</v>
      </c>
      <c r="AQ5374" s="41">
        <f t="shared" si="4842"/>
        <v>1.3049999999999999</v>
      </c>
      <c r="AR5374" s="41">
        <f t="shared" si="4843"/>
        <v>1.9650000000000001</v>
      </c>
      <c r="AS5374" s="41">
        <f t="shared" si="4844"/>
        <v>1.335</v>
      </c>
      <c r="AT5374" s="41">
        <f t="shared" si="4845"/>
        <v>1.44</v>
      </c>
      <c r="AU5374" s="41">
        <f t="shared" si="4846"/>
        <v>2.2799999999999998</v>
      </c>
      <c r="AV5374" s="41">
        <f t="shared" si="4847"/>
        <v>1.8149999999999999</v>
      </c>
      <c r="AW5374" s="41">
        <f t="shared" si="4848"/>
        <v>1.2749999999999999</v>
      </c>
      <c r="AX5374" s="41">
        <f t="shared" si="4883"/>
        <v>1.2749999999999999</v>
      </c>
      <c r="AY5374" s="41">
        <f t="shared" si="4849"/>
        <v>5.9960388295070617</v>
      </c>
      <c r="AZ5374" s="41">
        <f t="shared" si="4850"/>
        <v>6.0302289079481524</v>
      </c>
      <c r="BA5374" s="41">
        <f t="shared" si="4851"/>
        <v>5.9725369613503991</v>
      </c>
      <c r="BB5374" s="41">
        <f t="shared" si="4852"/>
        <v>5.9692126383942146</v>
      </c>
      <c r="BC5374" s="41">
        <f t="shared" si="4853"/>
        <v>5.9775149155351901</v>
      </c>
      <c r="BD5374" s="41">
        <f t="shared" si="4854"/>
        <v>5.9854920670045733</v>
      </c>
      <c r="BE5374" s="41">
        <f t="shared" si="4855"/>
        <v>6.0099342186012983</v>
      </c>
      <c r="BF5374" s="41">
        <f t="shared" si="4856"/>
        <v>5.9950536982676725</v>
      </c>
      <c r="BG5374" s="41">
        <f t="shared" si="4857"/>
        <v>5.9896773566571424</v>
      </c>
      <c r="BH5374" s="41">
        <f t="shared" si="4858"/>
        <v>6.0025840695856578</v>
      </c>
      <c r="BI5374" s="41">
        <f t="shared" si="4859"/>
        <v>5.9692126383942146</v>
      </c>
      <c r="BJ5374" s="41">
        <f t="shared" si="4860"/>
        <v>1.0383393845610127</v>
      </c>
      <c r="BK5374" s="41">
        <f t="shared" si="4861"/>
        <v>5.8061765982135878</v>
      </c>
      <c r="BL5374" s="41">
        <f t="shared" si="4862"/>
        <v>0.3162315382708929</v>
      </c>
      <c r="BM5374" s="41">
        <f t="shared" si="4863"/>
        <v>0.26718132435119268</v>
      </c>
      <c r="BN5374" s="41">
        <f t="shared" si="4864"/>
        <v>0.40694885062599956</v>
      </c>
      <c r="BO5374" s="41">
        <f t="shared" si="4865"/>
        <v>0.60936651176345269</v>
      </c>
      <c r="BP5374" s="41">
        <f t="shared" si="4866"/>
        <v>2.0925157437391642</v>
      </c>
      <c r="BQ5374" s="41">
        <f t="shared" si="4867"/>
        <v>0.98795404250152974</v>
      </c>
      <c r="BR5374" s="41">
        <f t="shared" si="4868"/>
        <v>0.75297111485351598</v>
      </c>
      <c r="BS5374" s="41">
        <f t="shared" si="4869"/>
        <v>1.4446992641638408</v>
      </c>
      <c r="BT5374" s="41">
        <f t="shared" si="4870"/>
        <v>5267.4117391310683</v>
      </c>
      <c r="BU5374" s="41">
        <f t="shared" si="4871"/>
        <v>4642.1161869504131</v>
      </c>
      <c r="BV5374" s="41">
        <f t="shared" si="4872"/>
        <v>6053.6056843901215</v>
      </c>
      <c r="BW5374" s="41">
        <f t="shared" si="4873"/>
        <v>4618.5710810789396</v>
      </c>
      <c r="BX5374" s="41">
        <f t="shared" si="4874"/>
        <v>6959.2347155166954</v>
      </c>
      <c r="BY5374" s="41">
        <f t="shared" si="4875"/>
        <v>4731.1834805939916</v>
      </c>
      <c r="BZ5374" s="41">
        <f t="shared" si="4876"/>
        <v>5113.7082484824696</v>
      </c>
      <c r="CA5374" s="41">
        <f t="shared" si="4877"/>
        <v>8086.6748457276881</v>
      </c>
      <c r="CB5374" s="41">
        <f t="shared" si="4878"/>
        <v>6434.5316177366076</v>
      </c>
      <c r="CC5374" s="41">
        <f t="shared" si="4879"/>
        <v>4524.9929380461963</v>
      </c>
      <c r="CD5374" s="43">
        <f t="shared" si="4880"/>
        <v>4524.9929380461963</v>
      </c>
      <c r="CE5374" s="43">
        <f t="shared" si="4884"/>
        <v>2108.0746922345588</v>
      </c>
      <c r="CF5374" s="43">
        <f t="shared" si="4885"/>
        <v>4380.7201402265937</v>
      </c>
      <c r="CG5374" s="43">
        <f t="shared" si="4886"/>
        <v>1339.6414540336148</v>
      </c>
      <c r="CH5374" s="43">
        <f t="shared" si="4887"/>
        <v>939.7307497363505</v>
      </c>
      <c r="CI5374" s="43">
        <f t="shared" si="4888"/>
        <v>1746.3140375575842</v>
      </c>
      <c r="CJ5374" s="43">
        <f t="shared" si="4889"/>
        <v>1451.8121769767838</v>
      </c>
      <c r="CK5374" s="43">
        <f t="shared" si="4890"/>
        <v>2901.9286917769605</v>
      </c>
      <c r="CL5374" s="43">
        <f t="shared" si="4891"/>
        <v>3157.1345833908008</v>
      </c>
      <c r="CM5374" s="43">
        <f t="shared" si="4892"/>
        <v>2194.0961974140546</v>
      </c>
      <c r="CN5374" s="43">
        <f t="shared" si="4893"/>
        <v>2134.9553061503793</v>
      </c>
      <c r="CO5374" s="43">
        <f t="shared" si="4894"/>
        <v>939.7307497363505</v>
      </c>
      <c r="CQ5374" s="61">
        <v>0.3686487079810099</v>
      </c>
      <c r="CR5374" s="61">
        <v>0.12267119175019814</v>
      </c>
      <c r="CS5374" s="61">
        <v>0.67195340421678662</v>
      </c>
      <c r="CT5374" s="61">
        <v>0.12486210546654142</v>
      </c>
      <c r="CU5374" s="61">
        <v>0.87019986383663472</v>
      </c>
      <c r="CV5374" s="61">
        <v>0.14894729430077291</v>
      </c>
      <c r="CW5374" s="61">
        <v>0.29856065482998595</v>
      </c>
      <c r="CX5374" s="61">
        <v>0.96760005174163422</v>
      </c>
      <c r="CY5374" s="61">
        <v>0.77551398110091463</v>
      </c>
      <c r="CZ5374" s="61">
        <v>9.0932064092657305E-2</v>
      </c>
      <c r="DA5374" s="61">
        <v>0.45237709690153582</v>
      </c>
      <c r="DB5374" s="61">
        <v>0.94307454250390854</v>
      </c>
      <c r="DC5374" s="61">
        <v>9.7766092461131215E-2</v>
      </c>
      <c r="DD5374" s="61">
        <v>7.2018239336058554E-2</v>
      </c>
      <c r="DE5374" s="61">
        <v>0.1479698641203131</v>
      </c>
      <c r="DF5374" s="61">
        <v>0.25905503142184072</v>
      </c>
      <c r="DG5374" s="61">
        <v>0.71658675109992342</v>
      </c>
      <c r="DH5374" s="61">
        <v>0.43297439787991532</v>
      </c>
      <c r="DI5374" s="61">
        <v>0.33099132361301098</v>
      </c>
      <c r="DJ5374" s="61">
        <v>0.58187117293517399</v>
      </c>
      <c r="DU5374" s="41">
        <f t="shared" si="4881"/>
        <v>0.34400831198158588</v>
      </c>
      <c r="DV5374" s="41">
        <f t="shared" si="4882"/>
        <v>1.2749999999999999</v>
      </c>
      <c r="DW5374" s="43">
        <f t="shared" si="4838"/>
        <v>1041.8004245901459</v>
      </c>
    </row>
    <row r="5375" spans="40:127" x14ac:dyDescent="0.25">
      <c r="AN5375" s="41">
        <f t="shared" si="4839"/>
        <v>1.4850000000000001</v>
      </c>
      <c r="AO5375" s="41">
        <f t="shared" si="4840"/>
        <v>2.34</v>
      </c>
      <c r="AP5375" s="41">
        <f t="shared" si="4841"/>
        <v>1.68</v>
      </c>
      <c r="AQ5375" s="41">
        <f t="shared" si="4842"/>
        <v>1.875</v>
      </c>
      <c r="AR5375" s="41">
        <f t="shared" si="4843"/>
        <v>1.53</v>
      </c>
      <c r="AS5375" s="41">
        <f t="shared" si="4844"/>
        <v>1.8</v>
      </c>
      <c r="AT5375" s="41">
        <f t="shared" si="4845"/>
        <v>1.7549999999999999</v>
      </c>
      <c r="AU5375" s="41">
        <f t="shared" si="4846"/>
        <v>1.395</v>
      </c>
      <c r="AV5375" s="41">
        <f t="shared" si="4847"/>
        <v>1.4850000000000001</v>
      </c>
      <c r="AW5375" s="41">
        <f t="shared" si="4848"/>
        <v>1.65</v>
      </c>
      <c r="AX5375" s="41">
        <f t="shared" si="4883"/>
        <v>1.395</v>
      </c>
      <c r="AY5375" s="41">
        <f t="shared" si="4849"/>
        <v>5.9926227368465188</v>
      </c>
      <c r="AZ5375" s="41">
        <f t="shared" si="4850"/>
        <v>5.9838883834157315</v>
      </c>
      <c r="BA5375" s="41">
        <f t="shared" si="4851"/>
        <v>5.9846660308806348</v>
      </c>
      <c r="BB5375" s="41">
        <f t="shared" si="4852"/>
        <v>6.0285105218432271</v>
      </c>
      <c r="BC5375" s="41">
        <f t="shared" si="4853"/>
        <v>5.9898788540957408</v>
      </c>
      <c r="BD5375" s="41">
        <f t="shared" si="4854"/>
        <v>6.0088974606941559</v>
      </c>
      <c r="BE5375" s="41">
        <f t="shared" si="4855"/>
        <v>5.9924574504809653</v>
      </c>
      <c r="BF5375" s="41">
        <f t="shared" si="4856"/>
        <v>6.0128853361863239</v>
      </c>
      <c r="BG5375" s="41">
        <f t="shared" si="4857"/>
        <v>6.0486893771602528</v>
      </c>
      <c r="BH5375" s="41">
        <f t="shared" si="4858"/>
        <v>6.0088130982400987</v>
      </c>
      <c r="BI5375" s="41">
        <f t="shared" si="4859"/>
        <v>5.9838883834157315</v>
      </c>
      <c r="BJ5375" s="41">
        <f t="shared" si="4860"/>
        <v>0.87380370580960753</v>
      </c>
      <c r="BK5375" s="41">
        <f t="shared" si="4861"/>
        <v>0.56188598298935277</v>
      </c>
      <c r="BL5375" s="41">
        <f t="shared" si="4862"/>
        <v>0.58443075052003102</v>
      </c>
      <c r="BM5375" s="41">
        <f t="shared" si="4863"/>
        <v>5.3262281303737087</v>
      </c>
      <c r="BN5375" s="41">
        <f t="shared" si="4864"/>
        <v>0.76067848948378403</v>
      </c>
      <c r="BO5375" s="41">
        <f t="shared" si="4865"/>
        <v>1.9860332641193088</v>
      </c>
      <c r="BP5375" s="41">
        <f t="shared" si="4866"/>
        <v>0.86653789417026805</v>
      </c>
      <c r="BQ5375" s="41">
        <f t="shared" si="4867"/>
        <v>2.4277946261642507</v>
      </c>
      <c r="BR5375" s="41">
        <f t="shared" si="4868"/>
        <v>14.647384272648013</v>
      </c>
      <c r="BS5375" s="41">
        <f t="shared" si="4869"/>
        <v>1.9776100576151636</v>
      </c>
      <c r="BT5375" s="41">
        <f t="shared" si="4870"/>
        <v>5265.9110375239825</v>
      </c>
      <c r="BU5375" s="41">
        <f t="shared" si="4871"/>
        <v>8291.7499111817997</v>
      </c>
      <c r="BV5375" s="41">
        <f t="shared" si="4872"/>
        <v>5953.4380256992736</v>
      </c>
      <c r="BW5375" s="41">
        <f t="shared" si="4873"/>
        <v>6668.7567908938609</v>
      </c>
      <c r="BX5375" s="41">
        <f t="shared" si="4874"/>
        <v>5424.2418554809674</v>
      </c>
      <c r="BY5375" s="41">
        <f t="shared" si="4875"/>
        <v>6391.5839416183262</v>
      </c>
      <c r="BZ5375" s="41">
        <f t="shared" si="4876"/>
        <v>6223.2635822982638</v>
      </c>
      <c r="CA5375" s="41">
        <f t="shared" si="4877"/>
        <v>4955.1209989541476</v>
      </c>
      <c r="CB5375" s="41">
        <f t="shared" si="4878"/>
        <v>5290.4874707444433</v>
      </c>
      <c r="CC5375" s="41">
        <f t="shared" si="4879"/>
        <v>5858.9108176988166</v>
      </c>
      <c r="CD5375" s="43">
        <f t="shared" si="4880"/>
        <v>4955.1209989541476</v>
      </c>
      <c r="CE5375" s="43">
        <f t="shared" si="4884"/>
        <v>1933.8521694425476</v>
      </c>
      <c r="CF5375" s="43">
        <f t="shared" si="4885"/>
        <v>2443.5984091527762</v>
      </c>
      <c r="CG5375" s="43">
        <f t="shared" si="4886"/>
        <v>1789.2280100165724</v>
      </c>
      <c r="CH5375" s="43">
        <f t="shared" si="4887"/>
        <v>6028.3857043973157</v>
      </c>
      <c r="CI5375" s="43">
        <f t="shared" si="4888"/>
        <v>1859.010641313253</v>
      </c>
      <c r="CJ5375" s="43">
        <f t="shared" si="4889"/>
        <v>3533.9112738697845</v>
      </c>
      <c r="CK5375" s="43">
        <f t="shared" si="4890"/>
        <v>2275.9398377925936</v>
      </c>
      <c r="CL5375" s="43">
        <f t="shared" si="4891"/>
        <v>3028.0989159677242</v>
      </c>
      <c r="CM5375" s="43">
        <f t="shared" si="4892"/>
        <v>7917.6512531549297</v>
      </c>
      <c r="CN5375" s="43">
        <f t="shared" si="4893"/>
        <v>3232.541822748155</v>
      </c>
      <c r="CO5375" s="43">
        <f t="shared" si="4894"/>
        <v>1789.2280100165724</v>
      </c>
      <c r="CQ5375" s="61">
        <v>0.36449147835302254</v>
      </c>
      <c r="CR5375" s="61">
        <v>0.97588809586804526</v>
      </c>
      <c r="CS5375" s="61">
        <v>0.63237954381469408</v>
      </c>
      <c r="CT5375" s="61">
        <v>0.81346760845243093</v>
      </c>
      <c r="CU5375" s="61">
        <v>0.4300880405037032</v>
      </c>
      <c r="CV5375" s="61">
        <v>0.75717454250683236</v>
      </c>
      <c r="CW5375" s="61">
        <v>0.71773917226700767</v>
      </c>
      <c r="CX5375" s="61">
        <v>0.22888425518657007</v>
      </c>
      <c r="CY5375" s="61">
        <v>0.35152963120145087</v>
      </c>
      <c r="CZ5375" s="61">
        <v>0.58958463076932832</v>
      </c>
      <c r="DA5375" s="61">
        <v>0.38586104292869761</v>
      </c>
      <c r="DB5375" s="61">
        <v>0.23379214365071366</v>
      </c>
      <c r="DC5375" s="61">
        <v>0.24586971454951401</v>
      </c>
      <c r="DD5375" s="61">
        <v>0.93265602095850353</v>
      </c>
      <c r="DE5375" s="61">
        <v>0.33464779259154531</v>
      </c>
      <c r="DF5375" s="61">
        <v>0.6988606715172716</v>
      </c>
      <c r="DG5375" s="61">
        <v>0.38270908204295351</v>
      </c>
      <c r="DH5375" s="61">
        <v>0.76410688942865701</v>
      </c>
      <c r="DI5375" s="61">
        <v>0.99370968743506949</v>
      </c>
      <c r="DJ5375" s="61">
        <v>0.69739641515011541</v>
      </c>
      <c r="DU5375" s="41">
        <f t="shared" si="4881"/>
        <v>0.31201635011715162</v>
      </c>
      <c r="DV5375" s="41">
        <f t="shared" si="4882"/>
        <v>1.395</v>
      </c>
      <c r="DW5375" s="43">
        <f t="shared" si="4838"/>
        <v>1085.5573220244701</v>
      </c>
    </row>
    <row r="5376" spans="40:127" x14ac:dyDescent="0.25">
      <c r="AN5376" s="41">
        <f t="shared" si="4839"/>
        <v>1.59</v>
      </c>
      <c r="AO5376" s="41">
        <f t="shared" si="4840"/>
        <v>2.145</v>
      </c>
      <c r="AP5376" s="41">
        <f t="shared" si="4841"/>
        <v>1.6950000000000001</v>
      </c>
      <c r="AQ5376" s="41">
        <f t="shared" si="4842"/>
        <v>2.34</v>
      </c>
      <c r="AR5376" s="41">
        <f t="shared" si="4843"/>
        <v>1.47</v>
      </c>
      <c r="AS5376" s="41">
        <f t="shared" si="4844"/>
        <v>1.8149999999999999</v>
      </c>
      <c r="AT5376" s="41">
        <f t="shared" si="4845"/>
        <v>1.605</v>
      </c>
      <c r="AU5376" s="41">
        <f t="shared" si="4846"/>
        <v>1.47</v>
      </c>
      <c r="AV5376" s="41">
        <f t="shared" si="4847"/>
        <v>2.2799999999999998</v>
      </c>
      <c r="AW5376" s="41">
        <f t="shared" si="4848"/>
        <v>1.38</v>
      </c>
      <c r="AX5376" s="41">
        <f t="shared" si="4883"/>
        <v>1.38</v>
      </c>
      <c r="AY5376" s="41">
        <f t="shared" si="4849"/>
        <v>5.9899923594264424</v>
      </c>
      <c r="AZ5376" s="41">
        <f t="shared" si="4850"/>
        <v>6.009208981989417</v>
      </c>
      <c r="BA5376" s="41">
        <f t="shared" si="4851"/>
        <v>5.9974932823015621</v>
      </c>
      <c r="BB5376" s="41">
        <f t="shared" si="4852"/>
        <v>6.0032364192927812</v>
      </c>
      <c r="BC5376" s="41">
        <f t="shared" si="4853"/>
        <v>6.0078009503447189</v>
      </c>
      <c r="BD5376" s="41">
        <f t="shared" si="4854"/>
        <v>5.9652756638471178</v>
      </c>
      <c r="BE5376" s="41">
        <f t="shared" si="4855"/>
        <v>5.991502826294167</v>
      </c>
      <c r="BF5376" s="41">
        <f t="shared" si="4856"/>
        <v>5.9773077513042532</v>
      </c>
      <c r="BG5376" s="41">
        <f t="shared" si="4857"/>
        <v>6.0352635495183637</v>
      </c>
      <c r="BH5376" s="41">
        <f t="shared" si="4858"/>
        <v>5.9987504727890988</v>
      </c>
      <c r="BI5376" s="41">
        <f t="shared" si="4859"/>
        <v>5.9652756638471178</v>
      </c>
      <c r="BJ5376" s="41">
        <f t="shared" si="4860"/>
        <v>0.76505469370356505</v>
      </c>
      <c r="BK5376" s="41">
        <f t="shared" si="4861"/>
        <v>2.0174482360865684</v>
      </c>
      <c r="BL5376" s="41">
        <f t="shared" si="4862"/>
        <v>1.1174471858760497</v>
      </c>
      <c r="BM5376" s="41">
        <f t="shared" si="4863"/>
        <v>1.4930179957140688</v>
      </c>
      <c r="BN5376" s="41">
        <f t="shared" si="4864"/>
        <v>1.8792855654543035</v>
      </c>
      <c r="BO5376" s="41">
        <f t="shared" si="4865"/>
        <v>0.21880847785463037</v>
      </c>
      <c r="BP5376" s="41">
        <f t="shared" si="4866"/>
        <v>0.82573652292476107</v>
      </c>
      <c r="BQ5376" s="41">
        <f t="shared" si="4867"/>
        <v>0.40270146969886617</v>
      </c>
      <c r="BR5376" s="41">
        <f t="shared" si="4868"/>
        <v>7.4750188063904606</v>
      </c>
      <c r="BS5376" s="41">
        <f t="shared" si="4869"/>
        <v>1.1906486973065993</v>
      </c>
      <c r="BT5376" s="41">
        <f t="shared" si="4870"/>
        <v>5637.0106309271032</v>
      </c>
      <c r="BU5376" s="41">
        <f t="shared" si="4871"/>
        <v>7616.8349638222826</v>
      </c>
      <c r="BV5376" s="41">
        <f t="shared" si="4872"/>
        <v>6013.0274018923819</v>
      </c>
      <c r="BW5376" s="41">
        <f t="shared" si="4873"/>
        <v>8305.1441786449304</v>
      </c>
      <c r="BX5376" s="41">
        <f t="shared" si="4874"/>
        <v>5219.3172737011682</v>
      </c>
      <c r="BY5376" s="41">
        <f t="shared" si="4875"/>
        <v>6421.4112359790834</v>
      </c>
      <c r="BZ5376" s="41">
        <f t="shared" si="4876"/>
        <v>5690.9073648684598</v>
      </c>
      <c r="CA5376" s="41">
        <f t="shared" si="4877"/>
        <v>5206.054838238063</v>
      </c>
      <c r="CB5376" s="41">
        <f t="shared" si="4878"/>
        <v>8113.7488801913105</v>
      </c>
      <c r="CC5376" s="41">
        <f t="shared" si="4879"/>
        <v>4896.0752078403439</v>
      </c>
      <c r="CD5376" s="43">
        <f t="shared" si="4880"/>
        <v>4896.0752078403439</v>
      </c>
      <c r="CE5376" s="43">
        <f t="shared" si="4884"/>
        <v>1937.4622239705793</v>
      </c>
      <c r="CF5376" s="43">
        <f t="shared" si="4885"/>
        <v>4244.420211484864</v>
      </c>
      <c r="CG5376" s="43">
        <f t="shared" si="4886"/>
        <v>2496.1638125979325</v>
      </c>
      <c r="CH5376" s="43">
        <f t="shared" si="4887"/>
        <v>3983.2563380483566</v>
      </c>
      <c r="CI5376" s="43">
        <f t="shared" si="4888"/>
        <v>2807.3955099821019</v>
      </c>
      <c r="CJ5376" s="43">
        <f t="shared" si="4889"/>
        <v>1182.7653119510667</v>
      </c>
      <c r="CK5376" s="43">
        <f t="shared" si="4890"/>
        <v>2031.8220123017568</v>
      </c>
      <c r="CL5376" s="43">
        <f t="shared" si="4891"/>
        <v>1299.5674325267871</v>
      </c>
      <c r="CM5376" s="43">
        <f t="shared" si="4892"/>
        <v>8684.2210400886161</v>
      </c>
      <c r="CN5376" s="43">
        <f t="shared" si="4893"/>
        <v>2097.7840749696165</v>
      </c>
      <c r="CO5376" s="43">
        <f t="shared" si="4894"/>
        <v>1182.7653119510667</v>
      </c>
      <c r="CQ5376" s="61">
        <v>0.50606178656667056</v>
      </c>
      <c r="CR5376" s="61">
        <v>0.94171414437729062</v>
      </c>
      <c r="CS5376" s="61">
        <v>0.64962242709233786</v>
      </c>
      <c r="CT5376" s="61">
        <v>0.9999526678096885</v>
      </c>
      <c r="CU5376" s="61">
        <v>0.33012201135580477</v>
      </c>
      <c r="CV5376" s="61">
        <v>0.76932152895526917</v>
      </c>
      <c r="CW5376" s="61">
        <v>0.52925533731717711</v>
      </c>
      <c r="CX5376" s="61">
        <v>0.35015483059666197</v>
      </c>
      <c r="CY5376" s="61">
        <v>0.96737932240128155</v>
      </c>
      <c r="CZ5376" s="61">
        <v>0.21053557091923758</v>
      </c>
      <c r="DA5376" s="61">
        <v>0.33671441405291636</v>
      </c>
      <c r="DB5376" s="61">
        <v>0.70423960695193377</v>
      </c>
      <c r="DC5376" s="61">
        <v>0.48121310125578798</v>
      </c>
      <c r="DD5376" s="61">
        <v>0.59452043141349442</v>
      </c>
      <c r="DE5376" s="61">
        <v>0.67958462368202599</v>
      </c>
      <c r="DF5376" s="61">
        <v>4.8631220408755338E-2</v>
      </c>
      <c r="DG5376" s="61">
        <v>0.36466065540022319</v>
      </c>
      <c r="DH5376" s="61">
        <v>0.14558760997931874</v>
      </c>
      <c r="DI5376" s="61">
        <v>0.96643111909092438</v>
      </c>
      <c r="DJ5376" s="61">
        <v>0.50621757178806071</v>
      </c>
      <c r="DU5376" s="41">
        <f t="shared" si="4881"/>
        <v>0.28941399950915075</v>
      </c>
      <c r="DV5376" s="41">
        <f t="shared" si="4882"/>
        <v>1.38</v>
      </c>
      <c r="DW5376" s="43">
        <f t="shared" si="4838"/>
        <v>1034.257624326759</v>
      </c>
    </row>
    <row r="5377" spans="40:127" x14ac:dyDescent="0.25">
      <c r="AN5377" s="41">
        <f t="shared" si="4839"/>
        <v>1.905</v>
      </c>
      <c r="AO5377" s="41">
        <f t="shared" si="4840"/>
        <v>1.56</v>
      </c>
      <c r="AP5377" s="41">
        <f t="shared" si="4841"/>
        <v>2.34</v>
      </c>
      <c r="AQ5377" s="41">
        <f t="shared" si="4842"/>
        <v>1.77</v>
      </c>
      <c r="AR5377" s="41">
        <f t="shared" si="4843"/>
        <v>1.47</v>
      </c>
      <c r="AS5377" s="41">
        <f t="shared" si="4844"/>
        <v>1.77</v>
      </c>
      <c r="AT5377" s="41">
        <f t="shared" si="4845"/>
        <v>2.0699999999999998</v>
      </c>
      <c r="AU5377" s="41">
        <f t="shared" si="4846"/>
        <v>1.3049999999999999</v>
      </c>
      <c r="AV5377" s="41">
        <f t="shared" si="4847"/>
        <v>1.8</v>
      </c>
      <c r="AW5377" s="41">
        <f t="shared" si="4848"/>
        <v>1.665</v>
      </c>
      <c r="AX5377" s="41">
        <f t="shared" si="4883"/>
        <v>1.3049999999999999</v>
      </c>
      <c r="AY5377" s="41">
        <f t="shared" si="4849"/>
        <v>6.0014304321628709</v>
      </c>
      <c r="AZ5377" s="41">
        <f t="shared" si="4850"/>
        <v>6.0341920985357724</v>
      </c>
      <c r="BA5377" s="41">
        <f t="shared" si="4851"/>
        <v>5.9835480516917556</v>
      </c>
      <c r="BB5377" s="41">
        <f t="shared" si="4852"/>
        <v>6.0033855610534932</v>
      </c>
      <c r="BC5377" s="41">
        <f t="shared" si="4853"/>
        <v>6.0038303228644239</v>
      </c>
      <c r="BD5377" s="41">
        <f t="shared" si="4854"/>
        <v>6.0093733067946928</v>
      </c>
      <c r="BE5377" s="41">
        <f t="shared" si="4855"/>
        <v>6.0220675508116193</v>
      </c>
      <c r="BF5377" s="41">
        <f t="shared" si="4856"/>
        <v>5.981091459970969</v>
      </c>
      <c r="BG5377" s="41">
        <f t="shared" si="4857"/>
        <v>6.018734935495246</v>
      </c>
      <c r="BH5377" s="41">
        <f t="shared" si="4858"/>
        <v>5.9837090918401925</v>
      </c>
      <c r="BI5377" s="41">
        <f t="shared" si="4859"/>
        <v>5.981091459970969</v>
      </c>
      <c r="BJ5377" s="41">
        <f t="shared" si="4860"/>
        <v>1.3630349389722443</v>
      </c>
      <c r="BK5377" s="41">
        <f t="shared" si="4861"/>
        <v>7.0838503714767826</v>
      </c>
      <c r="BL5377" s="41">
        <f t="shared" si="4862"/>
        <v>0.55229414019590783</v>
      </c>
      <c r="BM5377" s="41">
        <f t="shared" si="4863"/>
        <v>1.5042890277316978</v>
      </c>
      <c r="BN5377" s="41">
        <f t="shared" si="4864"/>
        <v>1.5384068724599615</v>
      </c>
      <c r="BO5377" s="41">
        <f t="shared" si="4865"/>
        <v>2.0342183950858326</v>
      </c>
      <c r="BP5377" s="41">
        <f t="shared" si="4866"/>
        <v>3.8532892750732319</v>
      </c>
      <c r="BQ5377" s="41">
        <f t="shared" si="4867"/>
        <v>0.48773242181221199</v>
      </c>
      <c r="BR5377" s="41">
        <f t="shared" si="4868"/>
        <v>3.2587692483597221</v>
      </c>
      <c r="BS5377" s="41">
        <f t="shared" si="4869"/>
        <v>0.55681235063282197</v>
      </c>
      <c r="BT5377" s="41">
        <f t="shared" si="4870"/>
        <v>6760.2220839116208</v>
      </c>
      <c r="BU5377" s="41">
        <f t="shared" si="4871"/>
        <v>5551.0195849434931</v>
      </c>
      <c r="BV5377" s="41">
        <f t="shared" si="4872"/>
        <v>8291.5141125265873</v>
      </c>
      <c r="BW5377" s="41">
        <f t="shared" si="4873"/>
        <v>6282.1742720238917</v>
      </c>
      <c r="BX5377" s="41">
        <f t="shared" si="4874"/>
        <v>5217.592234033772</v>
      </c>
      <c r="BY5377" s="41">
        <f t="shared" si="4875"/>
        <v>6285.3063953081974</v>
      </c>
      <c r="BZ5377" s="41">
        <f t="shared" si="4876"/>
        <v>7358.3722120867005</v>
      </c>
      <c r="CA5377" s="41">
        <f t="shared" si="4877"/>
        <v>4623.1643095013524</v>
      </c>
      <c r="CB5377" s="41">
        <f t="shared" si="4878"/>
        <v>6396.813797229066</v>
      </c>
      <c r="CC5377" s="41">
        <f t="shared" si="4879"/>
        <v>5899.8105870756663</v>
      </c>
      <c r="CD5377" s="43">
        <f t="shared" si="4880"/>
        <v>4623.1643095013524</v>
      </c>
      <c r="CE5377" s="43">
        <f t="shared" si="4884"/>
        <v>3098.4061885815086</v>
      </c>
      <c r="CF5377" s="43">
        <f t="shared" si="4885"/>
        <v>5784.2781019197901</v>
      </c>
      <c r="CG5377" s="43">
        <f t="shared" si="4886"/>
        <v>2422.6515405093915</v>
      </c>
      <c r="CH5377" s="43">
        <f t="shared" si="4887"/>
        <v>3024.3272840689001</v>
      </c>
      <c r="CI5377" s="43">
        <f t="shared" si="4888"/>
        <v>2540.0532285306613</v>
      </c>
      <c r="CJ5377" s="43">
        <f t="shared" si="4889"/>
        <v>3516.9154874607925</v>
      </c>
      <c r="CK5377" s="43">
        <f t="shared" si="4890"/>
        <v>5660.7767766250399</v>
      </c>
      <c r="CL5377" s="43">
        <f t="shared" si="4891"/>
        <v>1269.6710052101805</v>
      </c>
      <c r="CM5377" s="43">
        <f t="shared" si="4892"/>
        <v>4526.777900695989</v>
      </c>
      <c r="CN5377" s="43">
        <f t="shared" si="4893"/>
        <v>1730.8464631547829</v>
      </c>
      <c r="CO5377" s="43">
        <f t="shared" si="4894"/>
        <v>1269.6710052101805</v>
      </c>
      <c r="CQ5377" s="61">
        <v>0.83454586343467707</v>
      </c>
      <c r="CR5377" s="61">
        <v>0.46653895282537361</v>
      </c>
      <c r="CS5377" s="61">
        <v>0.99987137705719953</v>
      </c>
      <c r="CT5377" s="61">
        <v>0.72138221342299669</v>
      </c>
      <c r="CU5377" s="61">
        <v>0.33557061516122766</v>
      </c>
      <c r="CV5377" s="61">
        <v>0.7265093332903515</v>
      </c>
      <c r="CW5377" s="61">
        <v>0.92015458503013203</v>
      </c>
      <c r="CX5377" s="61">
        <v>0.1136604744306654</v>
      </c>
      <c r="CY5377" s="61">
        <v>0.75599279756083371</v>
      </c>
      <c r="CZ5377" s="61">
        <v>0.61032933215494023</v>
      </c>
      <c r="DA5377" s="61">
        <v>0.55929778860420587</v>
      </c>
      <c r="DB5377" s="61">
        <v>0.96226870669355302</v>
      </c>
      <c r="DC5377" s="61">
        <v>0.22861127655659197</v>
      </c>
      <c r="DD5377" s="61">
        <v>0.59739883808461003</v>
      </c>
      <c r="DE5377" s="61">
        <v>0.60595035602900493</v>
      </c>
      <c r="DF5377" s="61">
        <v>0.7070589379553085</v>
      </c>
      <c r="DG5377" s="61">
        <v>0.88020493514217768</v>
      </c>
      <c r="DH5377" s="61">
        <v>0.19317387967664645</v>
      </c>
      <c r="DI5377" s="61">
        <v>0.84385590524077969</v>
      </c>
      <c r="DJ5377" s="61">
        <v>0.23105475160988131</v>
      </c>
      <c r="DU5377" s="41">
        <f t="shared" si="4881"/>
        <v>0.40126035623190714</v>
      </c>
      <c r="DV5377" s="41">
        <f t="shared" si="4882"/>
        <v>1.3049999999999999</v>
      </c>
      <c r="DW5377" s="43">
        <f t="shared" si="4838"/>
        <v>1151.6314487825664</v>
      </c>
    </row>
    <row r="5378" spans="40:127" x14ac:dyDescent="0.25">
      <c r="AN5378" s="41">
        <f t="shared" si="4839"/>
        <v>1.5</v>
      </c>
      <c r="AO5378" s="41">
        <f t="shared" si="4840"/>
        <v>1.2150000000000001</v>
      </c>
      <c r="AP5378" s="41">
        <f t="shared" si="4841"/>
        <v>1.41</v>
      </c>
      <c r="AQ5378" s="41">
        <f t="shared" si="4842"/>
        <v>1.335</v>
      </c>
      <c r="AR5378" s="41">
        <f t="shared" si="4843"/>
        <v>1.41</v>
      </c>
      <c r="AS5378" s="41">
        <f t="shared" si="4844"/>
        <v>2.145</v>
      </c>
      <c r="AT5378" s="41">
        <f t="shared" si="4845"/>
        <v>1.29</v>
      </c>
      <c r="AU5378" s="41">
        <f t="shared" si="4846"/>
        <v>1.9650000000000001</v>
      </c>
      <c r="AV5378" s="41">
        <f t="shared" si="4847"/>
        <v>1.7250000000000001</v>
      </c>
      <c r="AW5378" s="41">
        <f t="shared" si="4848"/>
        <v>1.4850000000000001</v>
      </c>
      <c r="AX5378" s="41">
        <f t="shared" si="4883"/>
        <v>1.2150000000000001</v>
      </c>
      <c r="AY5378" s="41">
        <f t="shared" si="4849"/>
        <v>5.991052812612879</v>
      </c>
      <c r="AZ5378" s="41">
        <f t="shared" si="4850"/>
        <v>5.9822940057985399</v>
      </c>
      <c r="BA5378" s="41">
        <f t="shared" si="4851"/>
        <v>6.0348809195487574</v>
      </c>
      <c r="BB5378" s="41">
        <f t="shared" si="4852"/>
        <v>6.000647773927934</v>
      </c>
      <c r="BC5378" s="41">
        <f t="shared" si="4853"/>
        <v>5.9814147352352931</v>
      </c>
      <c r="BD5378" s="41">
        <f t="shared" si="4854"/>
        <v>6.0146262168696296</v>
      </c>
      <c r="BE5378" s="41">
        <f t="shared" si="4855"/>
        <v>6.0044171077732367</v>
      </c>
      <c r="BF5378" s="41">
        <f t="shared" si="4856"/>
        <v>6.0006353279327467</v>
      </c>
      <c r="BG5378" s="41">
        <f t="shared" si="4857"/>
        <v>5.9965162889283485</v>
      </c>
      <c r="BH5378" s="41">
        <f t="shared" si="4858"/>
        <v>6.0112347284389251</v>
      </c>
      <c r="BI5378" s="41">
        <f t="shared" si="4859"/>
        <v>5.9814147352352931</v>
      </c>
      <c r="BJ5378" s="41">
        <f t="shared" si="4860"/>
        <v>0.80717235143872679</v>
      </c>
      <c r="BK5378" s="41">
        <f t="shared" si="4861"/>
        <v>0.51833780974004873</v>
      </c>
      <c r="BL5378" s="41">
        <f t="shared" si="4862"/>
        <v>7.3329156459143396</v>
      </c>
      <c r="BM5378" s="41">
        <f t="shared" si="4863"/>
        <v>1.3102678044556593</v>
      </c>
      <c r="BN5378" s="41">
        <f t="shared" si="4864"/>
        <v>0.49577834347315447</v>
      </c>
      <c r="BO5378" s="41">
        <f t="shared" si="4865"/>
        <v>2.6501563214138697</v>
      </c>
      <c r="BP5378" s="41">
        <f t="shared" si="4866"/>
        <v>1.5846020808647554</v>
      </c>
      <c r="BQ5378" s="41">
        <f t="shared" si="4867"/>
        <v>1.3094453502126713</v>
      </c>
      <c r="BR5378" s="41">
        <f t="shared" si="4868"/>
        <v>1.0636728750140871</v>
      </c>
      <c r="BS5378" s="41">
        <f t="shared" si="4869"/>
        <v>2.2341678077521565</v>
      </c>
      <c r="BT5378" s="41">
        <f t="shared" si="4870"/>
        <v>5318.4052735272053</v>
      </c>
      <c r="BU5378" s="41">
        <f t="shared" si="4871"/>
        <v>4304.7580792190474</v>
      </c>
      <c r="BV5378" s="41">
        <f t="shared" si="4872"/>
        <v>5017.5540616349472</v>
      </c>
      <c r="BW5378" s="41">
        <f t="shared" si="4873"/>
        <v>4737.1695462825037</v>
      </c>
      <c r="BX5378" s="41">
        <f t="shared" si="4874"/>
        <v>4995.2780378246562</v>
      </c>
      <c r="BY5378" s="41">
        <f t="shared" si="4875"/>
        <v>7620.267436299614</v>
      </c>
      <c r="BZ5378" s="41">
        <f t="shared" si="4876"/>
        <v>4578.9271335816838</v>
      </c>
      <c r="CA5378" s="41">
        <f t="shared" si="4877"/>
        <v>6972.6805280753288</v>
      </c>
      <c r="CB5378" s="41">
        <f t="shared" si="4878"/>
        <v>6118.9542150465832</v>
      </c>
      <c r="CC5378" s="41">
        <f t="shared" si="4879"/>
        <v>5274.0821768247388</v>
      </c>
      <c r="CD5378" s="43">
        <f t="shared" si="4880"/>
        <v>4304.7580792190474</v>
      </c>
      <c r="CE5378" s="43">
        <f t="shared" si="4884"/>
        <v>1877.4322550650461</v>
      </c>
      <c r="CF5378" s="43">
        <f t="shared" si="4885"/>
        <v>1218.632061001714</v>
      </c>
      <c r="CG5378" s="43">
        <f t="shared" si="4886"/>
        <v>5319.212425585627</v>
      </c>
      <c r="CH5378" s="43">
        <f t="shared" si="4887"/>
        <v>2128.8799797233228</v>
      </c>
      <c r="CI5378" s="43">
        <f t="shared" si="4888"/>
        <v>1383.0974031573985</v>
      </c>
      <c r="CJ5378" s="43">
        <f t="shared" si="4889"/>
        <v>4864.6647903398816</v>
      </c>
      <c r="CK5378" s="43">
        <f t="shared" si="4890"/>
        <v>2262.2453201856724</v>
      </c>
      <c r="CL5378" s="43">
        <f t="shared" si="4891"/>
        <v>3132.5363615608749</v>
      </c>
      <c r="CM5378" s="43">
        <f t="shared" si="4892"/>
        <v>2478.466303870744</v>
      </c>
      <c r="CN5378" s="43">
        <f t="shared" si="4893"/>
        <v>3092.2473482042988</v>
      </c>
      <c r="CO5378" s="43">
        <f t="shared" si="4894"/>
        <v>1218.632061001714</v>
      </c>
      <c r="CQ5378" s="61">
        <v>0.39067821629873256</v>
      </c>
      <c r="CR5378" s="61">
        <v>4.6202934075450064E-2</v>
      </c>
      <c r="CS5378" s="61">
        <v>0.24793070736442968</v>
      </c>
      <c r="CT5378" s="61">
        <v>0.14477597899080663</v>
      </c>
      <c r="CU5378" s="61">
        <v>0.24859581976840173</v>
      </c>
      <c r="CV5378" s="61">
        <v>0.94274433708211725</v>
      </c>
      <c r="CW5378" s="61">
        <v>9.9395930304905122E-2</v>
      </c>
      <c r="CX5378" s="61">
        <v>0.8694290629845417</v>
      </c>
      <c r="CY5378" s="61">
        <v>0.6788360393138827</v>
      </c>
      <c r="CZ5378" s="61">
        <v>0.36393464643518358</v>
      </c>
      <c r="DA5378" s="61">
        <v>0.35625175247372221</v>
      </c>
      <c r="DB5378" s="61">
        <v>0.21008535754250879</v>
      </c>
      <c r="DC5378" s="61">
        <v>0.96499037428444312</v>
      </c>
      <c r="DD5378" s="61">
        <v>0.54386573912523706</v>
      </c>
      <c r="DE5378" s="61">
        <v>0.19763675032943551</v>
      </c>
      <c r="DF5378" s="61">
        <v>0.78992650394416197</v>
      </c>
      <c r="DG5378" s="61">
        <v>0.61715329989965717</v>
      </c>
      <c r="DH5378" s="61">
        <v>0.54361972066354947</v>
      </c>
      <c r="DI5378" s="61">
        <v>0.46182380427456737</v>
      </c>
      <c r="DJ5378" s="61">
        <v>0.73808486390489558</v>
      </c>
      <c r="DU5378" s="41">
        <f t="shared" si="4881"/>
        <v>0.29832349907203393</v>
      </c>
      <c r="DV5378" s="41">
        <f t="shared" si="4882"/>
        <v>1.2150000000000001</v>
      </c>
      <c r="DW5378" s="43">
        <f t="shared" si="4838"/>
        <v>924.50632622771514</v>
      </c>
    </row>
    <row r="5379" spans="40:127" x14ac:dyDescent="0.25">
      <c r="AN5379" s="41">
        <f t="shared" si="4839"/>
        <v>1.6950000000000001</v>
      </c>
      <c r="AO5379" s="41">
        <f t="shared" si="4840"/>
        <v>1.44</v>
      </c>
      <c r="AP5379" s="41">
        <f t="shared" si="4841"/>
        <v>1.425</v>
      </c>
      <c r="AQ5379" s="41">
        <f t="shared" si="4842"/>
        <v>2.0249999999999999</v>
      </c>
      <c r="AR5379" s="41">
        <f t="shared" si="4843"/>
        <v>1.575</v>
      </c>
      <c r="AS5379" s="41">
        <f t="shared" si="4844"/>
        <v>1.83</v>
      </c>
      <c r="AT5379" s="41">
        <f t="shared" si="4845"/>
        <v>1.8</v>
      </c>
      <c r="AU5379" s="41">
        <f t="shared" si="4846"/>
        <v>1.47</v>
      </c>
      <c r="AV5379" s="41">
        <f t="shared" si="4847"/>
        <v>1.4550000000000001</v>
      </c>
      <c r="AW5379" s="41">
        <f t="shared" si="4848"/>
        <v>1.845</v>
      </c>
      <c r="AX5379" s="41">
        <f t="shared" si="4883"/>
        <v>1.425</v>
      </c>
      <c r="AY5379" s="41">
        <f t="shared" si="4849"/>
        <v>6.0123037562105992</v>
      </c>
      <c r="AZ5379" s="41">
        <f t="shared" si="4850"/>
        <v>5.9997777034099622</v>
      </c>
      <c r="BA5379" s="41">
        <f t="shared" si="4851"/>
        <v>6.0149081732073544</v>
      </c>
      <c r="BB5379" s="41">
        <f t="shared" si="4852"/>
        <v>5.9696533068252036</v>
      </c>
      <c r="BC5379" s="41">
        <f t="shared" si="4853"/>
        <v>5.9902769991173246</v>
      </c>
      <c r="BD5379" s="41">
        <f t="shared" si="4854"/>
        <v>5.9956113234190251</v>
      </c>
      <c r="BE5379" s="41">
        <f t="shared" si="4855"/>
        <v>6.003618360041667</v>
      </c>
      <c r="BF5379" s="41">
        <f t="shared" si="4856"/>
        <v>5.9876775229378962</v>
      </c>
      <c r="BG5379" s="41">
        <f t="shared" si="4857"/>
        <v>6.013235798969772</v>
      </c>
      <c r="BH5379" s="41">
        <f t="shared" si="4858"/>
        <v>6.0201889337624266</v>
      </c>
      <c r="BI5379" s="41">
        <f t="shared" si="4859"/>
        <v>5.9696533068252036</v>
      </c>
      <c r="BJ5379" s="41">
        <f t="shared" si="4860"/>
        <v>2.3577342424272185</v>
      </c>
      <c r="BK5379" s="41">
        <f t="shared" si="4861"/>
        <v>1.2539939704768353</v>
      </c>
      <c r="BL5379" s="41">
        <f t="shared" si="4862"/>
        <v>2.6880333433373145</v>
      </c>
      <c r="BM5379" s="41">
        <f t="shared" si="4863"/>
        <v>0.27321945951356486</v>
      </c>
      <c r="BN5379" s="41">
        <f t="shared" si="4864"/>
        <v>0.77613967260860939</v>
      </c>
      <c r="BO5379" s="41">
        <f t="shared" si="4865"/>
        <v>1.0161671183745813</v>
      </c>
      <c r="BP5379" s="41">
        <f t="shared" si="4866"/>
        <v>1.5220519895970537</v>
      </c>
      <c r="BQ5379" s="41">
        <f t="shared" si="4867"/>
        <v>0.68057249135894737</v>
      </c>
      <c r="BR5379" s="41">
        <f t="shared" si="4868"/>
        <v>2.4710113032110606</v>
      </c>
      <c r="BS5379" s="41">
        <f t="shared" si="4869"/>
        <v>3.5059936961581699</v>
      </c>
      <c r="BT5379" s="41">
        <f t="shared" si="4870"/>
        <v>6020.4472412712284</v>
      </c>
      <c r="BU5379" s="41">
        <f t="shared" si="4871"/>
        <v>5109.3854543249527</v>
      </c>
      <c r="BV5379" s="41">
        <f t="shared" si="4872"/>
        <v>5062.5340874062204</v>
      </c>
      <c r="BW5379" s="41">
        <f t="shared" si="4873"/>
        <v>7167.0127617544322</v>
      </c>
      <c r="BX5379" s="41">
        <f t="shared" si="4874"/>
        <v>5583.9639533954951</v>
      </c>
      <c r="BY5379" s="41">
        <f t="shared" si="4875"/>
        <v>6490.9224527976594</v>
      </c>
      <c r="BZ5379" s="41">
        <f t="shared" si="4876"/>
        <v>6388.7756702690695</v>
      </c>
      <c r="CA5379" s="41">
        <f t="shared" si="4877"/>
        <v>5210.5687605589519</v>
      </c>
      <c r="CB5379" s="41">
        <f t="shared" si="4878"/>
        <v>5168.3950969074422</v>
      </c>
      <c r="CC5379" s="41">
        <f t="shared" si="4879"/>
        <v>6557.5260780467606</v>
      </c>
      <c r="CD5379" s="43">
        <f t="shared" si="4880"/>
        <v>5062.5340874062204</v>
      </c>
      <c r="CE5379" s="43">
        <f t="shared" si="4884"/>
        <v>3625.8263873219144</v>
      </c>
      <c r="CF5379" s="43">
        <f t="shared" si="4885"/>
        <v>2246.4672595182574</v>
      </c>
      <c r="CG5379" s="43">
        <f t="shared" si="4886"/>
        <v>3254.7832127109305</v>
      </c>
      <c r="CH5379" s="43">
        <f t="shared" si="4887"/>
        <v>1474.5880793412246</v>
      </c>
      <c r="CI5379" s="43">
        <f t="shared" si="4888"/>
        <v>1933.0379348127049</v>
      </c>
      <c r="CJ5379" s="43">
        <f t="shared" si="4889"/>
        <v>2569.9432650757235</v>
      </c>
      <c r="CK5379" s="43">
        <f t="shared" si="4890"/>
        <v>3093.6923677430696</v>
      </c>
      <c r="CL5379" s="43">
        <f t="shared" si="4891"/>
        <v>1689.4463600654751</v>
      </c>
      <c r="CM5379" s="43">
        <f t="shared" si="4892"/>
        <v>3186.3262142313201</v>
      </c>
      <c r="CN5379" s="43">
        <f t="shared" si="4893"/>
        <v>4812.7334936025954</v>
      </c>
      <c r="CO5379" s="43">
        <f t="shared" si="4894"/>
        <v>1474.5880793412246</v>
      </c>
      <c r="CQ5379" s="61">
        <v>0.65280899763401212</v>
      </c>
      <c r="CR5379" s="61">
        <v>0.30554737476487659</v>
      </c>
      <c r="CS5379" s="61">
        <v>0.26737495891690566</v>
      </c>
      <c r="CT5379" s="61">
        <v>0.90006123234588664</v>
      </c>
      <c r="CU5379" s="61">
        <v>0.50270090706517734</v>
      </c>
      <c r="CV5379" s="61">
        <v>0.78659412956555286</v>
      </c>
      <c r="CW5379" s="61">
        <v>0.75276532686052133</v>
      </c>
      <c r="CX5379" s="61">
        <v>0.32891940466328329</v>
      </c>
      <c r="CY5379" s="61">
        <v>0.3126213766591085</v>
      </c>
      <c r="CZ5379" s="61">
        <v>0.79806841083248337</v>
      </c>
      <c r="DA5379" s="61">
        <v>0.75510495679099421</v>
      </c>
      <c r="DB5379" s="61">
        <v>0.52663076798139297</v>
      </c>
      <c r="DC5379" s="61">
        <v>0.79394560160009342</v>
      </c>
      <c r="DD5379" s="61">
        <v>7.5097647841251169E-2</v>
      </c>
      <c r="DE5379" s="61">
        <v>0.34191836783490959</v>
      </c>
      <c r="DF5379" s="61">
        <v>0.44394075439655489</v>
      </c>
      <c r="DG5379" s="61">
        <v>0.60188108103661897</v>
      </c>
      <c r="DH5379" s="61">
        <v>0.29561147365044116</v>
      </c>
      <c r="DI5379" s="61">
        <v>0.76944175559499395</v>
      </c>
      <c r="DJ5379" s="61">
        <v>0.86052584422575507</v>
      </c>
      <c r="DU5379" s="41">
        <f t="shared" si="4881"/>
        <v>0.54711153457746031</v>
      </c>
      <c r="DV5379" s="41">
        <f t="shared" si="4882"/>
        <v>1.425</v>
      </c>
      <c r="DW5379" s="43">
        <f t="shared" si="4838"/>
        <v>1468.3942562613458</v>
      </c>
    </row>
    <row r="5380" spans="40:127" x14ac:dyDescent="0.25">
      <c r="AN5380" s="41">
        <f t="shared" si="4839"/>
        <v>1.365</v>
      </c>
      <c r="AO5380" s="41">
        <f t="shared" si="4840"/>
        <v>1.47</v>
      </c>
      <c r="AP5380" s="41">
        <f t="shared" si="4841"/>
        <v>1.59</v>
      </c>
      <c r="AQ5380" s="41">
        <f t="shared" si="4842"/>
        <v>1.3049999999999999</v>
      </c>
      <c r="AR5380" s="41">
        <f t="shared" si="4843"/>
        <v>1.38</v>
      </c>
      <c r="AS5380" s="41">
        <f t="shared" si="4844"/>
        <v>1.5149999999999999</v>
      </c>
      <c r="AT5380" s="41">
        <f t="shared" si="4845"/>
        <v>1.9650000000000001</v>
      </c>
      <c r="AU5380" s="41">
        <f t="shared" si="4846"/>
        <v>1.2150000000000001</v>
      </c>
      <c r="AV5380" s="41">
        <f t="shared" si="4847"/>
        <v>2.34</v>
      </c>
      <c r="AW5380" s="41">
        <f t="shared" si="4848"/>
        <v>1.155</v>
      </c>
      <c r="AX5380" s="41">
        <f t="shared" si="4883"/>
        <v>1.155</v>
      </c>
      <c r="AY5380" s="41">
        <f t="shared" si="4849"/>
        <v>5.9783620858020852</v>
      </c>
      <c r="AZ5380" s="41">
        <f t="shared" si="4850"/>
        <v>5.983901444366996</v>
      </c>
      <c r="BA5380" s="41">
        <f t="shared" si="4851"/>
        <v>5.9893873036095933</v>
      </c>
      <c r="BB5380" s="41">
        <f t="shared" si="4852"/>
        <v>5.9940225513419643</v>
      </c>
      <c r="BC5380" s="41">
        <f t="shared" si="4853"/>
        <v>5.9701771158246961</v>
      </c>
      <c r="BD5380" s="41">
        <f t="shared" si="4854"/>
        <v>6.0045191248553635</v>
      </c>
      <c r="BE5380" s="41">
        <f t="shared" si="4855"/>
        <v>6.0083858634369074</v>
      </c>
      <c r="BF5380" s="41">
        <f t="shared" si="4856"/>
        <v>5.9918799131046487</v>
      </c>
      <c r="BG5380" s="41">
        <f t="shared" si="4857"/>
        <v>5.9841040808718153</v>
      </c>
      <c r="BH5380" s="41">
        <f t="shared" si="4858"/>
        <v>5.9739793395571184</v>
      </c>
      <c r="BI5380" s="41">
        <f t="shared" si="4859"/>
        <v>5.9701771158246961</v>
      </c>
      <c r="BJ5380" s="41">
        <f t="shared" si="4860"/>
        <v>0.42478760267159749</v>
      </c>
      <c r="BK5380" s="41">
        <f t="shared" si="4861"/>
        <v>0.56225738017706717</v>
      </c>
      <c r="BL5380" s="41">
        <f t="shared" si="4862"/>
        <v>0.74201291116968926</v>
      </c>
      <c r="BM5380" s="41">
        <f t="shared" si="4863"/>
        <v>0.93782389488554152</v>
      </c>
      <c r="BN5380" s="41">
        <f t="shared" si="4864"/>
        <v>0.28057395904823934</v>
      </c>
      <c r="BO5380" s="41">
        <f t="shared" si="4865"/>
        <v>1.5927733969762776</v>
      </c>
      <c r="BP5380" s="41">
        <f t="shared" si="4866"/>
        <v>1.9354962679995182</v>
      </c>
      <c r="BQ5380" s="41">
        <f t="shared" si="4867"/>
        <v>0.84161954723385612</v>
      </c>
      <c r="BR5380" s="41">
        <f t="shared" si="4868"/>
        <v>0.56805093464944367</v>
      </c>
      <c r="BS5380" s="41">
        <f t="shared" si="4869"/>
        <v>0.34021431799686624</v>
      </c>
      <c r="BT5380" s="41">
        <f t="shared" si="4870"/>
        <v>4834.620110146011</v>
      </c>
      <c r="BU5380" s="41">
        <f t="shared" si="4871"/>
        <v>5208.9255007147121</v>
      </c>
      <c r="BV5380" s="41">
        <f t="shared" si="4872"/>
        <v>5636.7259233681134</v>
      </c>
      <c r="BW5380" s="41">
        <f t="shared" si="4873"/>
        <v>4628.1592408603537</v>
      </c>
      <c r="BX5380" s="41">
        <f t="shared" si="4874"/>
        <v>4884.4007521719614</v>
      </c>
      <c r="BY5380" s="41">
        <f t="shared" si="4875"/>
        <v>5377.6228982562343</v>
      </c>
      <c r="BZ5380" s="41">
        <f t="shared" si="4876"/>
        <v>6977.1820988155123</v>
      </c>
      <c r="CA5380" s="41">
        <f t="shared" si="4877"/>
        <v>4308.2056274804427</v>
      </c>
      <c r="CB5380" s="41">
        <f t="shared" si="4878"/>
        <v>8291.8993535786758</v>
      </c>
      <c r="CC5380" s="41">
        <f t="shared" si="4879"/>
        <v>4089.3326282752619</v>
      </c>
      <c r="CD5380" s="43">
        <f t="shared" si="4880"/>
        <v>4089.3326282752619</v>
      </c>
      <c r="CE5380" s="43">
        <f t="shared" si="4884"/>
        <v>1239.3913059449735</v>
      </c>
      <c r="CF5380" s="43">
        <f t="shared" si="4885"/>
        <v>1535.5882994799074</v>
      </c>
      <c r="CG5380" s="43">
        <f t="shared" si="4886"/>
        <v>1908.0630992266701</v>
      </c>
      <c r="CH5380" s="43">
        <f t="shared" si="4887"/>
        <v>1760.601371721245</v>
      </c>
      <c r="CI5380" s="43">
        <f t="shared" si="4888"/>
        <v>1018.3396266445562</v>
      </c>
      <c r="CJ5380" s="43">
        <f t="shared" si="4889"/>
        <v>2663.6644022349833</v>
      </c>
      <c r="CK5380" s="43">
        <f t="shared" si="4890"/>
        <v>3808.4530063320176</v>
      </c>
      <c r="CL5380" s="43">
        <f t="shared" si="4891"/>
        <v>1552.8305334386152</v>
      </c>
      <c r="CM5380" s="43">
        <f t="shared" si="4892"/>
        <v>2456.9672862056582</v>
      </c>
      <c r="CN5380" s="43">
        <f t="shared" si="4893"/>
        <v>938.52999055651196</v>
      </c>
      <c r="CO5380" s="43">
        <f t="shared" si="4894"/>
        <v>938.52999055651196</v>
      </c>
      <c r="CQ5380" s="61">
        <v>0.18542087066529556</v>
      </c>
      <c r="CR5380" s="61">
        <v>0.34397901002120779</v>
      </c>
      <c r="CS5380" s="61">
        <v>0.517536502239903</v>
      </c>
      <c r="CT5380" s="61">
        <v>0.12440064478086055</v>
      </c>
      <c r="CU5380" s="61">
        <v>0.20754519359281154</v>
      </c>
      <c r="CV5380" s="61">
        <v>0.39491613671082926</v>
      </c>
      <c r="CW5380" s="61">
        <v>0.87458350324138001</v>
      </c>
      <c r="CX5380" s="61">
        <v>3.9297746548523582E-2</v>
      </c>
      <c r="CY5380" s="61">
        <v>0.97722040036157798</v>
      </c>
      <c r="CZ5380" s="61">
        <v>1.6251397681286583E-2</v>
      </c>
      <c r="DA5380" s="61">
        <v>0.15798113105529799</v>
      </c>
      <c r="DB5380" s="61">
        <v>0.23399225267757473</v>
      </c>
      <c r="DC5380" s="61">
        <v>0.32575592461856495</v>
      </c>
      <c r="DD5380" s="61">
        <v>0.41283446058360462</v>
      </c>
      <c r="DE5380" s="61">
        <v>7.888717191714123E-2</v>
      </c>
      <c r="DF5380" s="61">
        <v>0.61909123559902812</v>
      </c>
      <c r="DG5380" s="61">
        <v>0.68993223066488829</v>
      </c>
      <c r="DH5380" s="61">
        <v>0.371757055979966</v>
      </c>
      <c r="DI5380" s="61">
        <v>0.2371089491763182</v>
      </c>
      <c r="DJ5380" s="61">
        <v>0.11082426191659123</v>
      </c>
      <c r="DU5380" s="41">
        <f t="shared" si="4881"/>
        <v>0.20746753908479484</v>
      </c>
      <c r="DV5380" s="41">
        <f t="shared" si="4882"/>
        <v>1.155</v>
      </c>
      <c r="DW5380" s="43">
        <f t="shared" si="4838"/>
        <v>732.90374221993</v>
      </c>
    </row>
    <row r="5381" spans="40:127" x14ac:dyDescent="0.25">
      <c r="AN5381" s="41">
        <f t="shared" si="4839"/>
        <v>1.38</v>
      </c>
      <c r="AO5381" s="41">
        <f t="shared" si="4840"/>
        <v>1.365</v>
      </c>
      <c r="AP5381" s="41">
        <f t="shared" si="4841"/>
        <v>1.65</v>
      </c>
      <c r="AQ5381" s="41">
        <f t="shared" si="4842"/>
        <v>1.6950000000000001</v>
      </c>
      <c r="AR5381" s="41">
        <f t="shared" si="4843"/>
        <v>1.8149999999999999</v>
      </c>
      <c r="AS5381" s="41">
        <f t="shared" si="4844"/>
        <v>1.68</v>
      </c>
      <c r="AT5381" s="41">
        <f t="shared" si="4845"/>
        <v>1.635</v>
      </c>
      <c r="AU5381" s="41">
        <f t="shared" si="4846"/>
        <v>1.29</v>
      </c>
      <c r="AV5381" s="41">
        <f t="shared" si="4847"/>
        <v>1.44</v>
      </c>
      <c r="AW5381" s="41">
        <f t="shared" si="4848"/>
        <v>1.74</v>
      </c>
      <c r="AX5381" s="41">
        <f t="shared" si="4883"/>
        <v>1.29</v>
      </c>
      <c r="AY5381" s="41">
        <f t="shared" si="4849"/>
        <v>6.0524106796505128</v>
      </c>
      <c r="AZ5381" s="41">
        <f t="shared" si="4850"/>
        <v>5.9853401927706757</v>
      </c>
      <c r="BA5381" s="41">
        <f t="shared" si="4851"/>
        <v>6.0222652452858796</v>
      </c>
      <c r="BB5381" s="41">
        <f t="shared" si="4852"/>
        <v>5.9987692938197439</v>
      </c>
      <c r="BC5381" s="41">
        <f t="shared" si="4853"/>
        <v>5.9986311192209216</v>
      </c>
      <c r="BD5381" s="41">
        <f t="shared" si="4854"/>
        <v>6.0054443292267559</v>
      </c>
      <c r="BE5381" s="41">
        <f t="shared" si="4855"/>
        <v>5.9940929541126158</v>
      </c>
      <c r="BF5381" s="41">
        <f t="shared" si="4856"/>
        <v>5.9980084417578805</v>
      </c>
      <c r="BG5381" s="41">
        <f t="shared" si="4857"/>
        <v>6.0020027094813848</v>
      </c>
      <c r="BH5381" s="41">
        <f t="shared" si="4858"/>
        <v>6.0014224548868613</v>
      </c>
      <c r="BI5381" s="41">
        <f t="shared" si="4859"/>
        <v>5.9853401927706757</v>
      </c>
      <c r="BJ5381" s="41">
        <f t="shared" si="4860"/>
        <v>17.644986767204177</v>
      </c>
      <c r="BK5381" s="41">
        <f t="shared" si="4861"/>
        <v>0.60470359721421141</v>
      </c>
      <c r="BL5381" s="41">
        <f t="shared" si="4862"/>
        <v>3.8917740768912799</v>
      </c>
      <c r="BM5381" s="41">
        <f t="shared" si="4863"/>
        <v>1.1917801278557716</v>
      </c>
      <c r="BN5381" s="41">
        <f t="shared" si="4864"/>
        <v>1.183498609844136</v>
      </c>
      <c r="BO5381" s="41">
        <f t="shared" si="4865"/>
        <v>1.6688241840707385</v>
      </c>
      <c r="BP5381" s="41">
        <f t="shared" si="4866"/>
        <v>0.94116444915285502</v>
      </c>
      <c r="BQ5381" s="41">
        <f t="shared" si="4867"/>
        <v>1.1468842749515338</v>
      </c>
      <c r="BR5381" s="41">
        <f t="shared" si="4868"/>
        <v>1.4029537289503475</v>
      </c>
      <c r="BS5381" s="41">
        <f t="shared" si="4869"/>
        <v>1.362486566288085</v>
      </c>
      <c r="BT5381" s="41">
        <f t="shared" si="4870"/>
        <v>4917.9247155209359</v>
      </c>
      <c r="BU5381" s="41">
        <f t="shared" si="4871"/>
        <v>4837.4408373785755</v>
      </c>
      <c r="BV5381" s="41">
        <f t="shared" si="4872"/>
        <v>5865.4654289348427</v>
      </c>
      <c r="BW5381" s="41">
        <f t="shared" si="4873"/>
        <v>6013.6670261320905</v>
      </c>
      <c r="BX5381" s="41">
        <f t="shared" si="4874"/>
        <v>6439.3392016797779</v>
      </c>
      <c r="BY5381" s="41">
        <f t="shared" si="4875"/>
        <v>5963.7640092726069</v>
      </c>
      <c r="BZ5381" s="41">
        <f t="shared" si="4876"/>
        <v>5798.5324122598158</v>
      </c>
      <c r="CA5381" s="41">
        <f t="shared" si="4877"/>
        <v>4576.4828789206722</v>
      </c>
      <c r="CB5381" s="41">
        <f t="shared" si="4878"/>
        <v>5110.3327694110967</v>
      </c>
      <c r="CC5381" s="41">
        <f t="shared" si="4879"/>
        <v>6174.6869334827197</v>
      </c>
      <c r="CD5381" s="43">
        <f t="shared" si="4880"/>
        <v>4576.4828789206722</v>
      </c>
      <c r="CE5381" s="43">
        <f t="shared" si="4884"/>
        <v>8075.6898646485815</v>
      </c>
      <c r="CF5381" s="43">
        <f t="shared" si="4885"/>
        <v>1478.7467551823383</v>
      </c>
      <c r="CG5381" s="43">
        <f t="shared" si="4886"/>
        <v>4534.6902994705024</v>
      </c>
      <c r="CH5381" s="43">
        <f t="shared" si="4887"/>
        <v>2577.8500388433717</v>
      </c>
      <c r="CI5381" s="43">
        <f t="shared" si="4888"/>
        <v>2750.7453195534799</v>
      </c>
      <c r="CJ5381" s="43">
        <f t="shared" si="4889"/>
        <v>3023.4615596610652</v>
      </c>
      <c r="CK5381" s="43">
        <f t="shared" si="4890"/>
        <v>2209.7360010755556</v>
      </c>
      <c r="CL5381" s="43">
        <f t="shared" si="4891"/>
        <v>1924.5951480465276</v>
      </c>
      <c r="CM5381" s="43">
        <f t="shared" si="4892"/>
        <v>2376.1510404470023</v>
      </c>
      <c r="CN5381" s="43">
        <f t="shared" si="4893"/>
        <v>2829.4709537226886</v>
      </c>
      <c r="CO5381" s="43">
        <f t="shared" si="4894"/>
        <v>1478.7467551823383</v>
      </c>
      <c r="CQ5381" s="61">
        <v>0.20231523208182423</v>
      </c>
      <c r="CR5381" s="61">
        <v>0.191882822783497</v>
      </c>
      <c r="CS5381" s="61">
        <v>0.59055915391282332</v>
      </c>
      <c r="CT5381" s="61">
        <v>0.64602765254855343</v>
      </c>
      <c r="CU5381" s="61">
        <v>0.76970764173501971</v>
      </c>
      <c r="CV5381" s="61">
        <v>0.63297568972391094</v>
      </c>
      <c r="CW5381" s="61">
        <v>0.56644334872536506</v>
      </c>
      <c r="CX5381" s="61">
        <v>0.10571534388152237</v>
      </c>
      <c r="CY5381" s="61">
        <v>0.29868828690023008</v>
      </c>
      <c r="CZ5381" s="61">
        <v>0.69792217490056618</v>
      </c>
      <c r="DA5381" s="61">
        <v>0.99631223629016741</v>
      </c>
      <c r="DB5381" s="61">
        <v>0.25660379368154185</v>
      </c>
      <c r="DC5381" s="61">
        <v>0.88215554797769657</v>
      </c>
      <c r="DD5381" s="61">
        <v>0.50659192610644466</v>
      </c>
      <c r="DE5381" s="61">
        <v>0.50384346268657265</v>
      </c>
      <c r="DF5381" s="61">
        <v>0.63652340569957555</v>
      </c>
      <c r="DG5381" s="61">
        <v>0.41420300262231846</v>
      </c>
      <c r="DH5381" s="61">
        <v>0.49145648196350655</v>
      </c>
      <c r="DI5381" s="61">
        <v>0.57052501164388936</v>
      </c>
      <c r="DJ5381" s="61">
        <v>0.559140919728915</v>
      </c>
      <c r="DU5381" s="41">
        <f t="shared" si="4881"/>
        <v>1.7086072820012801</v>
      </c>
      <c r="DV5381" s="41">
        <f t="shared" si="4882"/>
        <v>1.29</v>
      </c>
      <c r="DW5381" s="43">
        <f t="shared" si="4838"/>
        <v>2349.0957222893912</v>
      </c>
    </row>
    <row r="5382" spans="40:127" x14ac:dyDescent="0.25">
      <c r="AN5382" s="41">
        <f t="shared" si="4839"/>
        <v>1.7250000000000001</v>
      </c>
      <c r="AO5382" s="41">
        <f t="shared" si="4840"/>
        <v>1.77</v>
      </c>
      <c r="AP5382" s="41">
        <f t="shared" si="4841"/>
        <v>1.605</v>
      </c>
      <c r="AQ5382" s="41">
        <f t="shared" si="4842"/>
        <v>1.89</v>
      </c>
      <c r="AR5382" s="41">
        <f t="shared" si="4843"/>
        <v>1.23</v>
      </c>
      <c r="AS5382" s="41">
        <f t="shared" si="4844"/>
        <v>1.77</v>
      </c>
      <c r="AT5382" s="41">
        <f t="shared" si="4845"/>
        <v>1.26</v>
      </c>
      <c r="AU5382" s="41">
        <f t="shared" si="4846"/>
        <v>1.5449999999999999</v>
      </c>
      <c r="AV5382" s="41">
        <f t="shared" si="4847"/>
        <v>2.34</v>
      </c>
      <c r="AW5382" s="41">
        <f t="shared" si="4848"/>
        <v>1.3049999999999999</v>
      </c>
      <c r="AX5382" s="41">
        <f t="shared" si="4883"/>
        <v>1.23</v>
      </c>
      <c r="AY5382" s="41">
        <f t="shared" si="4849"/>
        <v>6.007340948183308</v>
      </c>
      <c r="AZ5382" s="41">
        <f t="shared" si="4850"/>
        <v>6.0087020683557313</v>
      </c>
      <c r="BA5382" s="41">
        <f t="shared" si="4851"/>
        <v>5.9831021370237396</v>
      </c>
      <c r="BB5382" s="41">
        <f t="shared" si="4852"/>
        <v>6.0029276624434624</v>
      </c>
      <c r="BC5382" s="41">
        <f t="shared" si="4853"/>
        <v>6.0350073134757114</v>
      </c>
      <c r="BD5382" s="41">
        <f t="shared" si="4854"/>
        <v>5.9841160496996304</v>
      </c>
      <c r="BE5382" s="41">
        <f t="shared" si="4855"/>
        <v>5.9763271205083202</v>
      </c>
      <c r="BF5382" s="41">
        <f t="shared" si="4856"/>
        <v>5.9940339859445251</v>
      </c>
      <c r="BG5382" s="41">
        <f t="shared" si="4857"/>
        <v>5.9719836714083137</v>
      </c>
      <c r="BH5382" s="41">
        <f t="shared" si="4858"/>
        <v>5.9686569140055239</v>
      </c>
      <c r="BI5382" s="41">
        <f t="shared" si="4859"/>
        <v>5.9686569140055239</v>
      </c>
      <c r="BJ5382" s="41">
        <f t="shared" si="4860"/>
        <v>1.8362243760914641</v>
      </c>
      <c r="BK5382" s="41">
        <f t="shared" si="4861"/>
        <v>1.966578475223504</v>
      </c>
      <c r="BL5382" s="41">
        <f t="shared" si="4862"/>
        <v>0.53997314640219984</v>
      </c>
      <c r="BM5382" s="41">
        <f t="shared" si="4863"/>
        <v>1.4699512268748669</v>
      </c>
      <c r="BN5382" s="41">
        <f t="shared" si="4864"/>
        <v>7.3795561480840313</v>
      </c>
      <c r="BO5382" s="41">
        <f t="shared" si="4865"/>
        <v>0.56839498886481221</v>
      </c>
      <c r="BP5382" s="41">
        <f t="shared" si="4866"/>
        <v>0.38318803021087661</v>
      </c>
      <c r="BQ5382" s="41">
        <f t="shared" si="4867"/>
        <v>0.9383656525477897</v>
      </c>
      <c r="BR5382" s="41">
        <f t="shared" si="4868"/>
        <v>0.30748574049554733</v>
      </c>
      <c r="BS5382" s="41">
        <f t="shared" si="4869"/>
        <v>0.25975594128184498</v>
      </c>
      <c r="BT5382" s="41">
        <f t="shared" si="4870"/>
        <v>6124.4745644215845</v>
      </c>
      <c r="BU5382" s="41">
        <f t="shared" si="4871"/>
        <v>6284.9553556193032</v>
      </c>
      <c r="BV5382" s="41">
        <f t="shared" si="4872"/>
        <v>5686.9163533201299</v>
      </c>
      <c r="BW5382" s="41">
        <f t="shared" si="4873"/>
        <v>6707.8285630909149</v>
      </c>
      <c r="BX5382" s="41">
        <f t="shared" si="4874"/>
        <v>4377.0610808951888</v>
      </c>
      <c r="BY5382" s="41">
        <f t="shared" si="4875"/>
        <v>6272.0839885678015</v>
      </c>
      <c r="BZ5382" s="41">
        <f t="shared" si="4876"/>
        <v>4461.9666606792398</v>
      </c>
      <c r="CA5382" s="41">
        <f t="shared" si="4877"/>
        <v>5479.3201896707269</v>
      </c>
      <c r="CB5382" s="41">
        <f t="shared" si="4878"/>
        <v>8283.4977486525113</v>
      </c>
      <c r="CC5382" s="41">
        <f t="shared" si="4879"/>
        <v>4618.356085191981</v>
      </c>
      <c r="CD5382" s="43">
        <f t="shared" si="4880"/>
        <v>4377.0610808951888</v>
      </c>
      <c r="CE5382" s="43">
        <f t="shared" si="4884"/>
        <v>3256.4307782900628</v>
      </c>
      <c r="CF5382" s="43">
        <f t="shared" si="4885"/>
        <v>3457.9505967538767</v>
      </c>
      <c r="CG5382" s="43">
        <f t="shared" si="4886"/>
        <v>1643.0508148471574</v>
      </c>
      <c r="CH5382" s="43">
        <f t="shared" si="4887"/>
        <v>3192.2959279502074</v>
      </c>
      <c r="CI5382" s="43">
        <f t="shared" si="4888"/>
        <v>4654.8973613782009</v>
      </c>
      <c r="CJ5382" s="43">
        <f t="shared" si="4889"/>
        <v>1859.0379856989794</v>
      </c>
      <c r="CK5382" s="43">
        <f t="shared" si="4890"/>
        <v>1086.5917155706557</v>
      </c>
      <c r="CL5382" s="43">
        <f t="shared" si="4891"/>
        <v>2084.9920931216557</v>
      </c>
      <c r="CM5382" s="43">
        <f t="shared" si="4892"/>
        <v>1807.6661468575371</v>
      </c>
      <c r="CN5382" s="43">
        <f t="shared" si="4893"/>
        <v>926.58045222203361</v>
      </c>
      <c r="CO5382" s="43">
        <f t="shared" si="4894"/>
        <v>926.58045222203361</v>
      </c>
      <c r="CQ5382" s="61">
        <v>0.6851445935472541</v>
      </c>
      <c r="CR5382" s="61">
        <v>0.72480727084999386</v>
      </c>
      <c r="CS5382" s="61">
        <v>0.53659046842788427</v>
      </c>
      <c r="CT5382" s="61">
        <v>0.82253680228542247</v>
      </c>
      <c r="CU5382" s="61">
        <v>5.2733721624048213E-2</v>
      </c>
      <c r="CV5382" s="61">
        <v>0.72905568363849982</v>
      </c>
      <c r="CW5382" s="61">
        <v>7.1594582448253341E-2</v>
      </c>
      <c r="CX5382" s="61">
        <v>0.44921444169218561</v>
      </c>
      <c r="CY5382" s="61">
        <v>0.97505084412723142</v>
      </c>
      <c r="CZ5382" s="61">
        <v>0.11387469514246185</v>
      </c>
      <c r="DA5382" s="61">
        <v>0.67134630645856264</v>
      </c>
      <c r="DB5382" s="61">
        <v>0.69546442099437134</v>
      </c>
      <c r="DC5382" s="61">
        <v>0.22192133378616519</v>
      </c>
      <c r="DD5382" s="61">
        <v>0.58854515331912327</v>
      </c>
      <c r="DE5382" s="61">
        <v>0.96547181619875366</v>
      </c>
      <c r="DF5382" s="61">
        <v>0.23729374583516427</v>
      </c>
      <c r="DG5382" s="61">
        <v>0.13466116357585256</v>
      </c>
      <c r="DH5382" s="61">
        <v>0.41305666450387835</v>
      </c>
      <c r="DI5382" s="61">
        <v>9.3067863340952961E-2</v>
      </c>
      <c r="DJ5382" s="61">
        <v>6.8273664394824074E-2</v>
      </c>
      <c r="DU5382" s="41">
        <f t="shared" si="4881"/>
        <v>0.47495149521049912</v>
      </c>
      <c r="DV5382" s="41">
        <f t="shared" si="4882"/>
        <v>1.23</v>
      </c>
      <c r="DW5382" s="43">
        <f t="shared" si="4838"/>
        <v>1180.9176626878907</v>
      </c>
    </row>
    <row r="5383" spans="40:127" x14ac:dyDescent="0.25">
      <c r="AN5383" s="41">
        <f t="shared" si="4839"/>
        <v>1.5</v>
      </c>
      <c r="AO5383" s="41">
        <f t="shared" si="4840"/>
        <v>2.34</v>
      </c>
      <c r="AP5383" s="41">
        <f t="shared" si="4841"/>
        <v>1.575</v>
      </c>
      <c r="AQ5383" s="41">
        <f t="shared" si="4842"/>
        <v>1.875</v>
      </c>
      <c r="AR5383" s="41">
        <f t="shared" si="4843"/>
        <v>1.605</v>
      </c>
      <c r="AS5383" s="41">
        <f t="shared" si="4844"/>
        <v>1.9650000000000001</v>
      </c>
      <c r="AT5383" s="41">
        <f t="shared" si="4845"/>
        <v>1.365</v>
      </c>
      <c r="AU5383" s="41">
        <f t="shared" si="4846"/>
        <v>1.77</v>
      </c>
      <c r="AV5383" s="41">
        <f t="shared" si="4847"/>
        <v>1.86</v>
      </c>
      <c r="AW5383" s="41">
        <f t="shared" si="4848"/>
        <v>1.605</v>
      </c>
      <c r="AX5383" s="41">
        <f t="shared" si="4883"/>
        <v>1.365</v>
      </c>
      <c r="AY5383" s="41">
        <f t="shared" si="4849"/>
        <v>6.0156285589764211</v>
      </c>
      <c r="AZ5383" s="41">
        <f t="shared" si="4850"/>
        <v>5.9854426535407086</v>
      </c>
      <c r="BA5383" s="41">
        <f t="shared" si="4851"/>
        <v>6.0216561768961041</v>
      </c>
      <c r="BB5383" s="41">
        <f t="shared" si="4852"/>
        <v>5.9765029423886107</v>
      </c>
      <c r="BC5383" s="41">
        <f t="shared" si="4853"/>
        <v>5.9985169950202728</v>
      </c>
      <c r="BD5383" s="41">
        <f t="shared" si="4854"/>
        <v>5.9447288036758099</v>
      </c>
      <c r="BE5383" s="41">
        <f t="shared" si="4855"/>
        <v>5.9918127824490259</v>
      </c>
      <c r="BF5383" s="41">
        <f t="shared" si="4856"/>
        <v>6.0108572218544527</v>
      </c>
      <c r="BG5383" s="41">
        <f t="shared" si="4857"/>
        <v>6.0011120897139412</v>
      </c>
      <c r="BH5383" s="41">
        <f t="shared" si="4858"/>
        <v>5.977746814241657</v>
      </c>
      <c r="BI5383" s="41">
        <f t="shared" si="4859"/>
        <v>5.9447288036758099</v>
      </c>
      <c r="BJ5383" s="41">
        <f t="shared" si="4860"/>
        <v>2.7872757452581429</v>
      </c>
      <c r="BK5383" s="41">
        <f t="shared" si="4861"/>
        <v>0.60784547643289599</v>
      </c>
      <c r="BL5383" s="41">
        <f t="shared" si="4862"/>
        <v>3.7744194892751217</v>
      </c>
      <c r="BM5383" s="41">
        <f t="shared" si="4863"/>
        <v>0.38661598866138558</v>
      </c>
      <c r="BN5383" s="41">
        <f t="shared" si="4864"/>
        <v>1.1767018255938086</v>
      </c>
      <c r="BO5383" s="41">
        <f t="shared" si="4865"/>
        <v>7.6989491042521244E-2</v>
      </c>
      <c r="BP5383" s="41">
        <f t="shared" si="4866"/>
        <v>0.83876986905446049</v>
      </c>
      <c r="BQ5383" s="41">
        <f t="shared" si="4867"/>
        <v>2.1920927759138422</v>
      </c>
      <c r="BR5383" s="41">
        <f t="shared" si="4868"/>
        <v>1.3413213334944909</v>
      </c>
      <c r="BS5383" s="41">
        <f t="shared" si="4869"/>
        <v>0.41175633474082191</v>
      </c>
      <c r="BT5383" s="41">
        <f t="shared" si="4870"/>
        <v>5329.3023577454396</v>
      </c>
      <c r="BU5383" s="41">
        <f t="shared" si="4871"/>
        <v>8292.8267011875705</v>
      </c>
      <c r="BV5383" s="41">
        <f t="shared" si="4872"/>
        <v>5598.570233741636</v>
      </c>
      <c r="BW5383" s="41">
        <f t="shared" si="4873"/>
        <v>6639.9290105730051</v>
      </c>
      <c r="BX5383" s="41">
        <f t="shared" si="4874"/>
        <v>5694.2375234186557</v>
      </c>
      <c r="BY5383" s="41">
        <f t="shared" si="4875"/>
        <v>6940.123096416407</v>
      </c>
      <c r="BZ5383" s="41">
        <f t="shared" si="4876"/>
        <v>4840.0557521768051</v>
      </c>
      <c r="CA5383" s="41">
        <f t="shared" si="4877"/>
        <v>6286.0823734869327</v>
      </c>
      <c r="CB5383" s="41">
        <f t="shared" si="4878"/>
        <v>6600.3567354239958</v>
      </c>
      <c r="CC5383" s="41">
        <f t="shared" si="4879"/>
        <v>5684.3706763455411</v>
      </c>
      <c r="CD5383" s="43">
        <f t="shared" si="4880"/>
        <v>4840.0557521768051</v>
      </c>
      <c r="CE5383" s="43">
        <f t="shared" si="4884"/>
        <v>3488.7600783279022</v>
      </c>
      <c r="CF5383" s="43">
        <f t="shared" si="4885"/>
        <v>2541.5714841457689</v>
      </c>
      <c r="CG5383" s="43">
        <f t="shared" si="4886"/>
        <v>4262.8055091089827</v>
      </c>
      <c r="CH5383" s="43">
        <f t="shared" si="4887"/>
        <v>1624.1683924622525</v>
      </c>
      <c r="CI5383" s="43">
        <f t="shared" si="4888"/>
        <v>2425.4823999150349</v>
      </c>
      <c r="CJ5383" s="43">
        <f t="shared" si="4889"/>
        <v>759.57061697279835</v>
      </c>
      <c r="CK5383" s="43">
        <f t="shared" si="4890"/>
        <v>1741.582046824087</v>
      </c>
      <c r="CL5383" s="43">
        <f t="shared" si="4891"/>
        <v>3650.8383929781448</v>
      </c>
      <c r="CM5383" s="43">
        <f t="shared" si="4892"/>
        <v>3001.0224027442009</v>
      </c>
      <c r="CN5383" s="43">
        <f t="shared" si="4893"/>
        <v>1434.7791556628715</v>
      </c>
      <c r="CO5383" s="43">
        <f t="shared" si="4894"/>
        <v>759.57061697279835</v>
      </c>
      <c r="CQ5383" s="61">
        <v>0.39069501743901636</v>
      </c>
      <c r="CR5383" s="61">
        <v>0.99918593245351617</v>
      </c>
      <c r="CS5383" s="61">
        <v>0.4929034309820246</v>
      </c>
      <c r="CT5383" s="61">
        <v>0.81779915170028483</v>
      </c>
      <c r="CU5383" s="61">
        <v>0.53454674095627419</v>
      </c>
      <c r="CV5383" s="61">
        <v>0.86943246153223164</v>
      </c>
      <c r="CW5383" s="61">
        <v>0.19218200655004158</v>
      </c>
      <c r="CX5383" s="61">
        <v>0.72516987329466676</v>
      </c>
      <c r="CY5383" s="61">
        <v>0.80091934231856665</v>
      </c>
      <c r="CZ5383" s="61">
        <v>0.53721473540595011</v>
      </c>
      <c r="DA5383" s="61">
        <v>0.80400410902009345</v>
      </c>
      <c r="DB5383" s="61">
        <v>0.25825618217707591</v>
      </c>
      <c r="DC5383" s="61">
        <v>0.87607307504510934</v>
      </c>
      <c r="DD5383" s="61">
        <v>0.13657777439545637</v>
      </c>
      <c r="DE5383" s="61">
        <v>0.50157320036076158</v>
      </c>
      <c r="DF5383" s="61">
        <v>3.5688918609178E-3</v>
      </c>
      <c r="DG5383" s="61">
        <v>0.37049048360566539</v>
      </c>
      <c r="DH5383" s="61">
        <v>0.73193207692238793</v>
      </c>
      <c r="DI5383" s="61">
        <v>0.55303062580078466</v>
      </c>
      <c r="DJ5383" s="61">
        <v>0.15066723542538374</v>
      </c>
      <c r="DU5383" s="41">
        <f t="shared" si="4881"/>
        <v>0.6014505076766431</v>
      </c>
      <c r="DV5383" s="41">
        <f t="shared" si="4882"/>
        <v>1.365</v>
      </c>
      <c r="DW5383" s="43">
        <f t="shared" si="4838"/>
        <v>1474.7638263816875</v>
      </c>
    </row>
    <row r="5384" spans="40:127" x14ac:dyDescent="0.25">
      <c r="AN5384" s="41">
        <f t="shared" si="4839"/>
        <v>2.04</v>
      </c>
      <c r="AO5384" s="41">
        <f t="shared" si="4840"/>
        <v>1.605</v>
      </c>
      <c r="AP5384" s="41">
        <f t="shared" si="4841"/>
        <v>1.875</v>
      </c>
      <c r="AQ5384" s="41">
        <f t="shared" si="4842"/>
        <v>1.38</v>
      </c>
      <c r="AR5384" s="41">
        <f t="shared" si="4843"/>
        <v>1.425</v>
      </c>
      <c r="AS5384" s="41">
        <f t="shared" si="4844"/>
        <v>1.5149999999999999</v>
      </c>
      <c r="AT5384" s="41">
        <f t="shared" si="4845"/>
        <v>1.425</v>
      </c>
      <c r="AU5384" s="41">
        <f t="shared" si="4846"/>
        <v>2.16</v>
      </c>
      <c r="AV5384" s="41">
        <f t="shared" si="4847"/>
        <v>1.095</v>
      </c>
      <c r="AW5384" s="41">
        <f t="shared" si="4848"/>
        <v>1.365</v>
      </c>
      <c r="AX5384" s="41">
        <f t="shared" si="4883"/>
        <v>1.095</v>
      </c>
      <c r="AY5384" s="41">
        <f t="shared" si="4849"/>
        <v>5.991844348038752</v>
      </c>
      <c r="AZ5384" s="41">
        <f t="shared" si="4850"/>
        <v>6.0251581414814108</v>
      </c>
      <c r="BA5384" s="41">
        <f t="shared" si="4851"/>
        <v>5.9729096369333359</v>
      </c>
      <c r="BB5384" s="41">
        <f t="shared" si="4852"/>
        <v>5.9893488622683435</v>
      </c>
      <c r="BC5384" s="41">
        <f t="shared" si="4853"/>
        <v>5.9988825203286584</v>
      </c>
      <c r="BD5384" s="41">
        <f t="shared" si="4854"/>
        <v>6.0334642370247069</v>
      </c>
      <c r="BE5384" s="41">
        <f t="shared" si="4855"/>
        <v>6.0103786760308306</v>
      </c>
      <c r="BF5384" s="41">
        <f t="shared" si="4856"/>
        <v>5.9798013647961987</v>
      </c>
      <c r="BG5384" s="41">
        <f t="shared" si="4857"/>
        <v>5.9908821541125974</v>
      </c>
      <c r="BH5384" s="41">
        <f t="shared" si="4858"/>
        <v>5.9901115129882463</v>
      </c>
      <c r="BI5384" s="41">
        <f t="shared" si="4859"/>
        <v>5.9729096369333359</v>
      </c>
      <c r="BJ5384" s="41">
        <f t="shared" si="4860"/>
        <v>0.8401086199550547</v>
      </c>
      <c r="BK5384" s="41">
        <f t="shared" si="4861"/>
        <v>4.5007850582497051</v>
      </c>
      <c r="BL5384" s="41">
        <f t="shared" si="4862"/>
        <v>0.32226168666326366</v>
      </c>
      <c r="BM5384" s="41">
        <f t="shared" si="4863"/>
        <v>0.74057257717336</v>
      </c>
      <c r="BN5384" s="41">
        <f t="shared" si="4864"/>
        <v>1.1986094159279073</v>
      </c>
      <c r="BO5384" s="41">
        <f t="shared" si="4865"/>
        <v>6.8298259175187273</v>
      </c>
      <c r="BP5384" s="41">
        <f t="shared" si="4866"/>
        <v>2.139889693368906</v>
      </c>
      <c r="BQ5384" s="41">
        <f t="shared" si="4867"/>
        <v>0.45689896002123015</v>
      </c>
      <c r="BR5384" s="41">
        <f t="shared" si="4868"/>
        <v>0.80024157210164992</v>
      </c>
      <c r="BS5384" s="41">
        <f t="shared" si="4869"/>
        <v>0.76967566518057895</v>
      </c>
      <c r="BT5384" s="41">
        <f t="shared" si="4870"/>
        <v>7233.5089687630989</v>
      </c>
      <c r="BU5384" s="41">
        <f t="shared" si="4871"/>
        <v>5706.8683913455934</v>
      </c>
      <c r="BV5384" s="41">
        <f t="shared" si="4872"/>
        <v>6637.9326189767771</v>
      </c>
      <c r="BW5384" s="41">
        <f t="shared" si="4873"/>
        <v>4892.2369883485799</v>
      </c>
      <c r="BX5384" s="41">
        <f t="shared" si="4874"/>
        <v>5055.7854785221052</v>
      </c>
      <c r="BY5384" s="41">
        <f t="shared" si="4875"/>
        <v>5390.5688776596298</v>
      </c>
      <c r="BZ5384" s="41">
        <f t="shared" si="4876"/>
        <v>5060.6275701502655</v>
      </c>
      <c r="CA5384" s="41">
        <f t="shared" si="4877"/>
        <v>7651.3087191520153</v>
      </c>
      <c r="CB5384" s="41">
        <f t="shared" si="4878"/>
        <v>3882.3805525994749</v>
      </c>
      <c r="CC5384" s="41">
        <f t="shared" si="4879"/>
        <v>4839.3685792031729</v>
      </c>
      <c r="CD5384" s="43">
        <f t="shared" si="4880"/>
        <v>3882.3805525994749</v>
      </c>
      <c r="CE5384" s="43">
        <f t="shared" si="4884"/>
        <v>2604.880262593887</v>
      </c>
      <c r="CF5384" s="43">
        <f t="shared" si="4885"/>
        <v>4743.6108144842328</v>
      </c>
      <c r="CG5384" s="43">
        <f t="shared" si="4886"/>
        <v>1482.8440783480817</v>
      </c>
      <c r="CH5384" s="43">
        <f t="shared" si="4887"/>
        <v>1654.446686456919</v>
      </c>
      <c r="CI5384" s="43">
        <f t="shared" si="4888"/>
        <v>2173.4196244126215</v>
      </c>
      <c r="CJ5384" s="43">
        <f t="shared" si="4889"/>
        <v>5515.7849715071097</v>
      </c>
      <c r="CK5384" s="43">
        <f t="shared" si="4890"/>
        <v>2904.0255636990787</v>
      </c>
      <c r="CL5384" s="43">
        <f t="shared" si="4891"/>
        <v>2034.0129477431387</v>
      </c>
      <c r="CM5384" s="43">
        <f t="shared" si="4892"/>
        <v>1364.6288572818298</v>
      </c>
      <c r="CN5384" s="43">
        <f t="shared" si="4893"/>
        <v>1668.3086687619841</v>
      </c>
      <c r="CO5384" s="43">
        <f t="shared" si="4894"/>
        <v>1364.6288572818298</v>
      </c>
      <c r="CQ5384" s="61">
        <v>0.90859619636401623</v>
      </c>
      <c r="CR5384" s="61">
        <v>0.54159175304729801</v>
      </c>
      <c r="CS5384" s="61">
        <v>0.81294463968070563</v>
      </c>
      <c r="CT5384" s="61">
        <v>0.20927587961290672</v>
      </c>
      <c r="CU5384" s="61">
        <v>0.26695855566825544</v>
      </c>
      <c r="CV5384" s="61">
        <v>0.40361861010319178</v>
      </c>
      <c r="CW5384" s="61">
        <v>0.27891029954422952</v>
      </c>
      <c r="CX5384" s="61">
        <v>0.94395041285365777</v>
      </c>
      <c r="CY5384" s="61">
        <v>3.7504987105183574E-3</v>
      </c>
      <c r="CZ5384" s="61">
        <v>0.19767011254505007</v>
      </c>
      <c r="DA5384" s="61">
        <v>0.37108586806545718</v>
      </c>
      <c r="DB5384" s="61">
        <v>0.90815593409520545</v>
      </c>
      <c r="DC5384" s="61">
        <v>0.10102694064409112</v>
      </c>
      <c r="DD5384" s="61">
        <v>0.32506459049516667</v>
      </c>
      <c r="DE5384" s="61">
        <v>0.50884386661636771</v>
      </c>
      <c r="DF5384" s="61">
        <v>0.95920722439957529</v>
      </c>
      <c r="DG5384" s="61">
        <v>0.72402873848286209</v>
      </c>
      <c r="DH5384" s="61">
        <v>0.17598220362914974</v>
      </c>
      <c r="DI5384" s="61">
        <v>0.35308061744809294</v>
      </c>
      <c r="DJ5384" s="61">
        <v>0.33888914881368837</v>
      </c>
      <c r="DU5384" s="41">
        <f t="shared" si="4881"/>
        <v>0.3051508971760854</v>
      </c>
      <c r="DV5384" s="41">
        <f t="shared" si="4882"/>
        <v>1.095</v>
      </c>
      <c r="DW5384" s="43">
        <f t="shared" si="4838"/>
        <v>842.67735222475858</v>
      </c>
    </row>
    <row r="5385" spans="40:127" x14ac:dyDescent="0.25">
      <c r="AN5385" s="41">
        <f t="shared" si="4839"/>
        <v>1.74</v>
      </c>
      <c r="AO5385" s="41">
        <f t="shared" si="4840"/>
        <v>1.59</v>
      </c>
      <c r="AP5385" s="41">
        <f t="shared" si="4841"/>
        <v>1.83</v>
      </c>
      <c r="AQ5385" s="41">
        <f t="shared" si="4842"/>
        <v>1.395</v>
      </c>
      <c r="AR5385" s="41">
        <f t="shared" si="4843"/>
        <v>1.1399999999999999</v>
      </c>
      <c r="AS5385" s="41">
        <f t="shared" si="4844"/>
        <v>1.41</v>
      </c>
      <c r="AT5385" s="41">
        <f t="shared" si="4845"/>
        <v>1.875</v>
      </c>
      <c r="AU5385" s="41">
        <f t="shared" si="4846"/>
        <v>1.35</v>
      </c>
      <c r="AV5385" s="41">
        <f t="shared" si="4847"/>
        <v>1.65</v>
      </c>
      <c r="AW5385" s="41">
        <f t="shared" si="4848"/>
        <v>1.4550000000000001</v>
      </c>
      <c r="AX5385" s="41">
        <f t="shared" si="4883"/>
        <v>1.1399999999999999</v>
      </c>
      <c r="AY5385" s="41">
        <f t="shared" si="4849"/>
        <v>5.9832477924862468</v>
      </c>
      <c r="AZ5385" s="41">
        <f t="shared" si="4850"/>
        <v>5.9580753941318711</v>
      </c>
      <c r="BA5385" s="41">
        <f t="shared" si="4851"/>
        <v>6.0025223278316133</v>
      </c>
      <c r="BB5385" s="41">
        <f t="shared" si="4852"/>
        <v>6.024156803818741</v>
      </c>
      <c r="BC5385" s="41">
        <f t="shared" si="4853"/>
        <v>5.9861711710261565</v>
      </c>
      <c r="BD5385" s="41">
        <f t="shared" si="4854"/>
        <v>6.0087164523124672</v>
      </c>
      <c r="BE5385" s="41">
        <f t="shared" si="4855"/>
        <v>6.0182766529315943</v>
      </c>
      <c r="BF5385" s="41">
        <f t="shared" si="4856"/>
        <v>5.9970686229456778</v>
      </c>
      <c r="BG5385" s="41">
        <f t="shared" si="4857"/>
        <v>5.9855111330940662</v>
      </c>
      <c r="BH5385" s="41">
        <f t="shared" si="4858"/>
        <v>5.9571430033759309</v>
      </c>
      <c r="BI5385" s="41">
        <f t="shared" si="4859"/>
        <v>5.9571430033759309</v>
      </c>
      <c r="BJ5385" s="41">
        <f t="shared" si="4860"/>
        <v>0.54396729855057679</v>
      </c>
      <c r="BK5385" s="41">
        <f t="shared" si="4861"/>
        <v>0.1518011215185199</v>
      </c>
      <c r="BL5385" s="41">
        <f t="shared" si="4862"/>
        <v>1.4402076703262729</v>
      </c>
      <c r="BM5385" s="41">
        <f t="shared" si="4863"/>
        <v>4.2799274255914623</v>
      </c>
      <c r="BN5385" s="41">
        <f t="shared" si="4864"/>
        <v>0.630658969956987</v>
      </c>
      <c r="BO5385" s="41">
        <f t="shared" si="4865"/>
        <v>1.9680041547202061</v>
      </c>
      <c r="BP5385" s="41">
        <f t="shared" si="4866"/>
        <v>3.1845086645021863</v>
      </c>
      <c r="BQ5385" s="41">
        <f t="shared" si="4867"/>
        <v>1.0937485722469031</v>
      </c>
      <c r="BR5385" s="41">
        <f t="shared" si="4868"/>
        <v>0.60995441404344508</v>
      </c>
      <c r="BS5385" s="41">
        <f t="shared" si="4869"/>
        <v>0.14477671736548886</v>
      </c>
      <c r="BT5385" s="41">
        <f t="shared" si="4870"/>
        <v>6165.3301564941357</v>
      </c>
      <c r="BU5385" s="41">
        <f t="shared" si="4871"/>
        <v>5621.9724999786413</v>
      </c>
      <c r="BV5385" s="41">
        <f t="shared" si="4872"/>
        <v>6494.6623445127661</v>
      </c>
      <c r="BW5385" s="41">
        <f t="shared" si="4873"/>
        <v>4959.7631410543991</v>
      </c>
      <c r="BX5385" s="41">
        <f t="shared" si="4874"/>
        <v>4040.3409219318037</v>
      </c>
      <c r="BY5385" s="41">
        <f t="shared" si="4875"/>
        <v>5006.6653436892566</v>
      </c>
      <c r="BZ5385" s="41">
        <f t="shared" si="4876"/>
        <v>6663.0940180663702</v>
      </c>
      <c r="CA5385" s="41">
        <f t="shared" si="4877"/>
        <v>4788.9673156118843</v>
      </c>
      <c r="CB5385" s="41">
        <f t="shared" si="4878"/>
        <v>5847.5394578608648</v>
      </c>
      <c r="CC5385" s="41">
        <f t="shared" si="4879"/>
        <v>5144.23264953119</v>
      </c>
      <c r="CD5385" s="43">
        <f t="shared" si="4880"/>
        <v>4040.3409219318037</v>
      </c>
      <c r="CE5385" s="43">
        <f t="shared" si="4884"/>
        <v>1787.8271228545439</v>
      </c>
      <c r="CF5385" s="43">
        <f t="shared" si="4885"/>
        <v>863.02721602110375</v>
      </c>
      <c r="CG5385" s="43">
        <f t="shared" si="4886"/>
        <v>3059.5216219746294</v>
      </c>
      <c r="CH5385" s="43">
        <f t="shared" si="4887"/>
        <v>4020.5205589921902</v>
      </c>
      <c r="CI5385" s="43">
        <f t="shared" si="4888"/>
        <v>1261.2233922901682</v>
      </c>
      <c r="CJ5385" s="43">
        <f t="shared" si="4889"/>
        <v>2755.6369236087889</v>
      </c>
      <c r="CK5385" s="43">
        <f t="shared" si="4890"/>
        <v>4661.3570123267327</v>
      </c>
      <c r="CL5385" s="43">
        <f t="shared" si="4891"/>
        <v>1966.9005206159047</v>
      </c>
      <c r="CM5385" s="43">
        <f t="shared" si="4892"/>
        <v>1795.2399769982123</v>
      </c>
      <c r="CN5385" s="43">
        <f t="shared" si="4893"/>
        <v>771.26253092736306</v>
      </c>
      <c r="CO5385" s="43">
        <f t="shared" si="4894"/>
        <v>771.26253092736306</v>
      </c>
      <c r="CQ5385" s="61">
        <v>0.70332465684097045</v>
      </c>
      <c r="CR5385" s="61">
        <v>0.50437646031931305</v>
      </c>
      <c r="CS5385" s="61">
        <v>0.7797269745730806</v>
      </c>
      <c r="CT5385" s="61">
        <v>0.22521992624879561</v>
      </c>
      <c r="CU5385" s="61">
        <v>1.1754490385427641E-2</v>
      </c>
      <c r="CV5385" s="61">
        <v>0.26174876391565027</v>
      </c>
      <c r="CW5385" s="61">
        <v>0.81646803779003096</v>
      </c>
      <c r="CX5385" s="61">
        <v>0.16327352113124616</v>
      </c>
      <c r="CY5385" s="61">
        <v>0.58844450484477562</v>
      </c>
      <c r="CZ5385" s="61">
        <v>0.31521957482446006</v>
      </c>
      <c r="DA5385" s="61">
        <v>0.22409423523400185</v>
      </c>
      <c r="DB5385" s="61">
        <v>2.1715620345882036E-2</v>
      </c>
      <c r="DC5385" s="61">
        <v>0.5806692926124194</v>
      </c>
      <c r="DD5385" s="61">
        <v>0.89968676397545855</v>
      </c>
      <c r="DE5385" s="61">
        <v>0.27016118269418332</v>
      </c>
      <c r="DF5385" s="61">
        <v>0.69571502273378805</v>
      </c>
      <c r="DG5385" s="61">
        <v>0.83833933319648035</v>
      </c>
      <c r="DH5385" s="61">
        <v>0.47277757476031668</v>
      </c>
      <c r="DI5385" s="61">
        <v>0.2593636053746492</v>
      </c>
      <c r="DJ5385" s="61">
        <v>1.9397600975686546E-2</v>
      </c>
      <c r="DU5385" s="41">
        <f t="shared" si="4881"/>
        <v>0.23862495014391527</v>
      </c>
      <c r="DV5385" s="41">
        <f t="shared" si="4882"/>
        <v>1.1399999999999999</v>
      </c>
      <c r="DW5385" s="43">
        <f t="shared" si="4838"/>
        <v>775.80514225513434</v>
      </c>
    </row>
    <row r="5386" spans="40:127" x14ac:dyDescent="0.25">
      <c r="AN5386" s="41">
        <f t="shared" si="4839"/>
        <v>2.34</v>
      </c>
      <c r="AO5386" s="41">
        <f t="shared" si="4840"/>
        <v>1.425</v>
      </c>
      <c r="AP5386" s="41">
        <f t="shared" si="4841"/>
        <v>1.335</v>
      </c>
      <c r="AQ5386" s="41">
        <f t="shared" si="4842"/>
        <v>1.35</v>
      </c>
      <c r="AR5386" s="41">
        <f t="shared" si="4843"/>
        <v>1.4550000000000001</v>
      </c>
      <c r="AS5386" s="41">
        <f t="shared" si="4844"/>
        <v>1.59</v>
      </c>
      <c r="AT5386" s="41">
        <f t="shared" si="4845"/>
        <v>1.38</v>
      </c>
      <c r="AU5386" s="41">
        <f t="shared" si="4846"/>
        <v>1.62</v>
      </c>
      <c r="AV5386" s="41">
        <f t="shared" si="4847"/>
        <v>1.65</v>
      </c>
      <c r="AW5386" s="41">
        <f t="shared" si="4848"/>
        <v>1.425</v>
      </c>
      <c r="AX5386" s="41">
        <f t="shared" si="4883"/>
        <v>1.335</v>
      </c>
      <c r="AY5386" s="41">
        <f t="shared" si="4849"/>
        <v>6.0081857075398819</v>
      </c>
      <c r="AZ5386" s="41">
        <f t="shared" si="4850"/>
        <v>6.0101387833711852</v>
      </c>
      <c r="BA5386" s="41">
        <f t="shared" si="4851"/>
        <v>5.9920294024727472</v>
      </c>
      <c r="BB5386" s="41">
        <f t="shared" si="4852"/>
        <v>5.9931932385263345</v>
      </c>
      <c r="BC5386" s="41">
        <f t="shared" si="4853"/>
        <v>6.0134819290629453</v>
      </c>
      <c r="BD5386" s="41">
        <f t="shared" si="4854"/>
        <v>6.0418012412539985</v>
      </c>
      <c r="BE5386" s="41">
        <f t="shared" si="4855"/>
        <v>5.9789435561399955</v>
      </c>
      <c r="BF5386" s="41">
        <f t="shared" si="4856"/>
        <v>5.9856959020494909</v>
      </c>
      <c r="BG5386" s="41">
        <f t="shared" si="4857"/>
        <v>5.9897280351707192</v>
      </c>
      <c r="BH5386" s="41">
        <f t="shared" si="4858"/>
        <v>5.9899223359071581</v>
      </c>
      <c r="BI5386" s="41">
        <f t="shared" si="4859"/>
        <v>5.9789435561399955</v>
      </c>
      <c r="BJ5386" s="41">
        <f t="shared" si="4860"/>
        <v>1.9160749751130974</v>
      </c>
      <c r="BK5386" s="41">
        <f t="shared" si="4861"/>
        <v>2.1141886904838003</v>
      </c>
      <c r="BL5386" s="41">
        <f t="shared" si="4862"/>
        <v>0.84800004756974079</v>
      </c>
      <c r="BM5386" s="41">
        <f t="shared" si="4863"/>
        <v>0.89935201804956255</v>
      </c>
      <c r="BN5386" s="41">
        <f t="shared" si="4864"/>
        <v>2.5018198937020948</v>
      </c>
      <c r="BO5386" s="41">
        <f t="shared" si="4865"/>
        <v>10.374195321159364</v>
      </c>
      <c r="BP5386" s="41">
        <f t="shared" si="4866"/>
        <v>0.43748051446514397</v>
      </c>
      <c r="BQ5386" s="41">
        <f t="shared" si="4867"/>
        <v>0.61568112571429789</v>
      </c>
      <c r="BR5386" s="41">
        <f t="shared" si="4868"/>
        <v>0.75490223504659182</v>
      </c>
      <c r="BS5386" s="41">
        <f t="shared" si="4869"/>
        <v>0.7623519771051267</v>
      </c>
      <c r="BT5386" s="41">
        <f t="shared" si="4870"/>
        <v>8308.5670060224438</v>
      </c>
      <c r="BU5386" s="41">
        <f t="shared" si="4871"/>
        <v>5060.5265765534696</v>
      </c>
      <c r="BV5386" s="41">
        <f t="shared" si="4872"/>
        <v>4733.7664673064228</v>
      </c>
      <c r="BW5386" s="41">
        <f t="shared" si="4873"/>
        <v>4787.4197187993723</v>
      </c>
      <c r="BX5386" s="41">
        <f t="shared" si="4874"/>
        <v>5168.500870619996</v>
      </c>
      <c r="BY5386" s="41">
        <f t="shared" si="4875"/>
        <v>5661.3360740860971</v>
      </c>
      <c r="BZ5386" s="41">
        <f t="shared" si="4876"/>
        <v>4887.9854951272991</v>
      </c>
      <c r="CA5386" s="41">
        <f t="shared" si="4877"/>
        <v>5741.3091718728729</v>
      </c>
      <c r="CB5386" s="41">
        <f t="shared" si="4878"/>
        <v>5849.5989444421166</v>
      </c>
      <c r="CC5386" s="41">
        <f t="shared" si="4879"/>
        <v>5052.0083001425837</v>
      </c>
      <c r="CD5386" s="43">
        <f t="shared" si="4880"/>
        <v>4733.7664673064228</v>
      </c>
      <c r="CE5386" s="43">
        <f t="shared" si="4884"/>
        <v>4512.4456494637543</v>
      </c>
      <c r="CF5386" s="43">
        <f t="shared" si="4885"/>
        <v>2886.5335804929323</v>
      </c>
      <c r="CG5386" s="43">
        <f t="shared" si="4886"/>
        <v>1712.6518232892872</v>
      </c>
      <c r="CH5386" s="43">
        <f t="shared" si="4887"/>
        <v>1783.5631977152605</v>
      </c>
      <c r="CI5386" s="43">
        <f t="shared" si="4888"/>
        <v>3206.1282539527556</v>
      </c>
      <c r="CJ5386" s="43">
        <f t="shared" si="4889"/>
        <v>7134.5109981935211</v>
      </c>
      <c r="CK5386" s="43">
        <f t="shared" si="4890"/>
        <v>1271.593562793505</v>
      </c>
      <c r="CL5386" s="43">
        <f t="shared" si="4891"/>
        <v>1770.8542244152381</v>
      </c>
      <c r="CM5386" s="43">
        <f t="shared" si="4892"/>
        <v>1997.1890534999829</v>
      </c>
      <c r="CN5386" s="43">
        <f t="shared" si="4893"/>
        <v>1733.335002169473</v>
      </c>
      <c r="CO5386" s="43">
        <f t="shared" si="4894"/>
        <v>1271.593562793505</v>
      </c>
      <c r="CQ5386" s="61">
        <v>0.98262815822870964</v>
      </c>
      <c r="CR5386" s="61">
        <v>0.274081457075672</v>
      </c>
      <c r="CS5386" s="61">
        <v>0.15666470143922695</v>
      </c>
      <c r="CT5386" s="61">
        <v>0.17557514888633041</v>
      </c>
      <c r="CU5386" s="61">
        <v>0.31780429210258687</v>
      </c>
      <c r="CV5386" s="61">
        <v>0.50752600727823205</v>
      </c>
      <c r="CW5386" s="61">
        <v>0.21507681365381548</v>
      </c>
      <c r="CX5386" s="61">
        <v>0.5464004253823862</v>
      </c>
      <c r="CY5386" s="61">
        <v>0.58850832812469522</v>
      </c>
      <c r="CZ5386" s="61">
        <v>0.26785961815625203</v>
      </c>
      <c r="DA5386" s="61">
        <v>0.68640777242977569</v>
      </c>
      <c r="DB5386" s="61">
        <v>0.72002398129747924</v>
      </c>
      <c r="DC5386" s="61">
        <v>0.37458243541703373</v>
      </c>
      <c r="DD5386" s="61">
        <v>0.39679645088433757</v>
      </c>
      <c r="DE5386" s="61">
        <v>0.77314758160737396</v>
      </c>
      <c r="DF5386" s="61">
        <v>0.9844033368559576</v>
      </c>
      <c r="DG5386" s="61">
        <v>0.1651032483782503</v>
      </c>
      <c r="DH5386" s="61">
        <v>0.26236374279851293</v>
      </c>
      <c r="DI5386" s="61">
        <v>0.3319094727934605</v>
      </c>
      <c r="DJ5386" s="61">
        <v>0.33543889448525355</v>
      </c>
      <c r="DU5386" s="41">
        <f t="shared" si="4881"/>
        <v>0.48652902971060003</v>
      </c>
      <c r="DV5386" s="41">
        <f t="shared" si="4882"/>
        <v>1.335</v>
      </c>
      <c r="DW5386" s="43">
        <f t="shared" si="4838"/>
        <v>1297.255504419393</v>
      </c>
    </row>
    <row r="5387" spans="40:127" x14ac:dyDescent="0.25">
      <c r="AN5387" s="41">
        <f t="shared" si="4839"/>
        <v>1.47</v>
      </c>
      <c r="AO5387" s="41">
        <f t="shared" si="4840"/>
        <v>1.905</v>
      </c>
      <c r="AP5387" s="41">
        <f t="shared" si="4841"/>
        <v>1.5149999999999999</v>
      </c>
      <c r="AQ5387" s="41">
        <f t="shared" si="4842"/>
        <v>1.71</v>
      </c>
      <c r="AR5387" s="41">
        <f t="shared" si="4843"/>
        <v>1.74</v>
      </c>
      <c r="AS5387" s="41">
        <f t="shared" si="4844"/>
        <v>1.56</v>
      </c>
      <c r="AT5387" s="41">
        <f t="shared" si="4845"/>
        <v>2.16</v>
      </c>
      <c r="AU5387" s="41">
        <f t="shared" si="4846"/>
        <v>1.62</v>
      </c>
      <c r="AV5387" s="41">
        <f t="shared" si="4847"/>
        <v>1.4850000000000001</v>
      </c>
      <c r="AW5387" s="41">
        <f t="shared" si="4848"/>
        <v>1.8</v>
      </c>
      <c r="AX5387" s="41">
        <f t="shared" si="4883"/>
        <v>1.47</v>
      </c>
      <c r="AY5387" s="41">
        <f t="shared" si="4849"/>
        <v>5.9867124232126629</v>
      </c>
      <c r="AZ5387" s="41">
        <f t="shared" si="4850"/>
        <v>6.0032663195962206</v>
      </c>
      <c r="BA5387" s="41">
        <f t="shared" si="4851"/>
        <v>5.963937996222195</v>
      </c>
      <c r="BB5387" s="41">
        <f t="shared" si="4852"/>
        <v>5.9946035809685778</v>
      </c>
      <c r="BC5387" s="41">
        <f t="shared" si="4853"/>
        <v>6.0154735337449505</v>
      </c>
      <c r="BD5387" s="41">
        <f t="shared" si="4854"/>
        <v>6.0030590040163618</v>
      </c>
      <c r="BE5387" s="41">
        <f t="shared" si="4855"/>
        <v>5.9884662805322693</v>
      </c>
      <c r="BF5387" s="41">
        <f t="shared" si="4856"/>
        <v>6.0075554205090524</v>
      </c>
      <c r="BG5387" s="41">
        <f t="shared" si="4857"/>
        <v>6.0169158343498435</v>
      </c>
      <c r="BH5387" s="41">
        <f t="shared" si="4858"/>
        <v>5.9868555308601632</v>
      </c>
      <c r="BI5387" s="41">
        <f t="shared" si="4859"/>
        <v>5.963937996222195</v>
      </c>
      <c r="BJ5387" s="41">
        <f t="shared" si="4860"/>
        <v>0.6481589917864905</v>
      </c>
      <c r="BK5387" s="41">
        <f t="shared" si="4861"/>
        <v>1.4952708735219518</v>
      </c>
      <c r="BL5387" s="41">
        <f t="shared" si="4862"/>
        <v>0.20444606762513237</v>
      </c>
      <c r="BM5387" s="41">
        <f t="shared" si="4863"/>
        <v>0.96575085770324198</v>
      </c>
      <c r="BN5387" s="41">
        <f t="shared" si="4864"/>
        <v>2.7656151700048262</v>
      </c>
      <c r="BO5387" s="41">
        <f t="shared" si="4865"/>
        <v>1.4797198291046105</v>
      </c>
      <c r="BP5387" s="41">
        <f t="shared" si="4866"/>
        <v>0.7082594190843492</v>
      </c>
      <c r="BQ5387" s="41">
        <f t="shared" si="4867"/>
        <v>1.8561775526047004</v>
      </c>
      <c r="BR5387" s="41">
        <f t="shared" si="4868"/>
        <v>2.973794018507657</v>
      </c>
      <c r="BS5387" s="41">
        <f t="shared" si="4869"/>
        <v>0.65286637113538482</v>
      </c>
      <c r="BT5387" s="41">
        <f t="shared" si="4870"/>
        <v>5210.1488213496641</v>
      </c>
      <c r="BU5387" s="41">
        <f t="shared" si="4871"/>
        <v>6761.2560088982073</v>
      </c>
      <c r="BV5387" s="41">
        <f t="shared" si="4872"/>
        <v>5359.4199434128295</v>
      </c>
      <c r="BW5387" s="41">
        <f t="shared" si="4873"/>
        <v>6064.7784453073173</v>
      </c>
      <c r="BX5387" s="41">
        <f t="shared" si="4874"/>
        <v>6181.911078244797</v>
      </c>
      <c r="BY5387" s="41">
        <f t="shared" si="4875"/>
        <v>5536.6809704315901</v>
      </c>
      <c r="BZ5387" s="41">
        <f t="shared" si="4876"/>
        <v>7656.8502030345489</v>
      </c>
      <c r="CA5387" s="41">
        <f t="shared" si="4877"/>
        <v>5751.7831319888674</v>
      </c>
      <c r="CB5387" s="41">
        <f t="shared" si="4878"/>
        <v>5276.5738066518588</v>
      </c>
      <c r="CC5387" s="41">
        <f t="shared" si="4879"/>
        <v>6379.8503182414242</v>
      </c>
      <c r="CD5387" s="43">
        <f t="shared" si="4880"/>
        <v>5210.1488213496641</v>
      </c>
      <c r="CE5387" s="43">
        <f t="shared" si="4884"/>
        <v>1648.724103420489</v>
      </c>
      <c r="CF5387" s="43">
        <f t="shared" si="4885"/>
        <v>3245.2248591736916</v>
      </c>
      <c r="CG5387" s="43">
        <f t="shared" si="4886"/>
        <v>954.31530922938964</v>
      </c>
      <c r="CH5387" s="43">
        <f t="shared" si="4887"/>
        <v>2341.0923126073058</v>
      </c>
      <c r="CI5387" s="43">
        <f t="shared" si="4888"/>
        <v>4031.2060755326638</v>
      </c>
      <c r="CJ5387" s="43">
        <f t="shared" si="4889"/>
        <v>2643.6516144150869</v>
      </c>
      <c r="CK5387" s="43">
        <f t="shared" si="4890"/>
        <v>2532.4437507042626</v>
      </c>
      <c r="CL5387" s="43">
        <f t="shared" si="4891"/>
        <v>3074.7842649349823</v>
      </c>
      <c r="CM5387" s="43">
        <f t="shared" si="4892"/>
        <v>3567.5639986036717</v>
      </c>
      <c r="CN5387" s="43">
        <f t="shared" si="4893"/>
        <v>2026.1637062280417</v>
      </c>
      <c r="CO5387" s="43">
        <f t="shared" si="4894"/>
        <v>954.31530922938964</v>
      </c>
      <c r="CQ5387" s="61">
        <v>0.32900424745174894</v>
      </c>
      <c r="CR5387" s="61">
        <v>0.83697537337807459</v>
      </c>
      <c r="CS5387" s="61">
        <v>0.40476476256215566</v>
      </c>
      <c r="CT5387" s="61">
        <v>0.66343220833693395</v>
      </c>
      <c r="CU5387" s="61">
        <v>0.69293141090326871</v>
      </c>
      <c r="CV5387" s="61">
        <v>0.4808238601422995</v>
      </c>
      <c r="CW5387" s="61">
        <v>0.94389117567685177</v>
      </c>
      <c r="CX5387" s="61">
        <v>0.55869108347997765</v>
      </c>
      <c r="CY5387" s="61">
        <v>0.36855793815899085</v>
      </c>
      <c r="CZ5387" s="61">
        <v>0.75473397634955808</v>
      </c>
      <c r="DA5387" s="61">
        <v>0.27917934024300861</v>
      </c>
      <c r="DB5387" s="61">
        <v>0.59509792233616576</v>
      </c>
      <c r="DC5387" s="61">
        <v>4.2231686004580715E-2</v>
      </c>
      <c r="DD5387" s="61">
        <v>0.42415866117584877</v>
      </c>
      <c r="DE5387" s="61">
        <v>0.80186517393326484</v>
      </c>
      <c r="DF5387" s="61">
        <v>0.59108960150549283</v>
      </c>
      <c r="DG5387" s="61">
        <v>0.3093604379772823</v>
      </c>
      <c r="DH5387" s="61">
        <v>0.67519811427497034</v>
      </c>
      <c r="DI5387" s="61">
        <v>0.82121687155138856</v>
      </c>
      <c r="DJ5387" s="61">
        <v>0.28158784132768433</v>
      </c>
      <c r="DU5387" s="41">
        <f t="shared" si="4881"/>
        <v>0.26349776364721483</v>
      </c>
      <c r="DV5387" s="41">
        <f t="shared" si="4882"/>
        <v>1.47</v>
      </c>
      <c r="DW5387" s="43">
        <f t="shared" si="4838"/>
        <v>1051.2249955468014</v>
      </c>
    </row>
    <row r="5388" spans="40:127" x14ac:dyDescent="0.25">
      <c r="AN5388" s="41">
        <f t="shared" si="4839"/>
        <v>1.98</v>
      </c>
      <c r="AO5388" s="41">
        <f t="shared" si="4840"/>
        <v>2.3250000000000002</v>
      </c>
      <c r="AP5388" s="41">
        <f t="shared" si="4841"/>
        <v>1.4850000000000001</v>
      </c>
      <c r="AQ5388" s="41">
        <f t="shared" si="4842"/>
        <v>1.575</v>
      </c>
      <c r="AR5388" s="41">
        <f t="shared" si="4843"/>
        <v>1.905</v>
      </c>
      <c r="AS5388" s="41">
        <f t="shared" si="4844"/>
        <v>1.845</v>
      </c>
      <c r="AT5388" s="41">
        <f t="shared" si="4845"/>
        <v>1.56</v>
      </c>
      <c r="AU5388" s="41">
        <f t="shared" si="4846"/>
        <v>1.7849999999999999</v>
      </c>
      <c r="AV5388" s="41">
        <f t="shared" si="4847"/>
        <v>1.7250000000000001</v>
      </c>
      <c r="AW5388" s="41">
        <f t="shared" si="4848"/>
        <v>1.71</v>
      </c>
      <c r="AX5388" s="41">
        <f t="shared" si="4883"/>
        <v>1.4850000000000001</v>
      </c>
      <c r="AY5388" s="41">
        <f t="shared" si="4849"/>
        <v>6.0200125101944133</v>
      </c>
      <c r="AZ5388" s="41">
        <f t="shared" si="4850"/>
        <v>6.0038402167735185</v>
      </c>
      <c r="BA5388" s="41">
        <f t="shared" si="4851"/>
        <v>5.9926644762067705</v>
      </c>
      <c r="BB5388" s="41">
        <f t="shared" si="4852"/>
        <v>6.0052001492833638</v>
      </c>
      <c r="BC5388" s="41">
        <f t="shared" si="4853"/>
        <v>6.0095828420363144</v>
      </c>
      <c r="BD5388" s="41">
        <f t="shared" si="4854"/>
        <v>6.0570374426369424</v>
      </c>
      <c r="BE5388" s="41">
        <f t="shared" si="4855"/>
        <v>5.9947104231699404</v>
      </c>
      <c r="BF5388" s="41">
        <f t="shared" si="4856"/>
        <v>6.0332286494943093</v>
      </c>
      <c r="BG5388" s="41">
        <f t="shared" si="4857"/>
        <v>6.0080873715466607</v>
      </c>
      <c r="BH5388" s="41">
        <f t="shared" si="4858"/>
        <v>6.011580590928669</v>
      </c>
      <c r="BI5388" s="41">
        <f t="shared" si="4859"/>
        <v>5.9926644762067705</v>
      </c>
      <c r="BJ5388" s="41">
        <f t="shared" si="4860"/>
        <v>3.4750269912857803</v>
      </c>
      <c r="BK5388" s="41">
        <f t="shared" si="4861"/>
        <v>1.5391745428058077</v>
      </c>
      <c r="BL5388" s="41">
        <f t="shared" si="4862"/>
        <v>0.87564810633274692</v>
      </c>
      <c r="BM5388" s="41">
        <f t="shared" si="4863"/>
        <v>1.6484082073627369</v>
      </c>
      <c r="BN5388" s="41">
        <f t="shared" si="4864"/>
        <v>2.0558041912303713</v>
      </c>
      <c r="BO5388" s="41">
        <f t="shared" si="4865"/>
        <v>22.237620070887075</v>
      </c>
      <c r="BP5388" s="41">
        <f t="shared" si="4866"/>
        <v>0.97097568349077312</v>
      </c>
      <c r="BQ5388" s="41">
        <f t="shared" si="4867"/>
        <v>6.7495666122559168</v>
      </c>
      <c r="BR5388" s="41">
        <f t="shared" si="4868"/>
        <v>1.9066046301033639</v>
      </c>
      <c r="BS5388" s="41">
        <f t="shared" si="4869"/>
        <v>2.2734220658675626</v>
      </c>
      <c r="BT5388" s="41">
        <f t="shared" si="4870"/>
        <v>7037.2419427844907</v>
      </c>
      <c r="BU5388" s="41">
        <f t="shared" si="4871"/>
        <v>8252.3210473334602</v>
      </c>
      <c r="BV5388" s="41">
        <f t="shared" si="4872"/>
        <v>5265.929376353638</v>
      </c>
      <c r="BW5388" s="41">
        <f t="shared" si="4873"/>
        <v>5590.9150925854019</v>
      </c>
      <c r="BX5388" s="41">
        <f t="shared" si="4874"/>
        <v>6764.8121061042302</v>
      </c>
      <c r="BY5388" s="41">
        <f t="shared" si="4875"/>
        <v>6577.5641895148801</v>
      </c>
      <c r="BZ5388" s="41">
        <f t="shared" si="4876"/>
        <v>5532.8296413982725</v>
      </c>
      <c r="CA5388" s="41">
        <f t="shared" si="4877"/>
        <v>6351.1403216875551</v>
      </c>
      <c r="CB5388" s="41">
        <f t="shared" si="4878"/>
        <v>6124.8550413204794</v>
      </c>
      <c r="CC5388" s="41">
        <f t="shared" si="4879"/>
        <v>6073.3602478828798</v>
      </c>
      <c r="CD5388" s="43">
        <f t="shared" si="4880"/>
        <v>5265.929376353638</v>
      </c>
      <c r="CE5388" s="43">
        <f t="shared" si="4884"/>
        <v>5142.0247014502738</v>
      </c>
      <c r="CF5388" s="43">
        <f t="shared" si="4885"/>
        <v>4018.4333577520165</v>
      </c>
      <c r="CG5388" s="43">
        <f t="shared" si="4886"/>
        <v>1935.8920542236799</v>
      </c>
      <c r="CH5388" s="43">
        <f t="shared" si="4887"/>
        <v>2817.1036054373662</v>
      </c>
      <c r="CI5388" s="43">
        <f t="shared" si="4888"/>
        <v>3805.184603231693</v>
      </c>
      <c r="CJ5388" s="43">
        <f t="shared" si="4889"/>
        <v>12120.775316151394</v>
      </c>
      <c r="CK5388" s="43">
        <f t="shared" si="4890"/>
        <v>2141.5028292790457</v>
      </c>
      <c r="CL5388" s="43">
        <f t="shared" si="4891"/>
        <v>6460.4986725081544</v>
      </c>
      <c r="CM5388" s="43">
        <f t="shared" si="4892"/>
        <v>3318.2514918236243</v>
      </c>
      <c r="CN5388" s="43">
        <f t="shared" si="4893"/>
        <v>3591.914770377326</v>
      </c>
      <c r="CO5388" s="43">
        <f t="shared" si="4894"/>
        <v>1935.8920542236799</v>
      </c>
      <c r="CQ5388" s="61">
        <v>0.8788467592126854</v>
      </c>
      <c r="CR5388" s="61">
        <v>0.9744404838691415</v>
      </c>
      <c r="CS5388" s="61">
        <v>0.37049342035303012</v>
      </c>
      <c r="CT5388" s="61">
        <v>0.49546571552603025</v>
      </c>
      <c r="CU5388" s="61">
        <v>0.83806050249537001</v>
      </c>
      <c r="CV5388" s="61">
        <v>0.79547684689465947</v>
      </c>
      <c r="CW5388" s="61">
        <v>0.46498986393572572</v>
      </c>
      <c r="CX5388" s="61">
        <v>0.7429694661092765</v>
      </c>
      <c r="CY5388" s="61">
        <v>0.67655843510814995</v>
      </c>
      <c r="CZ5388" s="61">
        <v>0.66539328221961103</v>
      </c>
      <c r="DA5388" s="61">
        <v>0.85857049072783054</v>
      </c>
      <c r="DB5388" s="61">
        <v>0.60614001789494476</v>
      </c>
      <c r="DC5388" s="61">
        <v>0.38665818844908606</v>
      </c>
      <c r="DD5388" s="61">
        <v>0.6319486684661223</v>
      </c>
      <c r="DE5388" s="61">
        <v>0.71063563518212591</v>
      </c>
      <c r="DF5388" s="61">
        <v>0.99818108850360621</v>
      </c>
      <c r="DG5388" s="61">
        <v>0.42624801006685054</v>
      </c>
      <c r="DH5388" s="61">
        <v>0.95817410247466406</v>
      </c>
      <c r="DI5388" s="61">
        <v>0.68466989283085478</v>
      </c>
      <c r="DJ5388" s="61">
        <v>0.74365731180660855</v>
      </c>
      <c r="DU5388" s="41">
        <f t="shared" si="4881"/>
        <v>0.68138042325486858</v>
      </c>
      <c r="DV5388" s="41">
        <f t="shared" si="4882"/>
        <v>1.4850000000000001</v>
      </c>
      <c r="DW5388" s="43">
        <f t="shared" si="4838"/>
        <v>1707.6983418648456</v>
      </c>
    </row>
    <row r="5389" spans="40:127" x14ac:dyDescent="0.25">
      <c r="AN5389" s="41">
        <f t="shared" si="4839"/>
        <v>1.5149999999999999</v>
      </c>
      <c r="AO5389" s="41">
        <f t="shared" si="4840"/>
        <v>1.44</v>
      </c>
      <c r="AP5389" s="41">
        <f t="shared" si="4841"/>
        <v>1.8</v>
      </c>
      <c r="AQ5389" s="41">
        <f t="shared" si="4842"/>
        <v>1.395</v>
      </c>
      <c r="AR5389" s="41">
        <f t="shared" si="4843"/>
        <v>1.59</v>
      </c>
      <c r="AS5389" s="41">
        <f t="shared" si="4844"/>
        <v>1.29</v>
      </c>
      <c r="AT5389" s="41">
        <f t="shared" si="4845"/>
        <v>1.86</v>
      </c>
      <c r="AU5389" s="41">
        <f t="shared" si="4846"/>
        <v>1.8149999999999999</v>
      </c>
      <c r="AV5389" s="41">
        <f t="shared" si="4847"/>
        <v>1.32</v>
      </c>
      <c r="AW5389" s="41">
        <f t="shared" si="4848"/>
        <v>1.4550000000000001</v>
      </c>
      <c r="AX5389" s="41">
        <f t="shared" si="4883"/>
        <v>1.29</v>
      </c>
      <c r="AY5389" s="41">
        <f t="shared" si="4849"/>
        <v>5.9579386333712909</v>
      </c>
      <c r="AZ5389" s="41">
        <f t="shared" si="4850"/>
        <v>6.0159174139346128</v>
      </c>
      <c r="BA5389" s="41">
        <f t="shared" si="4851"/>
        <v>5.9992882022958858</v>
      </c>
      <c r="BB5389" s="41">
        <f t="shared" si="4852"/>
        <v>5.9996583492587217</v>
      </c>
      <c r="BC5389" s="41">
        <f t="shared" si="4853"/>
        <v>6.0098871624219612</v>
      </c>
      <c r="BD5389" s="41">
        <f t="shared" si="4854"/>
        <v>6.0065191341961635</v>
      </c>
      <c r="BE5389" s="41">
        <f t="shared" si="4855"/>
        <v>5.9901177687991822</v>
      </c>
      <c r="BF5389" s="41">
        <f t="shared" si="4856"/>
        <v>6.0054106678355286</v>
      </c>
      <c r="BG5389" s="41">
        <f t="shared" si="4857"/>
        <v>5.9647686686851653</v>
      </c>
      <c r="BH5389" s="41">
        <f t="shared" si="4858"/>
        <v>6.0275796010639882</v>
      </c>
      <c r="BI5389" s="41">
        <f t="shared" si="4859"/>
        <v>5.9579386333712909</v>
      </c>
      <c r="BJ5389" s="41">
        <f t="shared" si="4860"/>
        <v>0.15074992603633203</v>
      </c>
      <c r="BK5389" s="41">
        <f t="shared" si="4861"/>
        <v>2.8280874434434029</v>
      </c>
      <c r="BL5389" s="41">
        <f t="shared" si="4862"/>
        <v>1.2234000368021629</v>
      </c>
      <c r="BM5389" s="41">
        <f t="shared" si="4863"/>
        <v>1.2464647305411363</v>
      </c>
      <c r="BN5389" s="41">
        <f t="shared" si="4864"/>
        <v>2.0875617113132274</v>
      </c>
      <c r="BO5389" s="41">
        <f t="shared" si="4865"/>
        <v>1.7617271228434603</v>
      </c>
      <c r="BP5389" s="41">
        <f t="shared" si="4866"/>
        <v>0.76991904298108704</v>
      </c>
      <c r="BQ5389" s="41">
        <f t="shared" si="4867"/>
        <v>1.6659948360293926</v>
      </c>
      <c r="BR5389" s="41">
        <f t="shared" si="4868"/>
        <v>0.21325024614627078</v>
      </c>
      <c r="BS5389" s="41">
        <f t="shared" si="4869"/>
        <v>5.0829518669710607</v>
      </c>
      <c r="BT5389" s="41">
        <f t="shared" si="4870"/>
        <v>5356.7236381340699</v>
      </c>
      <c r="BU5389" s="41">
        <f t="shared" si="4871"/>
        <v>5116.2530936468811</v>
      </c>
      <c r="BV5389" s="41">
        <f t="shared" si="4872"/>
        <v>6386.4712769108764</v>
      </c>
      <c r="BW5389" s="41">
        <f t="shared" si="4873"/>
        <v>4949.6679260342098</v>
      </c>
      <c r="BX5389" s="41">
        <f t="shared" si="4874"/>
        <v>5646.3640861417562</v>
      </c>
      <c r="BY5389" s="41">
        <f t="shared" si="4875"/>
        <v>4579.7285588837422</v>
      </c>
      <c r="BZ5389" s="41">
        <f t="shared" si="4876"/>
        <v>6594.3078809964554</v>
      </c>
      <c r="CA5389" s="41">
        <f t="shared" si="4877"/>
        <v>6442.9769887433085</v>
      </c>
      <c r="CB5389" s="41">
        <f t="shared" si="4878"/>
        <v>4669.9187991814952</v>
      </c>
      <c r="CC5389" s="41">
        <f t="shared" si="4879"/>
        <v>5174.5556967904258</v>
      </c>
      <c r="CD5389" s="43">
        <f t="shared" si="4880"/>
        <v>4579.7285588837422</v>
      </c>
      <c r="CE5389" s="43">
        <f t="shared" si="4884"/>
        <v>819.46623533513684</v>
      </c>
      <c r="CF5389" s="43">
        <f t="shared" si="4885"/>
        <v>3373.6403790896975</v>
      </c>
      <c r="CG5389" s="43">
        <f t="shared" si="4886"/>
        <v>2773.6178712558608</v>
      </c>
      <c r="CH5389" s="43">
        <f t="shared" si="4887"/>
        <v>2169.7219474402864</v>
      </c>
      <c r="CI5389" s="43">
        <f t="shared" si="4888"/>
        <v>3200.4176947364208</v>
      </c>
      <c r="CJ5389" s="43">
        <f t="shared" si="4889"/>
        <v>2385.3324032534133</v>
      </c>
      <c r="CK5389" s="43">
        <f t="shared" si="4890"/>
        <v>2273.6591141303365</v>
      </c>
      <c r="CL5389" s="43">
        <f t="shared" si="4891"/>
        <v>3263.6481516979911</v>
      </c>
      <c r="CM5389" s="43">
        <f t="shared" si="4892"/>
        <v>849.19724981180218</v>
      </c>
      <c r="CN5389" s="43">
        <f t="shared" si="4893"/>
        <v>4569.943903937693</v>
      </c>
      <c r="CO5389" s="43">
        <f t="shared" si="4894"/>
        <v>819.46623533513684</v>
      </c>
      <c r="CQ5389" s="61">
        <v>0.40941953541951914</v>
      </c>
      <c r="CR5389" s="61">
        <v>0.30025353500061847</v>
      </c>
      <c r="CS5389" s="61">
        <v>0.76168106704769789</v>
      </c>
      <c r="CT5389" s="61">
        <v>0.24070110131783484</v>
      </c>
      <c r="CU5389" s="61">
        <v>0.52342555283479797</v>
      </c>
      <c r="CV5389" s="61">
        <v>9.8921157805698989E-2</v>
      </c>
      <c r="CW5389" s="61">
        <v>0.80194185296818077</v>
      </c>
      <c r="CX5389" s="61">
        <v>0.76545928234573557</v>
      </c>
      <c r="CY5389" s="61">
        <v>0.13466509187071241</v>
      </c>
      <c r="CZ5389" s="61">
        <v>0.32071171104317897</v>
      </c>
      <c r="DA5389" s="61">
        <v>2.1361652877596393E-2</v>
      </c>
      <c r="DB5389" s="61">
        <v>0.8079518420849725</v>
      </c>
      <c r="DC5389" s="61">
        <v>0.51690922844604015</v>
      </c>
      <c r="DD5389" s="61">
        <v>0.52426169572497461</v>
      </c>
      <c r="DE5389" s="61">
        <v>0.7157932134685947</v>
      </c>
      <c r="DF5389" s="61">
        <v>0.65641948282783213</v>
      </c>
      <c r="DG5389" s="61">
        <v>0.33900347502327888</v>
      </c>
      <c r="DH5389" s="61">
        <v>0.63589390569827065</v>
      </c>
      <c r="DI5389" s="61">
        <v>4.6120181581827624E-2</v>
      </c>
      <c r="DJ5389" s="61">
        <v>0.92642536498855954</v>
      </c>
      <c r="DU5389" s="41">
        <f t="shared" si="4881"/>
        <v>0.11545049705394482</v>
      </c>
      <c r="DV5389" s="41">
        <f t="shared" si="4882"/>
        <v>1.29</v>
      </c>
      <c r="DW5389" s="43">
        <f t="shared" ref="DW5389:DW5452" si="4895">MIN(AN5389:AW5389)*$K$7*SQRT($DU5389)/1000</f>
        <v>610.62909150553855</v>
      </c>
    </row>
    <row r="5390" spans="40:127" x14ac:dyDescent="0.25">
      <c r="AN5390" s="41">
        <f t="shared" ref="AN5390:AN5453" si="4896">INDEX($AI$13:$AI$713,MATCH(CQ5390,$AK$13:$AK$713,1))</f>
        <v>1.575</v>
      </c>
      <c r="AO5390" s="41">
        <f t="shared" ref="AO5390:AO5453" si="4897">INDEX($AI$13:$AI$713,MATCH(CR5390,$AK$13:$AK$713,1))</f>
        <v>1.71</v>
      </c>
      <c r="AP5390" s="41">
        <f t="shared" ref="AP5390:AP5453" si="4898">INDEX($AI$13:$AI$713,MATCH(CS5390,$AK$13:$AK$713,1))</f>
        <v>1.605</v>
      </c>
      <c r="AQ5390" s="41">
        <f t="shared" ref="AQ5390:AQ5453" si="4899">INDEX($AI$13:$AI$713,MATCH(CT5390,$AK$13:$AK$713,1))</f>
        <v>1.575</v>
      </c>
      <c r="AR5390" s="41">
        <f t="shared" ref="AR5390:AR5453" si="4900">INDEX($AI$13:$AI$713,MATCH(CU5390,$AK$13:$AK$713,1))</f>
        <v>1.47</v>
      </c>
      <c r="AS5390" s="41">
        <f t="shared" ref="AS5390:AS5453" si="4901">INDEX($AI$13:$AI$713,MATCH(CV5390,$AK$13:$AK$713,1))</f>
        <v>1.74</v>
      </c>
      <c r="AT5390" s="41">
        <f t="shared" ref="AT5390:AT5453" si="4902">INDEX($AI$13:$AI$713,MATCH(CW5390,$AK$13:$AK$713,1))</f>
        <v>2.145</v>
      </c>
      <c r="AU5390" s="41">
        <f t="shared" ref="AU5390:AU5453" si="4903">INDEX($AI$13:$AI$713,MATCH(CX5390,$AK$13:$AK$713,1))</f>
        <v>1.395</v>
      </c>
      <c r="AV5390" s="41">
        <f t="shared" ref="AV5390:AV5453" si="4904">INDEX($AI$13:$AI$713,MATCH(CY5390,$AK$13:$AK$713,1))</f>
        <v>1.56</v>
      </c>
      <c r="AW5390" s="41">
        <f t="shared" ref="AW5390:AW5453" si="4905">INDEX($AI$13:$AI$713,MATCH(CZ5390,$AK$13:$AK$713,1))</f>
        <v>1.395</v>
      </c>
      <c r="AX5390" s="41">
        <f t="shared" si="4883"/>
        <v>1.395</v>
      </c>
      <c r="AY5390" s="41">
        <f t="shared" ref="AY5390:AY5453" si="4906">_xlfn.LOGNORM.INV(DA5390,$X$6,$Y$6)</f>
        <v>5.9844120445632729</v>
      </c>
      <c r="AZ5390" s="41">
        <f t="shared" ref="AZ5390:AZ5453" si="4907">_xlfn.LOGNORM.INV(DB5390,$X$6,$Y$6)</f>
        <v>6.0304781527908284</v>
      </c>
      <c r="BA5390" s="41">
        <f t="shared" ref="BA5390:BA5453" si="4908">_xlfn.LOGNORM.INV(DC5390,$X$6,$Y$6)</f>
        <v>5.9842727432347065</v>
      </c>
      <c r="BB5390" s="41">
        <f t="shared" ref="BB5390:BB5453" si="4909">_xlfn.LOGNORM.INV(DD5390,$X$6,$Y$6)</f>
        <v>5.9892597518029511</v>
      </c>
      <c r="BC5390" s="41">
        <f t="shared" ref="BC5390:BC5453" si="4910">_xlfn.LOGNORM.INV(DE5390,$X$6,$Y$6)</f>
        <v>5.9808478367553333</v>
      </c>
      <c r="BD5390" s="41">
        <f t="shared" ref="BD5390:BD5453" si="4911">_xlfn.LOGNORM.INV(DF5390,$X$6,$Y$6)</f>
        <v>5.9921378429898073</v>
      </c>
      <c r="BE5390" s="41">
        <f t="shared" ref="BE5390:BE5453" si="4912">_xlfn.LOGNORM.INV(DG5390,$X$6,$Y$6)</f>
        <v>5.998294515428122</v>
      </c>
      <c r="BF5390" s="41">
        <f t="shared" ref="BF5390:BF5453" si="4913">_xlfn.LOGNORM.INV(DH5390,$X$6,$Y$6)</f>
        <v>6.0483459841467031</v>
      </c>
      <c r="BG5390" s="41">
        <f t="shared" ref="BG5390:BG5453" si="4914">_xlfn.LOGNORM.INV(DI5390,$X$6,$Y$6)</f>
        <v>5.9975962592510159</v>
      </c>
      <c r="BH5390" s="41">
        <f t="shared" ref="BH5390:BH5453" si="4915">_xlfn.LOGNORM.INV(DJ5390,$X$6,$Y$6)</f>
        <v>6.00863105588921</v>
      </c>
      <c r="BI5390" s="41">
        <f t="shared" ref="BI5390:BI5453" si="4916">MIN(AY5390:BH5390)</f>
        <v>5.9808478367553333</v>
      </c>
      <c r="BJ5390" s="41">
        <f t="shared" ref="BJ5390:BJ5453" si="4917">_xlfn.LOGNORM.INV(DA5390,$X$7,$Y$7)</f>
        <v>0.57697001190841157</v>
      </c>
      <c r="BK5390" s="41">
        <f t="shared" ref="BK5390:BK5453" si="4918">_xlfn.LOGNORM.INV(DB5390,$X$7,$Y$7)</f>
        <v>5.8792820184699286</v>
      </c>
      <c r="BL5390" s="41">
        <f t="shared" ref="BL5390:BL5453" si="4919">_xlfn.LOGNORM.INV(DC5390,$X$7,$Y$7)</f>
        <v>0.57291848402921386</v>
      </c>
      <c r="BM5390" s="41">
        <f t="shared" ref="BM5390:BM5453" si="4920">_xlfn.LOGNORM.INV(DD5390,$X$7,$Y$7)</f>
        <v>0.73724446203300475</v>
      </c>
      <c r="BN5390" s="41">
        <f t="shared" ref="BN5390:BN5453" si="4921">_xlfn.LOGNORM.INV(DE5390,$X$7,$Y$7)</f>
        <v>0.48175505581634026</v>
      </c>
      <c r="BO5390" s="41">
        <f t="shared" ref="BO5390:BO5453" si="4922">_xlfn.LOGNORM.INV(DF5390,$X$7,$Y$7)</f>
        <v>0.85265865235010385</v>
      </c>
      <c r="BP5390" s="41">
        <f t="shared" ref="BP5390:BP5453" si="4923">_xlfn.LOGNORM.INV(DG5390,$X$7,$Y$7)</f>
        <v>1.1635634720244281</v>
      </c>
      <c r="BQ5390" s="41">
        <f t="shared" ref="BQ5390:BQ5453" si="4924">_xlfn.LOGNORM.INV(DH5390,$X$7,$Y$7)</f>
        <v>14.397791563340933</v>
      </c>
      <c r="BR5390" s="41">
        <f t="shared" ref="BR5390:BR5453" si="4925">_xlfn.LOGNORM.INV(DI5390,$X$7,$Y$7)</f>
        <v>1.1232706148812954</v>
      </c>
      <c r="BS5390" s="41">
        <f t="shared" ref="BS5390:BS5453" si="4926">_xlfn.LOGNORM.INV(DJ5390,$X$7,$Y$7)</f>
        <v>1.9595550789374219</v>
      </c>
      <c r="BT5390" s="41">
        <f t="shared" ref="BT5390:BT5453" si="4927">AN5390*$K$6*SQRT(AY5390)/1000</f>
        <v>5581.2297129852132</v>
      </c>
      <c r="BU5390" s="41">
        <f t="shared" ref="BU5390:BU5453" si="4928">AO5390*$K$6*SQRT(AZ5390)/1000</f>
        <v>6082.8986416368434</v>
      </c>
      <c r="BV5390" s="41">
        <f t="shared" ref="BV5390:BV5453" si="4929">AP5390*$K$6*SQRT(BA5390)/1000</f>
        <v>5687.4726545383846</v>
      </c>
      <c r="BW5390" s="41">
        <f t="shared" ref="BW5390:BW5453" si="4930">AQ5390*$K$6*SQRT(BB5390)/1000</f>
        <v>5583.4898089187609</v>
      </c>
      <c r="BX5390" s="41">
        <f t="shared" ref="BX5390:BX5453" si="4931">AR5390*$K$6*SQRT(BC5390)/1000</f>
        <v>5207.5962638908541</v>
      </c>
      <c r="BY5390" s="41">
        <f t="shared" ref="BY5390:BY5453" si="4932">AS5390*$K$6*SQRT(BD5390)/1000</f>
        <v>6169.9087527633219</v>
      </c>
      <c r="BZ5390" s="41">
        <f t="shared" ref="BZ5390:BZ5453" si="4933">AT5390*$K$6*SQRT(BE5390)/1000</f>
        <v>7609.91462923173</v>
      </c>
      <c r="CA5390" s="41">
        <f t="shared" ref="CA5390:CA5453" si="4934">AU5390*$K$6*SQRT(BF5390)/1000</f>
        <v>4969.7107915458473</v>
      </c>
      <c r="CB5390" s="41">
        <f t="shared" ref="CB5390:CB5453" si="4935">AV5390*$K$6*SQRT(BG5390)/1000</f>
        <v>5534.161225173596</v>
      </c>
      <c r="CC5390" s="41">
        <f t="shared" ref="CC5390:CC5453" si="4936">AW5390*$K$6*SQRT(BH5390)/1000</f>
        <v>4953.3677471849096</v>
      </c>
      <c r="CD5390" s="43">
        <f t="shared" ref="CD5390:CD5453" si="4937">MIN(BT5390:CC5390)</f>
        <v>4953.3677471849096</v>
      </c>
      <c r="CE5390" s="43">
        <f t="shared" si="4884"/>
        <v>1666.6601670782225</v>
      </c>
      <c r="CF5390" s="43">
        <f t="shared" si="4885"/>
        <v>5776.2786303032863</v>
      </c>
      <c r="CG5390" s="43">
        <f t="shared" si="4886"/>
        <v>1692.4324004864204</v>
      </c>
      <c r="CH5390" s="43">
        <f t="shared" si="4887"/>
        <v>1883.9795954362187</v>
      </c>
      <c r="CI5390" s="43">
        <f t="shared" si="4888"/>
        <v>1421.4132271943702</v>
      </c>
      <c r="CJ5390" s="43">
        <f t="shared" si="4889"/>
        <v>2238.3434605521247</v>
      </c>
      <c r="CK5390" s="43">
        <f t="shared" si="4890"/>
        <v>3223.3852420068838</v>
      </c>
      <c r="CL5390" s="43">
        <f t="shared" si="4891"/>
        <v>7374.1509908162589</v>
      </c>
      <c r="CM5390" s="43">
        <f t="shared" si="4892"/>
        <v>2303.3327064774908</v>
      </c>
      <c r="CN5390" s="43">
        <f t="shared" si="4893"/>
        <v>2720.4629923379548</v>
      </c>
      <c r="CO5390" s="43">
        <f t="shared" si="4894"/>
        <v>1421.4132271943702</v>
      </c>
      <c r="CQ5390" s="61">
        <v>0.50071703662600686</v>
      </c>
      <c r="CR5390" s="61">
        <v>0.65776306381295524</v>
      </c>
      <c r="CS5390" s="61">
        <v>0.52530397384154037</v>
      </c>
      <c r="CT5390" s="61">
        <v>0.48413990417309805</v>
      </c>
      <c r="CU5390" s="61">
        <v>0.33885788056528676</v>
      </c>
      <c r="CV5390" s="61">
        <v>0.69854885313818715</v>
      </c>
      <c r="CW5390" s="61">
        <v>0.94083015268928893</v>
      </c>
      <c r="CX5390" s="61">
        <v>0.23223383656761853</v>
      </c>
      <c r="CY5390" s="61">
        <v>0.47790118284907501</v>
      </c>
      <c r="CZ5390" s="61">
        <v>0.22177795702238212</v>
      </c>
      <c r="DA5390" s="61">
        <v>0.24188881196298351</v>
      </c>
      <c r="DB5390" s="61">
        <v>0.94447392768748017</v>
      </c>
      <c r="DC5390" s="61">
        <v>0.23972031459758658</v>
      </c>
      <c r="DD5390" s="61">
        <v>0.32346431682394094</v>
      </c>
      <c r="DE5390" s="61">
        <v>0.1898514575095327</v>
      </c>
      <c r="DF5390" s="61">
        <v>0.37663617108318315</v>
      </c>
      <c r="DG5390" s="61">
        <v>0.49714723035178032</v>
      </c>
      <c r="DH5390" s="61">
        <v>0.99340214497086565</v>
      </c>
      <c r="DI5390" s="61">
        <v>0.48325998018962002</v>
      </c>
      <c r="DJ5390" s="61">
        <v>0.6942258677729034</v>
      </c>
      <c r="DU5390" s="41">
        <f t="shared" ref="DU5390:DU5453" si="4938">_xlfn.LOGNORM.INV(DA5390,$X$4,$Y$4)</f>
        <v>0.24671118983764107</v>
      </c>
      <c r="DV5390" s="41">
        <f t="shared" ref="DV5390:DV5453" si="4939">AX5390</f>
        <v>1.395</v>
      </c>
      <c r="DW5390" s="43">
        <f t="shared" si="4895"/>
        <v>965.29155950809536</v>
      </c>
    </row>
    <row r="5391" spans="40:127" x14ac:dyDescent="0.25">
      <c r="AN5391" s="41">
        <f t="shared" si="4896"/>
        <v>1.3049999999999999</v>
      </c>
      <c r="AO5391" s="41">
        <f t="shared" si="4897"/>
        <v>2.145</v>
      </c>
      <c r="AP5391" s="41">
        <f t="shared" si="4898"/>
        <v>1.7849999999999999</v>
      </c>
      <c r="AQ5391" s="41">
        <f t="shared" si="4899"/>
        <v>1.56</v>
      </c>
      <c r="AR5391" s="41">
        <f t="shared" si="4900"/>
        <v>1.2749999999999999</v>
      </c>
      <c r="AS5391" s="41">
        <f t="shared" si="4901"/>
        <v>1.845</v>
      </c>
      <c r="AT5391" s="41">
        <f t="shared" si="4902"/>
        <v>1.4550000000000001</v>
      </c>
      <c r="AU5391" s="41">
        <f t="shared" si="4903"/>
        <v>2.0249999999999999</v>
      </c>
      <c r="AV5391" s="41">
        <f t="shared" si="4904"/>
        <v>1.83</v>
      </c>
      <c r="AW5391" s="41">
        <f t="shared" si="4905"/>
        <v>2.04</v>
      </c>
      <c r="AX5391" s="41">
        <f t="shared" si="4883"/>
        <v>1.2749999999999999</v>
      </c>
      <c r="AY5391" s="41">
        <f t="shared" si="4906"/>
        <v>5.9968196480162685</v>
      </c>
      <c r="AZ5391" s="41">
        <f t="shared" si="4907"/>
        <v>5.9765198120556979</v>
      </c>
      <c r="BA5391" s="41">
        <f t="shared" si="4908"/>
        <v>5.9852505461212511</v>
      </c>
      <c r="BB5391" s="41">
        <f t="shared" si="4909"/>
        <v>5.9779012169218815</v>
      </c>
      <c r="BC5391" s="41">
        <f t="shared" si="4910"/>
        <v>5.9810303172434773</v>
      </c>
      <c r="BD5391" s="41">
        <f t="shared" si="4911"/>
        <v>5.9824878670279942</v>
      </c>
      <c r="BE5391" s="41">
        <f t="shared" si="4912"/>
        <v>6.0012346129921932</v>
      </c>
      <c r="BF5391" s="41">
        <f t="shared" si="4913"/>
        <v>5.9969076460224855</v>
      </c>
      <c r="BG5391" s="41">
        <f t="shared" si="4914"/>
        <v>6.0026597656625382</v>
      </c>
      <c r="BH5391" s="41">
        <f t="shared" si="4915"/>
        <v>5.9807529259363186</v>
      </c>
      <c r="BI5391" s="41">
        <f t="shared" si="4916"/>
        <v>5.9765198120556979</v>
      </c>
      <c r="BJ5391" s="41">
        <f t="shared" si="4917"/>
        <v>1.0800878758623262</v>
      </c>
      <c r="BK5391" s="41">
        <f t="shared" si="4918"/>
        <v>0.38694649531689485</v>
      </c>
      <c r="BL5391" s="41">
        <f t="shared" si="4919"/>
        <v>0.60196793247972613</v>
      </c>
      <c r="BM5391" s="41">
        <f t="shared" si="4920"/>
        <v>0.4149886008968271</v>
      </c>
      <c r="BN5391" s="41">
        <f t="shared" si="4921"/>
        <v>0.48622535522052512</v>
      </c>
      <c r="BO5391" s="41">
        <f t="shared" si="4922"/>
        <v>0.52344776508111623</v>
      </c>
      <c r="BP5391" s="41">
        <f t="shared" si="4923"/>
        <v>1.349637327254853</v>
      </c>
      <c r="BQ5391" s="41">
        <f t="shared" si="4924"/>
        <v>1.0848965882588453</v>
      </c>
      <c r="BR5391" s="41">
        <f t="shared" si="4925"/>
        <v>1.4502250639551229</v>
      </c>
      <c r="BS5391" s="41">
        <f t="shared" si="4926"/>
        <v>0.47944620440158686</v>
      </c>
      <c r="BT5391" s="41">
        <f t="shared" si="4927"/>
        <v>4629.2389747807674</v>
      </c>
      <c r="BU5391" s="41">
        <f t="shared" si="4928"/>
        <v>7596.0895086817145</v>
      </c>
      <c r="BV5391" s="41">
        <f t="shared" si="4929"/>
        <v>6325.8367981711617</v>
      </c>
      <c r="BW5391" s="41">
        <f t="shared" si="4930"/>
        <v>5525.067151264906</v>
      </c>
      <c r="BX5391" s="41">
        <f t="shared" si="4931"/>
        <v>4516.8615828315315</v>
      </c>
      <c r="BY5391" s="41">
        <f t="shared" si="4932"/>
        <v>6536.9607762966425</v>
      </c>
      <c r="BZ5391" s="41">
        <f t="shared" si="4933"/>
        <v>5163.2349924321034</v>
      </c>
      <c r="CA5391" s="41">
        <f t="shared" si="4934"/>
        <v>7183.3545615149105</v>
      </c>
      <c r="CB5391" s="41">
        <f t="shared" si="4935"/>
        <v>6494.7366971887805</v>
      </c>
      <c r="CC5391" s="41">
        <f t="shared" si="4936"/>
        <v>7226.8109423194082</v>
      </c>
      <c r="CD5391" s="43">
        <f t="shared" si="4937"/>
        <v>4516.8615828315315</v>
      </c>
      <c r="CE5391" s="43">
        <f t="shared" si="4884"/>
        <v>1889.4262051375179</v>
      </c>
      <c r="CF5391" s="43">
        <f t="shared" si="4885"/>
        <v>1858.8426669259625</v>
      </c>
      <c r="CG5391" s="43">
        <f t="shared" si="4886"/>
        <v>1929.3666884880358</v>
      </c>
      <c r="CH5391" s="43">
        <f t="shared" si="4887"/>
        <v>1400.0145825756877</v>
      </c>
      <c r="CI5391" s="43">
        <f t="shared" si="4888"/>
        <v>1238.5651705630733</v>
      </c>
      <c r="CJ5391" s="43">
        <f t="shared" si="4889"/>
        <v>1859.6144949001225</v>
      </c>
      <c r="CK5391" s="43">
        <f t="shared" si="4890"/>
        <v>2354.8400372300534</v>
      </c>
      <c r="CL5391" s="43">
        <f t="shared" si="4891"/>
        <v>2938.3875586484924</v>
      </c>
      <c r="CM5391" s="43">
        <f t="shared" si="4892"/>
        <v>3070.1434661806061</v>
      </c>
      <c r="CN5391" s="43">
        <f t="shared" si="4893"/>
        <v>1967.8409193907792</v>
      </c>
      <c r="CO5391" s="43">
        <f t="shared" si="4894"/>
        <v>1238.5651705630733</v>
      </c>
      <c r="CQ5391" s="61">
        <v>0.11318668354790096</v>
      </c>
      <c r="CR5391" s="61">
        <v>0.94164189690720834</v>
      </c>
      <c r="CS5391" s="61">
        <v>0.73790460675363934</v>
      </c>
      <c r="CT5391" s="61">
        <v>0.48175097856999649</v>
      </c>
      <c r="CU5391" s="61">
        <v>8.7516019098477282E-2</v>
      </c>
      <c r="CV5391" s="61">
        <v>0.79324196424900184</v>
      </c>
      <c r="CW5391" s="61">
        <v>0.31214052249365232</v>
      </c>
      <c r="CX5391" s="61">
        <v>0.89767424365014248</v>
      </c>
      <c r="CY5391" s="61">
        <v>0.78051261155777263</v>
      </c>
      <c r="CZ5391" s="61">
        <v>0.90618295266126636</v>
      </c>
      <c r="DA5391" s="61">
        <v>0.46783703307255942</v>
      </c>
      <c r="DB5391" s="61">
        <v>0.13676264135459393</v>
      </c>
      <c r="DC5391" s="61">
        <v>0.25516256513302538</v>
      </c>
      <c r="DD5391" s="61">
        <v>0.15248118664175592</v>
      </c>
      <c r="DE5391" s="61">
        <v>0.19233673757005643</v>
      </c>
      <c r="DF5391" s="61">
        <v>0.21289049192914422</v>
      </c>
      <c r="DG5391" s="61">
        <v>0.55544441935258049</v>
      </c>
      <c r="DH5391" s="61">
        <v>0.46958272116224387</v>
      </c>
      <c r="DI5391" s="61">
        <v>0.58334363102595455</v>
      </c>
      <c r="DJ5391" s="61">
        <v>0.18856663854433486</v>
      </c>
      <c r="DU5391" s="41">
        <f t="shared" si="4938"/>
        <v>0.3517669367402721</v>
      </c>
      <c r="DV5391" s="41">
        <f t="shared" si="4939"/>
        <v>1.2749999999999999</v>
      </c>
      <c r="DW5391" s="43">
        <f t="shared" si="4895"/>
        <v>1053.4830936707713</v>
      </c>
    </row>
    <row r="5392" spans="40:127" x14ac:dyDescent="0.25">
      <c r="AN5392" s="41">
        <f t="shared" si="4896"/>
        <v>1.335</v>
      </c>
      <c r="AO5392" s="41">
        <f t="shared" si="4897"/>
        <v>2.0249999999999999</v>
      </c>
      <c r="AP5392" s="41">
        <f t="shared" si="4898"/>
        <v>1.8</v>
      </c>
      <c r="AQ5392" s="41">
        <f t="shared" si="4899"/>
        <v>1.62</v>
      </c>
      <c r="AR5392" s="41">
        <f t="shared" si="4900"/>
        <v>1.335</v>
      </c>
      <c r="AS5392" s="41">
        <f t="shared" si="4901"/>
        <v>1.5149999999999999</v>
      </c>
      <c r="AT5392" s="41">
        <f t="shared" si="4902"/>
        <v>1.395</v>
      </c>
      <c r="AU5392" s="41">
        <f t="shared" si="4903"/>
        <v>1.23</v>
      </c>
      <c r="AV5392" s="41">
        <f t="shared" si="4904"/>
        <v>1.2749999999999999</v>
      </c>
      <c r="AW5392" s="41">
        <f t="shared" si="4905"/>
        <v>1.47</v>
      </c>
      <c r="AX5392" s="41">
        <f t="shared" si="4883"/>
        <v>1.23</v>
      </c>
      <c r="AY5392" s="41">
        <f t="shared" si="4906"/>
        <v>5.9823497285590186</v>
      </c>
      <c r="AZ5392" s="41">
        <f t="shared" si="4907"/>
        <v>5.9731089387220893</v>
      </c>
      <c r="BA5392" s="41">
        <f t="shared" si="4908"/>
        <v>5.9618381273137064</v>
      </c>
      <c r="BB5392" s="41">
        <f t="shared" si="4909"/>
        <v>5.9816766855379635</v>
      </c>
      <c r="BC5392" s="41">
        <f t="shared" si="4910"/>
        <v>6.0095773387510842</v>
      </c>
      <c r="BD5392" s="41">
        <f t="shared" si="4911"/>
        <v>5.9994606970145368</v>
      </c>
      <c r="BE5392" s="41">
        <f t="shared" si="4912"/>
        <v>5.9857967769604787</v>
      </c>
      <c r="BF5392" s="41">
        <f t="shared" si="4913"/>
        <v>6.0032502113801307</v>
      </c>
      <c r="BG5392" s="41">
        <f t="shared" si="4914"/>
        <v>6.0232012394891985</v>
      </c>
      <c r="BH5392" s="41">
        <f t="shared" si="4915"/>
        <v>5.9772649483978118</v>
      </c>
      <c r="BI5392" s="41">
        <f t="shared" si="4916"/>
        <v>5.9618381273137064</v>
      </c>
      <c r="BJ5392" s="41">
        <f t="shared" si="4917"/>
        <v>0.51980148342160437</v>
      </c>
      <c r="BK5392" s="41">
        <f t="shared" si="4918"/>
        <v>0.32553342115629869</v>
      </c>
      <c r="BL5392" s="41">
        <f t="shared" si="4919"/>
        <v>0.18377198357003388</v>
      </c>
      <c r="BM5392" s="41">
        <f t="shared" si="4920"/>
        <v>0.502394886041583</v>
      </c>
      <c r="BN5392" s="41">
        <f t="shared" si="4921"/>
        <v>2.0552343478398698</v>
      </c>
      <c r="BO5392" s="41">
        <f t="shared" si="4922"/>
        <v>1.234095161302057</v>
      </c>
      <c r="BP5392" s="41">
        <f t="shared" si="4923"/>
        <v>0.61883021571613217</v>
      </c>
      <c r="BQ5392" s="41">
        <f t="shared" si="4924"/>
        <v>1.4940567580679134</v>
      </c>
      <c r="BR5392" s="41">
        <f t="shared" si="4925"/>
        <v>4.0792474050208645</v>
      </c>
      <c r="BS5392" s="41">
        <f t="shared" si="4926"/>
        <v>0.40182942683992207</v>
      </c>
      <c r="BT5392" s="41">
        <f t="shared" si="4927"/>
        <v>4729.9413996294543</v>
      </c>
      <c r="BU5392" s="41">
        <f t="shared" si="4928"/>
        <v>7169.0868331901511</v>
      </c>
      <c r="BV5392" s="41">
        <f t="shared" si="4929"/>
        <v>6366.5065539683519</v>
      </c>
      <c r="BW5392" s="41">
        <f t="shared" si="4930"/>
        <v>5739.381289138877</v>
      </c>
      <c r="BX5392" s="41">
        <f t="shared" si="4931"/>
        <v>4740.6929273284468</v>
      </c>
      <c r="BY5392" s="41">
        <f t="shared" si="4932"/>
        <v>5375.3572672962046</v>
      </c>
      <c r="BZ5392" s="41">
        <f t="shared" si="4933"/>
        <v>4943.946779029784</v>
      </c>
      <c r="CA5392" s="41">
        <f t="shared" si="4934"/>
        <v>4365.5295189262588</v>
      </c>
      <c r="CB5392" s="41">
        <f t="shared" si="4935"/>
        <v>4532.7573088629879</v>
      </c>
      <c r="CC5392" s="41">
        <f t="shared" si="4936"/>
        <v>5206.0361981841816</v>
      </c>
      <c r="CD5392" s="43">
        <f t="shared" si="4937"/>
        <v>4365.5295189262588</v>
      </c>
      <c r="CE5392" s="43">
        <f t="shared" si="4884"/>
        <v>1340.8799603049583</v>
      </c>
      <c r="CF5392" s="43">
        <f t="shared" si="4885"/>
        <v>1609.5804778744941</v>
      </c>
      <c r="CG5392" s="43">
        <f t="shared" si="4886"/>
        <v>1074.9840830149117</v>
      </c>
      <c r="CH5392" s="43">
        <f t="shared" si="4887"/>
        <v>1599.6593056930369</v>
      </c>
      <c r="CI5392" s="43">
        <f t="shared" si="4888"/>
        <v>2666.2558272709539</v>
      </c>
      <c r="CJ5392" s="43">
        <f t="shared" si="4889"/>
        <v>2344.6435899876401</v>
      </c>
      <c r="CK5392" s="43">
        <f t="shared" si="4890"/>
        <v>1528.7970650335581</v>
      </c>
      <c r="CL5392" s="43">
        <f t="shared" si="4891"/>
        <v>2094.4911846152991</v>
      </c>
      <c r="CM5392" s="43">
        <f t="shared" si="4892"/>
        <v>3587.4849264438571</v>
      </c>
      <c r="CN5392" s="43">
        <f t="shared" si="4893"/>
        <v>1298.1595748786795</v>
      </c>
      <c r="CO5392" s="43">
        <f t="shared" si="4894"/>
        <v>1074.9840830149117</v>
      </c>
      <c r="CQ5392" s="61">
        <v>0.15425385288390314</v>
      </c>
      <c r="CR5392" s="61">
        <v>0.89975962922931174</v>
      </c>
      <c r="CS5392" s="61">
        <v>0.75937944680312097</v>
      </c>
      <c r="CT5392" s="61">
        <v>0.55400777708068871</v>
      </c>
      <c r="CU5392" s="61">
        <v>0.15371348093540183</v>
      </c>
      <c r="CV5392" s="61">
        <v>0.40980235574526502</v>
      </c>
      <c r="CW5392" s="61">
        <v>0.23695179212225703</v>
      </c>
      <c r="CX5392" s="61">
        <v>5.5066975172700761E-2</v>
      </c>
      <c r="CY5392" s="61">
        <v>9.2388302206494521E-2</v>
      </c>
      <c r="CZ5392" s="61">
        <v>0.33191394312151834</v>
      </c>
      <c r="DA5392" s="61">
        <v>0.21088943251137737</v>
      </c>
      <c r="DB5392" s="61">
        <v>0.10280291102776451</v>
      </c>
      <c r="DC5392" s="61">
        <v>3.3573178390397862E-2</v>
      </c>
      <c r="DD5392" s="61">
        <v>0.20129814998855311</v>
      </c>
      <c r="DE5392" s="61">
        <v>0.71054196042819462</v>
      </c>
      <c r="DF5392" s="61">
        <v>0.52033652651432749</v>
      </c>
      <c r="DG5392" s="61">
        <v>0.2640091009541452</v>
      </c>
      <c r="DH5392" s="61">
        <v>0.59478683616095196</v>
      </c>
      <c r="DI5392" s="61">
        <v>0.89108480536292567</v>
      </c>
      <c r="DJ5392" s="61">
        <v>0.14509862681621322</v>
      </c>
      <c r="DU5392" s="41">
        <f t="shared" si="4938"/>
        <v>0.23256799850854318</v>
      </c>
      <c r="DV5392" s="41">
        <f t="shared" si="4939"/>
        <v>1.23</v>
      </c>
      <c r="DW5392" s="43">
        <f t="shared" si="4895"/>
        <v>826.3612926693072</v>
      </c>
    </row>
    <row r="5393" spans="40:127" x14ac:dyDescent="0.25">
      <c r="AN5393" s="41">
        <f t="shared" si="4896"/>
        <v>1.5</v>
      </c>
      <c r="AO5393" s="41">
        <f t="shared" si="4897"/>
        <v>1.59</v>
      </c>
      <c r="AP5393" s="41">
        <f t="shared" si="4898"/>
        <v>1.2</v>
      </c>
      <c r="AQ5393" s="41">
        <f t="shared" si="4899"/>
        <v>2.2050000000000001</v>
      </c>
      <c r="AR5393" s="41">
        <f t="shared" si="4900"/>
        <v>1.44</v>
      </c>
      <c r="AS5393" s="41">
        <f t="shared" si="4901"/>
        <v>1.1850000000000001</v>
      </c>
      <c r="AT5393" s="41">
        <f t="shared" si="4902"/>
        <v>2.34</v>
      </c>
      <c r="AU5393" s="41">
        <f t="shared" si="4903"/>
        <v>1.6950000000000001</v>
      </c>
      <c r="AV5393" s="41">
        <f t="shared" si="4904"/>
        <v>1.4850000000000001</v>
      </c>
      <c r="AW5393" s="41">
        <f t="shared" si="4905"/>
        <v>1.35</v>
      </c>
      <c r="AX5393" s="41">
        <f t="shared" si="4883"/>
        <v>1.1850000000000001</v>
      </c>
      <c r="AY5393" s="41">
        <f t="shared" si="4906"/>
        <v>5.9767781064696672</v>
      </c>
      <c r="AZ5393" s="41">
        <f t="shared" si="4907"/>
        <v>6.0059887056475159</v>
      </c>
      <c r="BA5393" s="41">
        <f t="shared" si="4908"/>
        <v>6.0191595715749573</v>
      </c>
      <c r="BB5393" s="41">
        <f t="shared" si="4909"/>
        <v>5.9926030847728722</v>
      </c>
      <c r="BC5393" s="41">
        <f t="shared" si="4910"/>
        <v>6.0288996440054667</v>
      </c>
      <c r="BD5393" s="41">
        <f t="shared" si="4911"/>
        <v>6.0227604079911838</v>
      </c>
      <c r="BE5393" s="41">
        <f t="shared" si="4912"/>
        <v>6.0119262657884409</v>
      </c>
      <c r="BF5393" s="41">
        <f t="shared" si="4913"/>
        <v>6.0193686042530601</v>
      </c>
      <c r="BG5393" s="41">
        <f t="shared" si="4914"/>
        <v>6.0067077342984669</v>
      </c>
      <c r="BH5393" s="41">
        <f t="shared" si="4915"/>
        <v>5.9904122339851904</v>
      </c>
      <c r="BI5393" s="41">
        <f t="shared" si="4916"/>
        <v>5.9767781064696672</v>
      </c>
      <c r="BJ5393" s="41">
        <f t="shared" si="4917"/>
        <v>0.39204224783829061</v>
      </c>
      <c r="BK5393" s="41">
        <f t="shared" si="4918"/>
        <v>1.7152514775668315</v>
      </c>
      <c r="BL5393" s="41">
        <f t="shared" si="4919"/>
        <v>3.3291172933151532</v>
      </c>
      <c r="BM5393" s="41">
        <f t="shared" si="4920"/>
        <v>0.87293665100117557</v>
      </c>
      <c r="BN5393" s="41">
        <f t="shared" si="4921"/>
        <v>5.4313244878140301</v>
      </c>
      <c r="BO5393" s="41">
        <f t="shared" si="4922"/>
        <v>3.989856211159946</v>
      </c>
      <c r="BP5393" s="41">
        <f t="shared" si="4923"/>
        <v>2.3133418451801764</v>
      </c>
      <c r="BQ5393" s="41">
        <f t="shared" si="4924"/>
        <v>3.3643009378441477</v>
      </c>
      <c r="BR5393" s="41">
        <f t="shared" si="4925"/>
        <v>1.7785528037593863</v>
      </c>
      <c r="BS5393" s="41">
        <f t="shared" si="4926"/>
        <v>0.78146219770861447</v>
      </c>
      <c r="BT5393" s="41">
        <f t="shared" si="4927"/>
        <v>5312.0654905991505</v>
      </c>
      <c r="BU5393" s="41">
        <f t="shared" si="4928"/>
        <v>5644.5324646357758</v>
      </c>
      <c r="BV5393" s="41">
        <f t="shared" si="4929"/>
        <v>4264.6929656472439</v>
      </c>
      <c r="BW5393" s="41">
        <f t="shared" si="4930"/>
        <v>7819.0672045453712</v>
      </c>
      <c r="BX5393" s="41">
        <f t="shared" si="4931"/>
        <v>5121.7705048200123</v>
      </c>
      <c r="BY5393" s="41">
        <f t="shared" si="4932"/>
        <v>4212.6438015596104</v>
      </c>
      <c r="BZ5393" s="41">
        <f t="shared" si="4933"/>
        <v>8311.1529649664717</v>
      </c>
      <c r="CA5393" s="41">
        <f t="shared" si="4934"/>
        <v>6023.983411352333</v>
      </c>
      <c r="CB5393" s="41">
        <f t="shared" si="4935"/>
        <v>5272.0958764204534</v>
      </c>
      <c r="CC5393" s="41">
        <f t="shared" si="4936"/>
        <v>4786.3088434861402</v>
      </c>
      <c r="CD5393" s="43">
        <f t="shared" si="4937"/>
        <v>4212.6438015596104</v>
      </c>
      <c r="CE5393" s="43">
        <f t="shared" si="4884"/>
        <v>1308.4211979919069</v>
      </c>
      <c r="CF5393" s="43">
        <f t="shared" si="4885"/>
        <v>2901.0212004590753</v>
      </c>
      <c r="CG5393" s="43">
        <f t="shared" si="4886"/>
        <v>3050.2516564709936</v>
      </c>
      <c r="CH5393" s="43">
        <f t="shared" si="4887"/>
        <v>2870.0524604492771</v>
      </c>
      <c r="CI5393" s="43">
        <f t="shared" si="4888"/>
        <v>4675.25436435134</v>
      </c>
      <c r="CJ5393" s="43">
        <f t="shared" si="4889"/>
        <v>3297.5155322736819</v>
      </c>
      <c r="CK5393" s="43">
        <f t="shared" si="4890"/>
        <v>4958.2182721745476</v>
      </c>
      <c r="CL5393" s="43">
        <f t="shared" si="4891"/>
        <v>4331.1876302497412</v>
      </c>
      <c r="CM5393" s="43">
        <f t="shared" si="4892"/>
        <v>2758.9873717643736</v>
      </c>
      <c r="CN5393" s="43">
        <f t="shared" si="4893"/>
        <v>1662.5611692961672</v>
      </c>
      <c r="CO5393" s="43">
        <f t="shared" si="4894"/>
        <v>1308.4211979919069</v>
      </c>
      <c r="CQ5393" s="61">
        <v>0.38704389225798441</v>
      </c>
      <c r="CR5393" s="61">
        <v>0.51395811210625064</v>
      </c>
      <c r="CS5393" s="61">
        <v>3.588964958331653E-2</v>
      </c>
      <c r="CT5393" s="61">
        <v>0.95484435658705169</v>
      </c>
      <c r="CU5393" s="61">
        <v>0.28440806420947595</v>
      </c>
      <c r="CV5393" s="61">
        <v>2.7120794802257819E-2</v>
      </c>
      <c r="CW5393" s="61">
        <v>0.99659560527172242</v>
      </c>
      <c r="CX5393" s="61">
        <v>0.64573078546925167</v>
      </c>
      <c r="CY5393" s="61">
        <v>0.36943615308071887</v>
      </c>
      <c r="CZ5393" s="61">
        <v>0.180089107769555</v>
      </c>
      <c r="DA5393" s="61">
        <v>0.13961447246889824</v>
      </c>
      <c r="DB5393" s="61">
        <v>0.64665103652363853</v>
      </c>
      <c r="DC5393" s="61">
        <v>0.84885507158664553</v>
      </c>
      <c r="DD5393" s="61">
        <v>0.385485888897935</v>
      </c>
      <c r="DE5393" s="61">
        <v>0.93513596782130515</v>
      </c>
      <c r="DF5393" s="61">
        <v>0.88694201063030698</v>
      </c>
      <c r="DG5393" s="61">
        <v>0.74916404425869709</v>
      </c>
      <c r="DH5393" s="61">
        <v>0.85127630357145223</v>
      </c>
      <c r="DI5393" s="61">
        <v>0.65986794659370773</v>
      </c>
      <c r="DJ5393" s="61">
        <v>0.34440136552613609</v>
      </c>
      <c r="DU5393" s="41">
        <f t="shared" si="4938"/>
        <v>0.19826170816284669</v>
      </c>
      <c r="DV5393" s="41">
        <f t="shared" si="4939"/>
        <v>1.1850000000000001</v>
      </c>
      <c r="DW5393" s="43">
        <f t="shared" si="4895"/>
        <v>735.06822431492549</v>
      </c>
    </row>
    <row r="5394" spans="40:127" x14ac:dyDescent="0.25">
      <c r="AN5394" s="41">
        <f t="shared" si="4896"/>
        <v>1.4850000000000001</v>
      </c>
      <c r="AO5394" s="41">
        <f t="shared" si="4897"/>
        <v>1.44</v>
      </c>
      <c r="AP5394" s="41">
        <f t="shared" si="4898"/>
        <v>1.7250000000000001</v>
      </c>
      <c r="AQ5394" s="41">
        <f t="shared" si="4899"/>
        <v>1.5149999999999999</v>
      </c>
      <c r="AR5394" s="41">
        <f t="shared" si="4900"/>
        <v>1.5449999999999999</v>
      </c>
      <c r="AS5394" s="41">
        <f t="shared" si="4901"/>
        <v>1.5449999999999999</v>
      </c>
      <c r="AT5394" s="41">
        <f t="shared" si="4902"/>
        <v>1.7549999999999999</v>
      </c>
      <c r="AU5394" s="41">
        <f t="shared" si="4903"/>
        <v>1.62</v>
      </c>
      <c r="AV5394" s="41">
        <f t="shared" si="4904"/>
        <v>1.77</v>
      </c>
      <c r="AW5394" s="41">
        <f t="shared" si="4905"/>
        <v>1.65</v>
      </c>
      <c r="AX5394" s="41">
        <f t="shared" si="4883"/>
        <v>1.44</v>
      </c>
      <c r="AY5394" s="41">
        <f t="shared" si="4906"/>
        <v>5.9860740644557513</v>
      </c>
      <c r="AZ5394" s="41">
        <f t="shared" si="4907"/>
        <v>5.9784753475610692</v>
      </c>
      <c r="BA5394" s="41">
        <f t="shared" si="4908"/>
        <v>6.0004733446521303</v>
      </c>
      <c r="BB5394" s="41">
        <f t="shared" si="4909"/>
        <v>6.0113262328752404</v>
      </c>
      <c r="BC5394" s="41">
        <f t="shared" si="4910"/>
        <v>6.010689665856523</v>
      </c>
      <c r="BD5394" s="41">
        <f t="shared" si="4911"/>
        <v>5.9883887589168774</v>
      </c>
      <c r="BE5394" s="41">
        <f t="shared" si="4912"/>
        <v>5.9953141495347992</v>
      </c>
      <c r="BF5394" s="41">
        <f t="shared" si="4913"/>
        <v>5.991418552481993</v>
      </c>
      <c r="BG5394" s="41">
        <f t="shared" si="4914"/>
        <v>5.9949980412656618</v>
      </c>
      <c r="BH5394" s="41">
        <f t="shared" si="4915"/>
        <v>5.9997715956153899</v>
      </c>
      <c r="BI5394" s="41">
        <f t="shared" si="4916"/>
        <v>5.9784753475610692</v>
      </c>
      <c r="BJ5394" s="41">
        <f t="shared" si="4917"/>
        <v>0.62756947345165537</v>
      </c>
      <c r="BK5394" s="41">
        <f t="shared" si="4918"/>
        <v>0.42723086932839349</v>
      </c>
      <c r="BL5394" s="41">
        <f t="shared" si="4919"/>
        <v>1.2987880077708818</v>
      </c>
      <c r="BM5394" s="41">
        <f t="shared" si="4920"/>
        <v>2.2444870559980741</v>
      </c>
      <c r="BN5394" s="41">
        <f t="shared" si="4921"/>
        <v>2.1736717664057785</v>
      </c>
      <c r="BO5394" s="41">
        <f t="shared" si="4922"/>
        <v>0.70548924066351704</v>
      </c>
      <c r="BP5394" s="41">
        <f t="shared" si="4923"/>
        <v>1.0010330789446926</v>
      </c>
      <c r="BQ5394" s="41">
        <f t="shared" si="4924"/>
        <v>0.82222792838064274</v>
      </c>
      <c r="BR5394" s="41">
        <f t="shared" si="4925"/>
        <v>0.98518128805879113</v>
      </c>
      <c r="BS5394" s="41">
        <f t="shared" si="4926"/>
        <v>1.2536075731767544</v>
      </c>
      <c r="BT5394" s="41">
        <f t="shared" si="4927"/>
        <v>5263.0329861246018</v>
      </c>
      <c r="BU5394" s="41">
        <f t="shared" si="4928"/>
        <v>5100.3068904275797</v>
      </c>
      <c r="BV5394" s="41">
        <f t="shared" si="4929"/>
        <v>6120.9728078803419</v>
      </c>
      <c r="BW5394" s="41">
        <f t="shared" si="4930"/>
        <v>5380.6702439578485</v>
      </c>
      <c r="BX5394" s="41">
        <f t="shared" si="4931"/>
        <v>5486.9276284877778</v>
      </c>
      <c r="BY5394" s="41">
        <f t="shared" si="4932"/>
        <v>5476.739349043859</v>
      </c>
      <c r="BZ5394" s="41">
        <f t="shared" si="4933"/>
        <v>6224.746769544633</v>
      </c>
      <c r="CA5394" s="41">
        <f t="shared" si="4934"/>
        <v>5744.0530179346133</v>
      </c>
      <c r="CB5394" s="41">
        <f t="shared" si="4935"/>
        <v>6277.7842259644376</v>
      </c>
      <c r="CC5394" s="41">
        <f t="shared" si="4936"/>
        <v>5854.5011864604467</v>
      </c>
      <c r="CD5394" s="43">
        <f t="shared" si="4937"/>
        <v>5100.3068904275797</v>
      </c>
      <c r="CE5394" s="43">
        <f t="shared" si="4884"/>
        <v>1638.8803043119572</v>
      </c>
      <c r="CF5394" s="43">
        <f t="shared" si="4885"/>
        <v>1311.2445066249336</v>
      </c>
      <c r="CG5394" s="43">
        <f t="shared" si="4886"/>
        <v>2738.7230162014366</v>
      </c>
      <c r="CH5394" s="43">
        <f t="shared" si="4887"/>
        <v>3161.9941539317369</v>
      </c>
      <c r="CI5394" s="43">
        <f t="shared" si="4888"/>
        <v>3173.330772493041</v>
      </c>
      <c r="CJ5394" s="43">
        <f t="shared" si="4889"/>
        <v>1807.8548487469839</v>
      </c>
      <c r="CK5394" s="43">
        <f t="shared" si="4890"/>
        <v>2446.1957791937548</v>
      </c>
      <c r="CL5394" s="43">
        <f t="shared" si="4891"/>
        <v>2046.4493672175954</v>
      </c>
      <c r="CM5394" s="43">
        <f t="shared" si="4892"/>
        <v>2447.4916614812132</v>
      </c>
      <c r="CN5394" s="43">
        <f t="shared" si="4893"/>
        <v>2573.6804582129521</v>
      </c>
      <c r="CO5394" s="43">
        <f t="shared" si="4894"/>
        <v>1311.2445066249336</v>
      </c>
      <c r="CQ5394" s="61">
        <v>0.36915400009578792</v>
      </c>
      <c r="CR5394" s="61">
        <v>0.29362383197865316</v>
      </c>
      <c r="CS5394" s="61">
        <v>0.67834360386658132</v>
      </c>
      <c r="CT5394" s="61">
        <v>0.41641375265054992</v>
      </c>
      <c r="CU5394" s="61">
        <v>0.45220828531156831</v>
      </c>
      <c r="CV5394" s="61">
        <v>0.44982770690278984</v>
      </c>
      <c r="CW5394" s="61">
        <v>0.70819961434573497</v>
      </c>
      <c r="CX5394" s="61">
        <v>0.54548388140904036</v>
      </c>
      <c r="CY5394" s="61">
        <v>0.73110679540156609</v>
      </c>
      <c r="CZ5394" s="61">
        <v>0.58589967433777401</v>
      </c>
      <c r="DA5394" s="61">
        <v>0.26855869230887941</v>
      </c>
      <c r="DB5394" s="61">
        <v>0.15935240924981853</v>
      </c>
      <c r="DC5394" s="61">
        <v>0.54041627950841775</v>
      </c>
      <c r="DD5394" s="61">
        <v>0.7395652113809178</v>
      </c>
      <c r="DE5394" s="61">
        <v>0.72917791586196534</v>
      </c>
      <c r="DF5394" s="61">
        <v>0.30799690164219851</v>
      </c>
      <c r="DG5394" s="61">
        <v>0.43809071338214911</v>
      </c>
      <c r="DH5394" s="61">
        <v>0.3630808660508692</v>
      </c>
      <c r="DI5394" s="61">
        <v>0.4318824659650321</v>
      </c>
      <c r="DJ5394" s="61">
        <v>0.52650955705977442</v>
      </c>
      <c r="DU5394" s="41">
        <f t="shared" si="4938"/>
        <v>0.25872881261821778</v>
      </c>
      <c r="DV5394" s="41">
        <f t="shared" si="4939"/>
        <v>1.44</v>
      </c>
      <c r="DW5394" s="43">
        <f t="shared" si="4895"/>
        <v>1020.4101433150231</v>
      </c>
    </row>
    <row r="5395" spans="40:127" x14ac:dyDescent="0.25">
      <c r="AN5395" s="41">
        <f t="shared" si="4896"/>
        <v>1.7549999999999999</v>
      </c>
      <c r="AO5395" s="41">
        <f t="shared" si="4897"/>
        <v>1.65</v>
      </c>
      <c r="AP5395" s="41">
        <f t="shared" si="4898"/>
        <v>1.95</v>
      </c>
      <c r="AQ5395" s="41">
        <f t="shared" si="4899"/>
        <v>1.4850000000000001</v>
      </c>
      <c r="AR5395" s="41">
        <f t="shared" si="4900"/>
        <v>1.2450000000000001</v>
      </c>
      <c r="AS5395" s="41">
        <f t="shared" si="4901"/>
        <v>1.7250000000000001</v>
      </c>
      <c r="AT5395" s="41">
        <f t="shared" si="4902"/>
        <v>1.65</v>
      </c>
      <c r="AU5395" s="41">
        <f t="shared" si="4903"/>
        <v>1.47</v>
      </c>
      <c r="AV5395" s="41">
        <f t="shared" si="4904"/>
        <v>1.53</v>
      </c>
      <c r="AW5395" s="41">
        <f t="shared" si="4905"/>
        <v>1.2749999999999999</v>
      </c>
      <c r="AX5395" s="41">
        <f t="shared" si="4883"/>
        <v>1.2450000000000001</v>
      </c>
      <c r="AY5395" s="41">
        <f t="shared" si="4906"/>
        <v>6.0094757498222791</v>
      </c>
      <c r="AZ5395" s="41">
        <f t="shared" si="4907"/>
        <v>5.992332685595021</v>
      </c>
      <c r="BA5395" s="41">
        <f t="shared" si="4908"/>
        <v>5.9842902500249853</v>
      </c>
      <c r="BB5395" s="41">
        <f t="shared" si="4909"/>
        <v>5.9826466617193823</v>
      </c>
      <c r="BC5395" s="41">
        <f t="shared" si="4910"/>
        <v>6.0040444233934886</v>
      </c>
      <c r="BD5395" s="41">
        <f t="shared" si="4911"/>
        <v>5.9814256835680899</v>
      </c>
      <c r="BE5395" s="41">
        <f t="shared" si="4912"/>
        <v>6.0010008720662142</v>
      </c>
      <c r="BF5395" s="41">
        <f t="shared" si="4913"/>
        <v>5.989971347890565</v>
      </c>
      <c r="BG5395" s="41">
        <f t="shared" si="4914"/>
        <v>5.9688796789937264</v>
      </c>
      <c r="BH5395" s="41">
        <f t="shared" si="4915"/>
        <v>6.001348720186173</v>
      </c>
      <c r="BI5395" s="41">
        <f t="shared" si="4916"/>
        <v>5.9688796789937264</v>
      </c>
      <c r="BJ5395" s="41">
        <f t="shared" si="4917"/>
        <v>2.0447434476532362</v>
      </c>
      <c r="BK5395" s="41">
        <f t="shared" si="4918"/>
        <v>0.86109327379932354</v>
      </c>
      <c r="BL5395" s="41">
        <f t="shared" si="4919"/>
        <v>0.57342610054662169</v>
      </c>
      <c r="BM5395" s="41">
        <f t="shared" si="4920"/>
        <v>0.5276707918175173</v>
      </c>
      <c r="BN5395" s="41">
        <f t="shared" si="4921"/>
        <v>1.5551045151494345</v>
      </c>
      <c r="BO5395" s="41">
        <f t="shared" si="4922"/>
        <v>0.49605313771572973</v>
      </c>
      <c r="BP5395" s="41">
        <f t="shared" si="4923"/>
        <v>1.3338169130579915</v>
      </c>
      <c r="BQ5395" s="41">
        <f t="shared" si="4924"/>
        <v>0.76424270445985687</v>
      </c>
      <c r="BR5395" s="41">
        <f t="shared" si="4925"/>
        <v>0.26270741899627059</v>
      </c>
      <c r="BS5395" s="41">
        <f t="shared" si="4926"/>
        <v>1.3574283047999889</v>
      </c>
      <c r="BT5395" s="41">
        <f t="shared" si="4927"/>
        <v>6232.0942060926054</v>
      </c>
      <c r="BU5395" s="41">
        <f t="shared" si="4928"/>
        <v>5850.8706636479974</v>
      </c>
      <c r="BV5395" s="41">
        <f t="shared" si="4929"/>
        <v>6910.0236130135318</v>
      </c>
      <c r="BW5395" s="41">
        <f t="shared" si="4930"/>
        <v>5261.5260621998959</v>
      </c>
      <c r="BX5395" s="41">
        <f t="shared" si="4931"/>
        <v>4419.0599689859646</v>
      </c>
      <c r="BY5395" s="41">
        <f t="shared" si="4932"/>
        <v>6111.2500009604</v>
      </c>
      <c r="BZ5395" s="41">
        <f t="shared" si="4933"/>
        <v>5855.1009119441442</v>
      </c>
      <c r="CA5395" s="41">
        <f t="shared" si="4934"/>
        <v>5211.5667258072126</v>
      </c>
      <c r="CB5395" s="41">
        <f t="shared" si="4935"/>
        <v>5414.7254183636605</v>
      </c>
      <c r="CC5395" s="41">
        <f t="shared" si="4936"/>
        <v>4524.5272856804504</v>
      </c>
      <c r="CD5395" s="43">
        <f t="shared" si="4937"/>
        <v>4419.0599689859646</v>
      </c>
      <c r="CE5395" s="43">
        <f t="shared" si="4884"/>
        <v>3496.1206422467176</v>
      </c>
      <c r="CF5395" s="43">
        <f t="shared" si="4885"/>
        <v>2133.0396081222525</v>
      </c>
      <c r="CG5395" s="43">
        <f t="shared" si="4886"/>
        <v>2057.1370067960379</v>
      </c>
      <c r="CH5395" s="43">
        <f t="shared" si="4887"/>
        <v>1502.788484617085</v>
      </c>
      <c r="CI5395" s="43">
        <f t="shared" si="4888"/>
        <v>2162.9128450639014</v>
      </c>
      <c r="CJ5395" s="43">
        <f t="shared" si="4889"/>
        <v>1692.5561187831781</v>
      </c>
      <c r="CK5395" s="43">
        <f t="shared" si="4890"/>
        <v>2654.7396205073851</v>
      </c>
      <c r="CL5395" s="43">
        <f t="shared" si="4891"/>
        <v>1790.287843788733</v>
      </c>
      <c r="CM5395" s="43">
        <f t="shared" si="4892"/>
        <v>1092.4900163321352</v>
      </c>
      <c r="CN5395" s="43">
        <f t="shared" si="4893"/>
        <v>2069.4670329250384</v>
      </c>
      <c r="CO5395" s="43">
        <f t="shared" si="4894"/>
        <v>1092.4900163321352</v>
      </c>
      <c r="CQ5395" s="61">
        <v>0.71037756924988427</v>
      </c>
      <c r="CR5395" s="61">
        <v>0.59641553175051032</v>
      </c>
      <c r="CS5395" s="61">
        <v>0.86674260130891345</v>
      </c>
      <c r="CT5395" s="61">
        <v>0.35064505448462413</v>
      </c>
      <c r="CU5395" s="61">
        <v>6.9679411517786671E-2</v>
      </c>
      <c r="CV5395" s="61">
        <v>0.67531955283347134</v>
      </c>
      <c r="CW5395" s="61">
        <v>0.59339353504674353</v>
      </c>
      <c r="CX5395" s="61">
        <v>0.34532847630320762</v>
      </c>
      <c r="CY5395" s="61">
        <v>0.42222785367927829</v>
      </c>
      <c r="CZ5395" s="61">
        <v>9.2091639015403404E-2</v>
      </c>
      <c r="DA5395" s="61">
        <v>0.70881018546222119</v>
      </c>
      <c r="DB5395" s="61">
        <v>0.38033491816802256</v>
      </c>
      <c r="DC5395" s="61">
        <v>0.23999226063534285</v>
      </c>
      <c r="DD5395" s="61">
        <v>0.2152043525452112</v>
      </c>
      <c r="DE5395" s="61">
        <v>0.61004881514698395</v>
      </c>
      <c r="DF5395" s="61">
        <v>0.19778897270747287</v>
      </c>
      <c r="DG5395" s="61">
        <v>0.55083781358809147</v>
      </c>
      <c r="DH5395" s="61">
        <v>0.33633148001582358</v>
      </c>
      <c r="DI5395" s="61">
        <v>6.975628355404806E-2</v>
      </c>
      <c r="DJ5395" s="61">
        <v>0.55769052013840859</v>
      </c>
      <c r="DU5395" s="41">
        <f t="shared" si="4938"/>
        <v>0.50475281467966238</v>
      </c>
      <c r="DV5395" s="41">
        <f t="shared" si="4939"/>
        <v>1.2450000000000001</v>
      </c>
      <c r="DW5395" s="43">
        <f t="shared" si="4895"/>
        <v>1232.2493659550305</v>
      </c>
    </row>
    <row r="5396" spans="40:127" x14ac:dyDescent="0.25">
      <c r="AN5396" s="41">
        <f t="shared" si="4896"/>
        <v>1.8</v>
      </c>
      <c r="AO5396" s="41">
        <f t="shared" si="4897"/>
        <v>2.13</v>
      </c>
      <c r="AP5396" s="41">
        <f t="shared" si="4898"/>
        <v>1.1850000000000001</v>
      </c>
      <c r="AQ5396" s="41">
        <f t="shared" si="4899"/>
        <v>1.59</v>
      </c>
      <c r="AR5396" s="41">
        <f t="shared" si="4900"/>
        <v>1.4850000000000001</v>
      </c>
      <c r="AS5396" s="41">
        <f t="shared" si="4901"/>
        <v>1.605</v>
      </c>
      <c r="AT5396" s="41">
        <f t="shared" si="4902"/>
        <v>2.1150000000000002</v>
      </c>
      <c r="AU5396" s="41">
        <f t="shared" si="4903"/>
        <v>1.95</v>
      </c>
      <c r="AV5396" s="41">
        <f t="shared" si="4904"/>
        <v>1.23</v>
      </c>
      <c r="AW5396" s="41">
        <f t="shared" si="4905"/>
        <v>1.65</v>
      </c>
      <c r="AX5396" s="41">
        <f t="shared" si="4883"/>
        <v>1.1850000000000001</v>
      </c>
      <c r="AY5396" s="41">
        <f t="shared" si="4906"/>
        <v>6.0194978647286437</v>
      </c>
      <c r="AZ5396" s="41">
        <f t="shared" si="4907"/>
        <v>5.9657321008615209</v>
      </c>
      <c r="BA5396" s="41">
        <f t="shared" si="4908"/>
        <v>6.0017818456244338</v>
      </c>
      <c r="BB5396" s="41">
        <f t="shared" si="4909"/>
        <v>5.9954405926373964</v>
      </c>
      <c r="BC5396" s="41">
        <f t="shared" si="4910"/>
        <v>5.972337937829729</v>
      </c>
      <c r="BD5396" s="41">
        <f t="shared" si="4911"/>
        <v>5.9659171261536743</v>
      </c>
      <c r="BE5396" s="41">
        <f t="shared" si="4912"/>
        <v>5.993496719981259</v>
      </c>
      <c r="BF5396" s="41">
        <f t="shared" si="4913"/>
        <v>5.9964199741819044</v>
      </c>
      <c r="BG5396" s="41">
        <f t="shared" si="4914"/>
        <v>6.0324880761326796</v>
      </c>
      <c r="BH5396" s="41">
        <f t="shared" si="4915"/>
        <v>6.0094954578291393</v>
      </c>
      <c r="BI5396" s="41">
        <f t="shared" si="4916"/>
        <v>5.9657321008615209</v>
      </c>
      <c r="BJ5396" s="41">
        <f t="shared" si="4917"/>
        <v>3.3862427982955126</v>
      </c>
      <c r="BK5396" s="41">
        <f t="shared" si="4918"/>
        <v>0.22393583266061118</v>
      </c>
      <c r="BL5396" s="41">
        <f t="shared" si="4919"/>
        <v>1.3874112939911682</v>
      </c>
      <c r="BM5396" s="41">
        <f t="shared" si="4920"/>
        <v>1.0074447356041405</v>
      </c>
      <c r="BN5396" s="41">
        <f t="shared" si="4921"/>
        <v>0.31305740405262633</v>
      </c>
      <c r="BO5396" s="41">
        <f t="shared" si="4922"/>
        <v>0.22604825454390351</v>
      </c>
      <c r="BP5396" s="41">
        <f t="shared" si="4923"/>
        <v>0.91324455647483205</v>
      </c>
      <c r="BQ5396" s="41">
        <f t="shared" si="4924"/>
        <v>1.0585133945141894</v>
      </c>
      <c r="BR5396" s="41">
        <f t="shared" si="4925"/>
        <v>6.5033415564954433</v>
      </c>
      <c r="BS5396" s="41">
        <f t="shared" si="4926"/>
        <v>2.046774475617223</v>
      </c>
      <c r="BT5396" s="41">
        <f t="shared" si="4927"/>
        <v>6397.2192114608379</v>
      </c>
      <c r="BU5396" s="41">
        <f t="shared" si="4928"/>
        <v>7536.1593378292382</v>
      </c>
      <c r="BV5396" s="41">
        <f t="shared" si="4929"/>
        <v>4205.3006319422548</v>
      </c>
      <c r="BW5396" s="41">
        <f t="shared" si="4930"/>
        <v>5639.5736365494977</v>
      </c>
      <c r="BX5396" s="41">
        <f t="shared" si="4931"/>
        <v>5256.9910288138935</v>
      </c>
      <c r="BY5396" s="41">
        <f t="shared" si="4932"/>
        <v>5678.7433358531025</v>
      </c>
      <c r="BZ5396" s="41">
        <f t="shared" si="4933"/>
        <v>7500.4807890803031</v>
      </c>
      <c r="CA5396" s="41">
        <f t="shared" si="4934"/>
        <v>6917.0231273455629</v>
      </c>
      <c r="CB5396" s="41">
        <f t="shared" si="4935"/>
        <v>4376.1474111885545</v>
      </c>
      <c r="CC5396" s="41">
        <f t="shared" si="4936"/>
        <v>5859.2434766132428</v>
      </c>
      <c r="CD5396" s="43">
        <f t="shared" si="4937"/>
        <v>4205.3006319422548</v>
      </c>
      <c r="CE5396" s="43">
        <f t="shared" si="4884"/>
        <v>4614.4657783768935</v>
      </c>
      <c r="CF5396" s="43">
        <f t="shared" si="4885"/>
        <v>1404.2074622533785</v>
      </c>
      <c r="CG5396" s="43">
        <f t="shared" si="4886"/>
        <v>1944.5129523499909</v>
      </c>
      <c r="CH5396" s="43">
        <f t="shared" si="4887"/>
        <v>2223.297693575068</v>
      </c>
      <c r="CI5396" s="43">
        <f t="shared" si="4888"/>
        <v>1157.5195124507563</v>
      </c>
      <c r="CJ5396" s="43">
        <f t="shared" si="4889"/>
        <v>1063.0788867397268</v>
      </c>
      <c r="CK5396" s="43">
        <f t="shared" si="4890"/>
        <v>2815.7480696378034</v>
      </c>
      <c r="CL5396" s="43">
        <f t="shared" si="4891"/>
        <v>2794.9411482613605</v>
      </c>
      <c r="CM5396" s="43">
        <f t="shared" si="4892"/>
        <v>4369.8172082140964</v>
      </c>
      <c r="CN5396" s="43">
        <f t="shared" si="4893"/>
        <v>3288.5830776065127</v>
      </c>
      <c r="CO5396" s="43">
        <f t="shared" si="4894"/>
        <v>1063.0788867397268</v>
      </c>
      <c r="CQ5396" s="61">
        <v>0.76091437772431714</v>
      </c>
      <c r="CR5396" s="61">
        <v>0.93819439192208076</v>
      </c>
      <c r="CS5396" s="61">
        <v>3.1030192018069669E-2</v>
      </c>
      <c r="CT5396" s="61">
        <v>0.51779434994385876</v>
      </c>
      <c r="CU5396" s="61">
        <v>0.35453879645961184</v>
      </c>
      <c r="CV5396" s="61">
        <v>0.52780545825813219</v>
      </c>
      <c r="CW5396" s="61">
        <v>0.93301920460526522</v>
      </c>
      <c r="CX5396" s="61">
        <v>0.86126894483487293</v>
      </c>
      <c r="CY5396" s="61">
        <v>5.7523684740494185E-2</v>
      </c>
      <c r="CZ5396" s="61">
        <v>0.58721273476322711</v>
      </c>
      <c r="DA5396" s="61">
        <v>0.85276044680743701</v>
      </c>
      <c r="DB5396" s="61">
        <v>5.0984065447240656E-2</v>
      </c>
      <c r="DC5396" s="61">
        <v>0.56619836264913304</v>
      </c>
      <c r="DD5396" s="61">
        <v>0.44057827795266402</v>
      </c>
      <c r="DE5396" s="61">
        <v>9.6056518625945886E-2</v>
      </c>
      <c r="DF5396" s="61">
        <v>5.1963222258273767E-2</v>
      </c>
      <c r="DG5396" s="61">
        <v>0.40264702110854189</v>
      </c>
      <c r="DH5396" s="61">
        <v>0.45991633325579651</v>
      </c>
      <c r="DI5396" s="61">
        <v>0.95478753797558946</v>
      </c>
      <c r="DJ5396" s="61">
        <v>0.70914652587806448</v>
      </c>
      <c r="DU5396" s="41">
        <f t="shared" si="4938"/>
        <v>0.671475536648102</v>
      </c>
      <c r="DV5396" s="41">
        <f t="shared" si="4939"/>
        <v>1.1850000000000001</v>
      </c>
      <c r="DW5396" s="43">
        <f t="shared" si="4895"/>
        <v>1352.7680114556817</v>
      </c>
    </row>
    <row r="5397" spans="40:127" x14ac:dyDescent="0.25">
      <c r="AN5397" s="41">
        <f t="shared" si="4896"/>
        <v>2.25</v>
      </c>
      <c r="AO5397" s="41">
        <f t="shared" si="4897"/>
        <v>1.9950000000000001</v>
      </c>
      <c r="AP5397" s="41">
        <f t="shared" si="4898"/>
        <v>1.71</v>
      </c>
      <c r="AQ5397" s="41">
        <f t="shared" si="4899"/>
        <v>2.2200000000000002</v>
      </c>
      <c r="AR5397" s="41">
        <f t="shared" si="4900"/>
        <v>1.6950000000000001</v>
      </c>
      <c r="AS5397" s="41">
        <f t="shared" si="4901"/>
        <v>1.4850000000000001</v>
      </c>
      <c r="AT5397" s="41">
        <f t="shared" si="4902"/>
        <v>1.2749999999999999</v>
      </c>
      <c r="AU5397" s="41">
        <f t="shared" si="4903"/>
        <v>1.62</v>
      </c>
      <c r="AV5397" s="41">
        <f t="shared" si="4904"/>
        <v>1.395</v>
      </c>
      <c r="AW5397" s="41">
        <f t="shared" si="4905"/>
        <v>2.085</v>
      </c>
      <c r="AX5397" s="41">
        <f t="shared" si="4883"/>
        <v>1.2749999999999999</v>
      </c>
      <c r="AY5397" s="41">
        <f t="shared" si="4906"/>
        <v>5.9984513975848746</v>
      </c>
      <c r="AZ5397" s="41">
        <f t="shared" si="4907"/>
        <v>5.9934140701799219</v>
      </c>
      <c r="BA5397" s="41">
        <f t="shared" si="4908"/>
        <v>6.0182126104904743</v>
      </c>
      <c r="BB5397" s="41">
        <f t="shared" si="4909"/>
        <v>5.9736620649341612</v>
      </c>
      <c r="BC5397" s="41">
        <f t="shared" si="4910"/>
        <v>6.0081191681910804</v>
      </c>
      <c r="BD5397" s="41">
        <f t="shared" si="4911"/>
        <v>5.9705118117521261</v>
      </c>
      <c r="BE5397" s="41">
        <f t="shared" si="4912"/>
        <v>6.025027216678712</v>
      </c>
      <c r="BF5397" s="41">
        <f t="shared" si="4913"/>
        <v>5.9754709352794011</v>
      </c>
      <c r="BG5397" s="41">
        <f t="shared" si="4914"/>
        <v>5.9802570840767153</v>
      </c>
      <c r="BH5397" s="41">
        <f t="shared" si="4915"/>
        <v>6.003381107607261</v>
      </c>
      <c r="BI5397" s="41">
        <f t="shared" si="4916"/>
        <v>5.9705118117521261</v>
      </c>
      <c r="BJ5397" s="41">
        <f t="shared" si="4917"/>
        <v>1.172812725158547</v>
      </c>
      <c r="BK5397" s="41">
        <f t="shared" si="4918"/>
        <v>0.90944002220970177</v>
      </c>
      <c r="BL5397" s="41">
        <f t="shared" si="4919"/>
        <v>3.1742663713832875</v>
      </c>
      <c r="BM5397" s="41">
        <f t="shared" si="4920"/>
        <v>0.33478800129211467</v>
      </c>
      <c r="BN5397" s="41">
        <f t="shared" si="4921"/>
        <v>1.9096617224771477</v>
      </c>
      <c r="BO5397" s="41">
        <f t="shared" si="4922"/>
        <v>0.28537621037345667</v>
      </c>
      <c r="BP5397" s="41">
        <f t="shared" si="4923"/>
        <v>4.4712746741930456</v>
      </c>
      <c r="BQ5397" s="41">
        <f t="shared" si="4924"/>
        <v>0.36692325083933858</v>
      </c>
      <c r="BR5397" s="41">
        <f t="shared" si="4925"/>
        <v>0.4675622098551343</v>
      </c>
      <c r="BS5397" s="41">
        <f t="shared" si="4926"/>
        <v>1.5039512439977127</v>
      </c>
      <c r="BT5397" s="41">
        <f t="shared" si="4927"/>
        <v>7982.532320125898</v>
      </c>
      <c r="BU5397" s="41">
        <f t="shared" si="4928"/>
        <v>7074.8728139270315</v>
      </c>
      <c r="BV5397" s="41">
        <f t="shared" si="4929"/>
        <v>6076.7094120969168</v>
      </c>
      <c r="BW5397" s="41">
        <f t="shared" si="4930"/>
        <v>7859.8072375953034</v>
      </c>
      <c r="BX5397" s="41">
        <f t="shared" si="4931"/>
        <v>6018.3517486306755</v>
      </c>
      <c r="BY5397" s="41">
        <f t="shared" si="4932"/>
        <v>5256.1872680046617</v>
      </c>
      <c r="BZ5397" s="41">
        <f t="shared" si="4933"/>
        <v>4533.4443259433829</v>
      </c>
      <c r="CA5397" s="41">
        <f t="shared" si="4934"/>
        <v>5736.403327320354</v>
      </c>
      <c r="CB5397" s="41">
        <f t="shared" si="4935"/>
        <v>4941.6585050167323</v>
      </c>
      <c r="CC5397" s="41">
        <f t="shared" si="4936"/>
        <v>7400.1855925706159</v>
      </c>
      <c r="CD5397" s="43">
        <f t="shared" si="4937"/>
        <v>4533.4443259433829</v>
      </c>
      <c r="CE5397" s="43">
        <f t="shared" si="4884"/>
        <v>3394.5853302341175</v>
      </c>
      <c r="CF5397" s="43">
        <f t="shared" si="4885"/>
        <v>2650.4511761315321</v>
      </c>
      <c r="CG5397" s="43">
        <f t="shared" si="4886"/>
        <v>4244.315618384423</v>
      </c>
      <c r="CH5397" s="43">
        <f t="shared" si="4887"/>
        <v>1789.4838942021506</v>
      </c>
      <c r="CI5397" s="43">
        <f t="shared" si="4888"/>
        <v>3263.1557367116498</v>
      </c>
      <c r="CJ5397" s="43">
        <f t="shared" si="4889"/>
        <v>1105.1601434969662</v>
      </c>
      <c r="CK5397" s="43">
        <f t="shared" si="4890"/>
        <v>3755.9148415986811</v>
      </c>
      <c r="CL5397" s="43">
        <f t="shared" si="4891"/>
        <v>1367.0755248298226</v>
      </c>
      <c r="CM5397" s="43">
        <f t="shared" si="4892"/>
        <v>1328.8739442790736</v>
      </c>
      <c r="CN5397" s="43">
        <f t="shared" si="4893"/>
        <v>3562.1550179144101</v>
      </c>
      <c r="CO5397" s="43">
        <f t="shared" si="4894"/>
        <v>1105.1601434969662</v>
      </c>
      <c r="CQ5397" s="61">
        <v>0.96351006976559161</v>
      </c>
      <c r="CR5397" s="61">
        <v>0.88375642764472573</v>
      </c>
      <c r="CS5397" s="61">
        <v>0.66144160962298182</v>
      </c>
      <c r="CT5397" s="61">
        <v>0.95878815474644241</v>
      </c>
      <c r="CU5397" s="61">
        <v>0.65384109194454854</v>
      </c>
      <c r="CV5397" s="61">
        <v>0.35322386879070533</v>
      </c>
      <c r="CW5397" s="61">
        <v>9.503606930798747E-2</v>
      </c>
      <c r="CX5397" s="61">
        <v>0.56433351319268921</v>
      </c>
      <c r="CY5397" s="61">
        <v>0.22529059082715053</v>
      </c>
      <c r="CZ5397" s="61">
        <v>0.92333357831360841</v>
      </c>
      <c r="DA5397" s="61">
        <v>0.50026822923086156</v>
      </c>
      <c r="DB5397" s="61">
        <v>0.40105149127991757</v>
      </c>
      <c r="DC5397" s="61">
        <v>0.83755839292084744</v>
      </c>
      <c r="DD5397" s="61">
        <v>0.10785008260697315</v>
      </c>
      <c r="DE5397" s="61">
        <v>0.68523228361449129</v>
      </c>
      <c r="DF5397" s="61">
        <v>8.1383141456857988E-2</v>
      </c>
      <c r="DG5397" s="61">
        <v>0.9070797768372596</v>
      </c>
      <c r="DH5397" s="61">
        <v>0.1255915485660386</v>
      </c>
      <c r="DI5397" s="61">
        <v>0.18194157556786072</v>
      </c>
      <c r="DJ5397" s="61">
        <v>0.59731296407811207</v>
      </c>
      <c r="DU5397" s="41">
        <f t="shared" si="4938"/>
        <v>0.36854697908450179</v>
      </c>
      <c r="DV5397" s="41">
        <f t="shared" si="4939"/>
        <v>1.2749999999999999</v>
      </c>
      <c r="DW5397" s="43">
        <f t="shared" si="4895"/>
        <v>1078.3170938748344</v>
      </c>
    </row>
    <row r="5398" spans="40:127" x14ac:dyDescent="0.25">
      <c r="AN5398" s="41">
        <f t="shared" si="4896"/>
        <v>1.38</v>
      </c>
      <c r="AO5398" s="41">
        <f t="shared" si="4897"/>
        <v>1.59</v>
      </c>
      <c r="AP5398" s="41">
        <f t="shared" si="4898"/>
        <v>1.68</v>
      </c>
      <c r="AQ5398" s="41">
        <f t="shared" si="4899"/>
        <v>1.575</v>
      </c>
      <c r="AR5398" s="41">
        <f t="shared" si="4900"/>
        <v>1.5149999999999999</v>
      </c>
      <c r="AS5398" s="41">
        <f t="shared" si="4901"/>
        <v>1.23</v>
      </c>
      <c r="AT5398" s="41">
        <f t="shared" si="4902"/>
        <v>1.77</v>
      </c>
      <c r="AU5398" s="41">
        <f t="shared" si="4903"/>
        <v>1.44</v>
      </c>
      <c r="AV5398" s="41">
        <f t="shared" si="4904"/>
        <v>1.5149999999999999</v>
      </c>
      <c r="AW5398" s="41">
        <f t="shared" si="4905"/>
        <v>1.41</v>
      </c>
      <c r="AX5398" s="41">
        <f t="shared" si="4883"/>
        <v>1.23</v>
      </c>
      <c r="AY5398" s="41">
        <f t="shared" si="4906"/>
        <v>6.0177709560684214</v>
      </c>
      <c r="AZ5398" s="41">
        <f t="shared" si="4907"/>
        <v>6.0204928258744506</v>
      </c>
      <c r="BA5398" s="41">
        <f t="shared" si="4908"/>
        <v>6.0428459055001911</v>
      </c>
      <c r="BB5398" s="41">
        <f t="shared" si="4909"/>
        <v>6.034299988043637</v>
      </c>
      <c r="BC5398" s="41">
        <f t="shared" si="4910"/>
        <v>5.987216597443302</v>
      </c>
      <c r="BD5398" s="41">
        <f t="shared" si="4911"/>
        <v>5.9725880950237444</v>
      </c>
      <c r="BE5398" s="41">
        <f t="shared" si="4912"/>
        <v>5.9570655292143746</v>
      </c>
      <c r="BF5398" s="41">
        <f t="shared" si="4913"/>
        <v>6.0409559176013969</v>
      </c>
      <c r="BG5398" s="41">
        <f t="shared" si="4914"/>
        <v>5.9757743211901326</v>
      </c>
      <c r="BH5398" s="41">
        <f t="shared" si="4915"/>
        <v>6.0343888655148348</v>
      </c>
      <c r="BI5398" s="41">
        <f t="shared" si="4916"/>
        <v>5.9570655292143746</v>
      </c>
      <c r="BJ5398" s="41">
        <f t="shared" si="4917"/>
        <v>3.1045210652102102</v>
      </c>
      <c r="BK5398" s="41">
        <f t="shared" si="4918"/>
        <v>3.5599805500511423</v>
      </c>
      <c r="BL5398" s="41">
        <f t="shared" si="4919"/>
        <v>10.931635378382731</v>
      </c>
      <c r="BM5398" s="41">
        <f t="shared" si="4920"/>
        <v>7.1222969348998406</v>
      </c>
      <c r="BN5398" s="41">
        <f t="shared" si="4921"/>
        <v>0.6648952817961391</v>
      </c>
      <c r="BO5398" s="41">
        <f t="shared" si="4922"/>
        <v>0.31705221187239874</v>
      </c>
      <c r="BP5398" s="41">
        <f t="shared" si="4923"/>
        <v>0.14420783584441052</v>
      </c>
      <c r="BQ5398" s="41">
        <f t="shared" si="4924"/>
        <v>9.9439344566694494</v>
      </c>
      <c r="BR5398" s="41">
        <f t="shared" si="4925"/>
        <v>0.37260635130547576</v>
      </c>
      <c r="BS5398" s="41">
        <f t="shared" si="4926"/>
        <v>7.1541247125817096</v>
      </c>
      <c r="BT5398" s="41">
        <f t="shared" si="4927"/>
        <v>4903.8311575558646</v>
      </c>
      <c r="BU5398" s="41">
        <f t="shared" si="4928"/>
        <v>5651.3439667768826</v>
      </c>
      <c r="BV5398" s="41">
        <f t="shared" si="4929"/>
        <v>5982.3061809464789</v>
      </c>
      <c r="BW5398" s="41">
        <f t="shared" si="4930"/>
        <v>5604.4448754679224</v>
      </c>
      <c r="BX5398" s="41">
        <f t="shared" si="4931"/>
        <v>5369.8692719681576</v>
      </c>
      <c r="BY5398" s="41">
        <f t="shared" si="4932"/>
        <v>4354.3665881824691</v>
      </c>
      <c r="BZ5398" s="41">
        <f t="shared" si="4933"/>
        <v>6257.8918083564604</v>
      </c>
      <c r="CA5398" s="41">
        <f t="shared" si="4934"/>
        <v>5126.8890695787422</v>
      </c>
      <c r="CB5398" s="41">
        <f t="shared" si="4935"/>
        <v>5364.735591634977</v>
      </c>
      <c r="CC5398" s="41">
        <f t="shared" si="4936"/>
        <v>5017.3495043224657</v>
      </c>
      <c r="CD5398" s="43">
        <f t="shared" si="4937"/>
        <v>4354.3665881824691</v>
      </c>
      <c r="CE5398" s="43">
        <f t="shared" si="4884"/>
        <v>3387.3983304810258</v>
      </c>
      <c r="CF5398" s="43">
        <f t="shared" si="4885"/>
        <v>4179.3699343947292</v>
      </c>
      <c r="CG5398" s="43">
        <f t="shared" si="4886"/>
        <v>7738.2316710119549</v>
      </c>
      <c r="CH5398" s="43">
        <f t="shared" si="4887"/>
        <v>5855.7223079237619</v>
      </c>
      <c r="CI5398" s="43">
        <f t="shared" si="4888"/>
        <v>1720.9931258782124</v>
      </c>
      <c r="CJ5398" s="43">
        <f t="shared" si="4889"/>
        <v>964.85129112069581</v>
      </c>
      <c r="CK5398" s="43">
        <f t="shared" si="4890"/>
        <v>936.39173823429633</v>
      </c>
      <c r="CL5398" s="43">
        <f t="shared" si="4891"/>
        <v>6326.0336229715522</v>
      </c>
      <c r="CM5398" s="43">
        <f t="shared" si="4892"/>
        <v>1288.3315334284368</v>
      </c>
      <c r="CN5398" s="43">
        <f t="shared" si="4893"/>
        <v>5253.9658207767943</v>
      </c>
      <c r="CO5398" s="43">
        <f t="shared" si="4894"/>
        <v>936.39173823429633</v>
      </c>
      <c r="CQ5398" s="61">
        <v>0.21621324726463065</v>
      </c>
      <c r="CR5398" s="61">
        <v>0.50982945502733001</v>
      </c>
      <c r="CS5398" s="61">
        <v>0.63420257714917827</v>
      </c>
      <c r="CT5398" s="61">
        <v>0.4955880134270414</v>
      </c>
      <c r="CU5398" s="61">
        <v>0.40543997205524562</v>
      </c>
      <c r="CV5398" s="61">
        <v>5.5128742854120394E-2</v>
      </c>
      <c r="CW5398" s="61">
        <v>0.72183764883704493</v>
      </c>
      <c r="CX5398" s="61">
        <v>0.30009007639786511</v>
      </c>
      <c r="CY5398" s="61">
        <v>0.41316988072584715</v>
      </c>
      <c r="CZ5398" s="61">
        <v>0.2511708489771598</v>
      </c>
      <c r="DA5398" s="61">
        <v>0.8321058635639399</v>
      </c>
      <c r="DB5398" s="61">
        <v>0.86385054415523888</v>
      </c>
      <c r="DC5398" s="61">
        <v>0.9863189577036362</v>
      </c>
      <c r="DD5398" s="61">
        <v>0.96270608794039136</v>
      </c>
      <c r="DE5398" s="61">
        <v>0.28770848421599282</v>
      </c>
      <c r="DF5398" s="61">
        <v>9.8208891540125465E-2</v>
      </c>
      <c r="DG5398" s="61">
        <v>1.9214809873471128E-2</v>
      </c>
      <c r="DH5398" s="61">
        <v>0.98268865920440907</v>
      </c>
      <c r="DI5398" s="61">
        <v>0.12875544089216473</v>
      </c>
      <c r="DJ5398" s="61">
        <v>0.96306326973437062</v>
      </c>
      <c r="DU5398" s="41">
        <f t="shared" si="4938"/>
        <v>0.63927374575570295</v>
      </c>
      <c r="DV5398" s="41">
        <f t="shared" si="4939"/>
        <v>1.23</v>
      </c>
      <c r="DW5398" s="43">
        <f t="shared" si="4895"/>
        <v>1370.0563284141665</v>
      </c>
    </row>
    <row r="5399" spans="40:127" x14ac:dyDescent="0.25">
      <c r="AN5399" s="41">
        <f t="shared" si="4896"/>
        <v>1.68</v>
      </c>
      <c r="AO5399" s="41">
        <f t="shared" si="4897"/>
        <v>2.34</v>
      </c>
      <c r="AP5399" s="41">
        <f t="shared" si="4898"/>
        <v>1.635</v>
      </c>
      <c r="AQ5399" s="41">
        <f t="shared" si="4899"/>
        <v>1.395</v>
      </c>
      <c r="AR5399" s="41">
        <f t="shared" si="4900"/>
        <v>1.35</v>
      </c>
      <c r="AS5399" s="41">
        <f t="shared" si="4901"/>
        <v>1.92</v>
      </c>
      <c r="AT5399" s="41">
        <f t="shared" si="4902"/>
        <v>1.425</v>
      </c>
      <c r="AU5399" s="41">
        <f t="shared" si="4903"/>
        <v>2.0550000000000002</v>
      </c>
      <c r="AV5399" s="41">
        <f t="shared" si="4904"/>
        <v>1.335</v>
      </c>
      <c r="AW5399" s="41">
        <f t="shared" si="4905"/>
        <v>1.635</v>
      </c>
      <c r="AX5399" s="41">
        <f t="shared" si="4883"/>
        <v>1.335</v>
      </c>
      <c r="AY5399" s="41">
        <f t="shared" si="4906"/>
        <v>5.9905679986912999</v>
      </c>
      <c r="AZ5399" s="41">
        <f t="shared" si="4907"/>
        <v>5.9678328739898934</v>
      </c>
      <c r="BA5399" s="41">
        <f t="shared" si="4908"/>
        <v>6.0081897381147416</v>
      </c>
      <c r="BB5399" s="41">
        <f t="shared" si="4909"/>
        <v>5.9964873651030928</v>
      </c>
      <c r="BC5399" s="41">
        <f t="shared" si="4910"/>
        <v>5.9728428312628328</v>
      </c>
      <c r="BD5399" s="41">
        <f t="shared" si="4911"/>
        <v>6.0212034859757324</v>
      </c>
      <c r="BE5399" s="41">
        <f t="shared" si="4912"/>
        <v>5.9989063935320788</v>
      </c>
      <c r="BF5399" s="41">
        <f t="shared" si="4913"/>
        <v>5.9877165002847104</v>
      </c>
      <c r="BG5399" s="41">
        <f t="shared" si="4914"/>
        <v>6.0259970215081058</v>
      </c>
      <c r="BH5399" s="41">
        <f t="shared" si="4915"/>
        <v>6.0160589660227064</v>
      </c>
      <c r="BI5399" s="41">
        <f t="shared" si="4916"/>
        <v>5.9678328739898934</v>
      </c>
      <c r="BJ5399" s="41">
        <f t="shared" si="4917"/>
        <v>0.7876378262496504</v>
      </c>
      <c r="BK5399" s="41">
        <f t="shared" si="4918"/>
        <v>0.24912238645279894</v>
      </c>
      <c r="BL5399" s="41">
        <f t="shared" si="4919"/>
        <v>1.9164641422577668</v>
      </c>
      <c r="BM5399" s="41">
        <f t="shared" si="4920"/>
        <v>1.0621208279992547</v>
      </c>
      <c r="BN5399" s="41">
        <f t="shared" si="4921"/>
        <v>0.32117235655664683</v>
      </c>
      <c r="BO5399" s="41">
        <f t="shared" si="4922"/>
        <v>3.6894866480324606</v>
      </c>
      <c r="BP5399" s="41">
        <f t="shared" si="4923"/>
        <v>1.2000543061988722</v>
      </c>
      <c r="BQ5399" s="41">
        <f t="shared" si="4924"/>
        <v>0.68191498089543567</v>
      </c>
      <c r="BR5399" s="41">
        <f t="shared" si="4925"/>
        <v>4.6945296395413845</v>
      </c>
      <c r="BS5399" s="41">
        <f t="shared" si="4926"/>
        <v>2.8483039390626512</v>
      </c>
      <c r="BT5399" s="41">
        <f t="shared" si="4927"/>
        <v>5956.3728879632754</v>
      </c>
      <c r="BU5399" s="41">
        <f t="shared" si="4928"/>
        <v>8280.6185464063183</v>
      </c>
      <c r="BV5399" s="41">
        <f t="shared" si="4929"/>
        <v>5805.3468424831344</v>
      </c>
      <c r="BW5399" s="41">
        <f t="shared" si="4930"/>
        <v>4948.3597354627473</v>
      </c>
      <c r="BX5399" s="41">
        <f t="shared" si="4931"/>
        <v>4779.2847578186838</v>
      </c>
      <c r="BY5399" s="41">
        <f t="shared" si="4932"/>
        <v>6824.6671695516852</v>
      </c>
      <c r="BZ5399" s="41">
        <f t="shared" si="4933"/>
        <v>5055.7955385353407</v>
      </c>
      <c r="CA5399" s="41">
        <f t="shared" si="4934"/>
        <v>7284.1861594152424</v>
      </c>
      <c r="CB5399" s="41">
        <f t="shared" si="4935"/>
        <v>4747.1648946523983</v>
      </c>
      <c r="CC5399" s="41">
        <f t="shared" si="4936"/>
        <v>5809.1473756421437</v>
      </c>
      <c r="CD5399" s="43">
        <f t="shared" si="4937"/>
        <v>4747.1648946523983</v>
      </c>
      <c r="CE5399" s="43">
        <f t="shared" si="4884"/>
        <v>2077.1240843254059</v>
      </c>
      <c r="CF5399" s="43">
        <f t="shared" si="4885"/>
        <v>1627.0920099099155</v>
      </c>
      <c r="CG5399" s="43">
        <f t="shared" si="4886"/>
        <v>3153.2469414854013</v>
      </c>
      <c r="CH5399" s="43">
        <f t="shared" si="4887"/>
        <v>2002.8620954404471</v>
      </c>
      <c r="CI5399" s="43">
        <f t="shared" si="4888"/>
        <v>1065.8417424542045</v>
      </c>
      <c r="CJ5399" s="43">
        <f t="shared" si="4889"/>
        <v>5137.7631257112471</v>
      </c>
      <c r="CK5399" s="43">
        <f t="shared" si="4890"/>
        <v>2174.7292282737039</v>
      </c>
      <c r="CL5399" s="43">
        <f t="shared" si="4891"/>
        <v>2364.1053140124095</v>
      </c>
      <c r="CM5399" s="43">
        <f t="shared" si="4892"/>
        <v>4029.648691734662</v>
      </c>
      <c r="CN5399" s="43">
        <f t="shared" si="4893"/>
        <v>3844.1541940501957</v>
      </c>
      <c r="CO5399" s="43">
        <f t="shared" si="4894"/>
        <v>1065.8417424542045</v>
      </c>
      <c r="CQ5399" s="61">
        <v>0.62286540466234952</v>
      </c>
      <c r="CR5399" s="61">
        <v>0.99540358196155754</v>
      </c>
      <c r="CS5399" s="61">
        <v>0.57847226268971708</v>
      </c>
      <c r="CT5399" s="61">
        <v>0.2385223153667575</v>
      </c>
      <c r="CU5399" s="61">
        <v>0.16562409383973686</v>
      </c>
      <c r="CV5399" s="61">
        <v>0.84674362593929764</v>
      </c>
      <c r="CW5399" s="61">
        <v>0.26799426326612907</v>
      </c>
      <c r="CX5399" s="61">
        <v>0.91226652949380682</v>
      </c>
      <c r="CY5399" s="61">
        <v>0.14821210771558002</v>
      </c>
      <c r="CZ5399" s="61">
        <v>0.5796249185760407</v>
      </c>
      <c r="DA5399" s="61">
        <v>0.34726956088183225</v>
      </c>
      <c r="DB5399" s="61">
        <v>6.2999430271520218E-2</v>
      </c>
      <c r="DC5399" s="61">
        <v>0.68647891582627019</v>
      </c>
      <c r="DD5399" s="61">
        <v>0.46125088962355032</v>
      </c>
      <c r="DE5399" s="61">
        <v>0.10043665846827177</v>
      </c>
      <c r="DF5399" s="61">
        <v>0.87141176978911672</v>
      </c>
      <c r="DG5399" s="61">
        <v>0.5093186372255416</v>
      </c>
      <c r="DH5399" s="61">
        <v>0.2962842993647824</v>
      </c>
      <c r="DI5399" s="61">
        <v>0.91483250393172688</v>
      </c>
      <c r="DJ5399" s="61">
        <v>0.80986844972496108</v>
      </c>
      <c r="DU5399" s="41">
        <f t="shared" si="4938"/>
        <v>0.29421695068927201</v>
      </c>
      <c r="DV5399" s="41">
        <f t="shared" si="4939"/>
        <v>1.335</v>
      </c>
      <c r="DW5399" s="43">
        <f t="shared" si="4895"/>
        <v>1008.7998011720514</v>
      </c>
    </row>
    <row r="5400" spans="40:127" x14ac:dyDescent="0.25">
      <c r="AN5400" s="41">
        <f t="shared" si="4896"/>
        <v>2.19</v>
      </c>
      <c r="AO5400" s="41">
        <f t="shared" si="4897"/>
        <v>1.8149999999999999</v>
      </c>
      <c r="AP5400" s="41">
        <f t="shared" si="4898"/>
        <v>1.47</v>
      </c>
      <c r="AQ5400" s="41">
        <f t="shared" si="4899"/>
        <v>1.635</v>
      </c>
      <c r="AR5400" s="41">
        <f t="shared" si="4900"/>
        <v>2.13</v>
      </c>
      <c r="AS5400" s="41">
        <f t="shared" si="4901"/>
        <v>1.5449999999999999</v>
      </c>
      <c r="AT5400" s="41">
        <f t="shared" si="4902"/>
        <v>1.9950000000000001</v>
      </c>
      <c r="AU5400" s="41">
        <f t="shared" si="4903"/>
        <v>1.2749999999999999</v>
      </c>
      <c r="AV5400" s="41">
        <f t="shared" si="4904"/>
        <v>1.89</v>
      </c>
      <c r="AW5400" s="41">
        <f t="shared" si="4905"/>
        <v>1.32</v>
      </c>
      <c r="AX5400" s="41">
        <f t="shared" si="4883"/>
        <v>1.2749999999999999</v>
      </c>
      <c r="AY5400" s="41">
        <f t="shared" si="4906"/>
        <v>5.9812859201721666</v>
      </c>
      <c r="AZ5400" s="41">
        <f t="shared" si="4907"/>
        <v>6.0117506258347788</v>
      </c>
      <c r="BA5400" s="41">
        <f t="shared" si="4908"/>
        <v>5.9994038607412632</v>
      </c>
      <c r="BB5400" s="41">
        <f t="shared" si="4909"/>
        <v>6.0051479245105712</v>
      </c>
      <c r="BC5400" s="41">
        <f t="shared" si="4910"/>
        <v>6.00486952385502</v>
      </c>
      <c r="BD5400" s="41">
        <f t="shared" si="4911"/>
        <v>6.0263809347305646</v>
      </c>
      <c r="BE5400" s="41">
        <f t="shared" si="4912"/>
        <v>6.0099634960904593</v>
      </c>
      <c r="BF5400" s="41">
        <f t="shared" si="4913"/>
        <v>5.9591303351492142</v>
      </c>
      <c r="BG5400" s="41">
        <f t="shared" si="4914"/>
        <v>5.9822276003584935</v>
      </c>
      <c r="BH5400" s="41">
        <f t="shared" si="4915"/>
        <v>6.0188008783982188</v>
      </c>
      <c r="BI5400" s="41">
        <f t="shared" si="4916"/>
        <v>5.9591303351492142</v>
      </c>
      <c r="BJ5400" s="41">
        <f t="shared" si="4917"/>
        <v>0.49255656198793707</v>
      </c>
      <c r="BK5400" s="41">
        <f t="shared" si="4918"/>
        <v>2.292971764040447</v>
      </c>
      <c r="BL5400" s="41">
        <f t="shared" si="4919"/>
        <v>1.2305609090778062</v>
      </c>
      <c r="BM5400" s="41">
        <f t="shared" si="4920"/>
        <v>1.6440740943217702</v>
      </c>
      <c r="BN5400" s="41">
        <f t="shared" si="4921"/>
        <v>1.6211606715140228</v>
      </c>
      <c r="BO5400" s="41">
        <f t="shared" si="4922"/>
        <v>4.7859479420116413</v>
      </c>
      <c r="BP5400" s="41">
        <f t="shared" si="4923"/>
        <v>2.0956039630565657</v>
      </c>
      <c r="BQ5400" s="41">
        <f t="shared" si="4924"/>
        <v>0.16015917590553219</v>
      </c>
      <c r="BR5400" s="41">
        <f t="shared" si="4925"/>
        <v>0.51659889706422535</v>
      </c>
      <c r="BS5400" s="41">
        <f t="shared" si="4926"/>
        <v>3.2695958105257672</v>
      </c>
      <c r="BT5400" s="41">
        <f t="shared" si="4927"/>
        <v>7758.5397904828096</v>
      </c>
      <c r="BU5400" s="41">
        <f t="shared" si="4928"/>
        <v>6446.3770416709331</v>
      </c>
      <c r="BV5400" s="41">
        <f t="shared" si="4929"/>
        <v>5215.6684843903477</v>
      </c>
      <c r="BW5400" s="41">
        <f t="shared" si="4930"/>
        <v>5803.8770970688747</v>
      </c>
      <c r="BX5400" s="41">
        <f t="shared" si="4931"/>
        <v>7560.8389322529656</v>
      </c>
      <c r="BY5400" s="41">
        <f t="shared" si="4932"/>
        <v>5494.0849385849488</v>
      </c>
      <c r="BZ5400" s="41">
        <f t="shared" si="4933"/>
        <v>7084.6338923081439</v>
      </c>
      <c r="CA5400" s="41">
        <f t="shared" si="4934"/>
        <v>4508.5845888470712</v>
      </c>
      <c r="CB5400" s="41">
        <f t="shared" si="4935"/>
        <v>6696.2531798310501</v>
      </c>
      <c r="CC5400" s="41">
        <f t="shared" si="4936"/>
        <v>4691.0224824849311</v>
      </c>
      <c r="CD5400" s="43">
        <f t="shared" si="4937"/>
        <v>4508.5845888470712</v>
      </c>
      <c r="CE5400" s="43">
        <f t="shared" si="4884"/>
        <v>2141.2237246311611</v>
      </c>
      <c r="CF5400" s="43">
        <f t="shared" si="4885"/>
        <v>3828.828024271595</v>
      </c>
      <c r="CG5400" s="43">
        <f t="shared" si="4886"/>
        <v>2271.7407553383296</v>
      </c>
      <c r="CH5400" s="43">
        <f t="shared" si="4887"/>
        <v>2920.5747578252285</v>
      </c>
      <c r="CI5400" s="43">
        <f t="shared" si="4888"/>
        <v>3778.1788313237089</v>
      </c>
      <c r="CJ5400" s="43">
        <f t="shared" si="4889"/>
        <v>4708.7143611321744</v>
      </c>
      <c r="CK5400" s="43">
        <f t="shared" si="4890"/>
        <v>4023.3460012055057</v>
      </c>
      <c r="CL5400" s="43">
        <f t="shared" si="4891"/>
        <v>710.84673786614792</v>
      </c>
      <c r="CM5400" s="43">
        <f t="shared" si="4892"/>
        <v>1892.4674510596151</v>
      </c>
      <c r="CN5400" s="43">
        <f t="shared" si="4893"/>
        <v>3325.1469459956061</v>
      </c>
      <c r="CO5400" s="43">
        <f t="shared" si="4894"/>
        <v>710.84673786614792</v>
      </c>
      <c r="CQ5400" s="61">
        <v>0.95080196847013498</v>
      </c>
      <c r="CR5400" s="61">
        <v>0.76589285874553192</v>
      </c>
      <c r="CS5400" s="61">
        <v>0.33328279750180423</v>
      </c>
      <c r="CT5400" s="61">
        <v>0.57059130663368551</v>
      </c>
      <c r="CU5400" s="61">
        <v>0.93512167779256561</v>
      </c>
      <c r="CV5400" s="61">
        <v>0.45484033125355694</v>
      </c>
      <c r="CW5400" s="61">
        <v>0.888795312571938</v>
      </c>
      <c r="CX5400" s="61">
        <v>9.1099547083020371E-2</v>
      </c>
      <c r="CY5400" s="61">
        <v>0.82535228059322363</v>
      </c>
      <c r="CZ5400" s="61">
        <v>0.14351165771509633</v>
      </c>
      <c r="DA5400" s="61">
        <v>0.19585104586306645</v>
      </c>
      <c r="DB5400" s="61">
        <v>0.74637392228993327</v>
      </c>
      <c r="DC5400" s="61">
        <v>0.51920741095787926</v>
      </c>
      <c r="DD5400" s="61">
        <v>0.6309677479641238</v>
      </c>
      <c r="DE5400" s="61">
        <v>0.62572423513183306</v>
      </c>
      <c r="DF5400" s="61">
        <v>0.917763562763524</v>
      </c>
      <c r="DG5400" s="61">
        <v>0.7170799358754304</v>
      </c>
      <c r="DH5400" s="61">
        <v>2.46157679184833E-2</v>
      </c>
      <c r="DI5400" s="61">
        <v>0.20912947863742515</v>
      </c>
      <c r="DJ5400" s="61">
        <v>0.84463932792406826</v>
      </c>
      <c r="DU5400" s="41">
        <f t="shared" si="4938"/>
        <v>0.22559067355926476</v>
      </c>
      <c r="DV5400" s="41">
        <f t="shared" si="4939"/>
        <v>1.2749999999999999</v>
      </c>
      <c r="DW5400" s="43">
        <f t="shared" si="4895"/>
        <v>843.64673963089081</v>
      </c>
    </row>
    <row r="5401" spans="40:127" x14ac:dyDescent="0.25">
      <c r="AN5401" s="41">
        <f t="shared" si="4896"/>
        <v>1.425</v>
      </c>
      <c r="AO5401" s="41">
        <f t="shared" si="4897"/>
        <v>1.4550000000000001</v>
      </c>
      <c r="AP5401" s="41">
        <f t="shared" si="4898"/>
        <v>1.7849999999999999</v>
      </c>
      <c r="AQ5401" s="41">
        <f t="shared" si="4899"/>
        <v>1.335</v>
      </c>
      <c r="AR5401" s="41">
        <f t="shared" si="4900"/>
        <v>1.53</v>
      </c>
      <c r="AS5401" s="41">
        <f t="shared" si="4901"/>
        <v>2.0099999999999998</v>
      </c>
      <c r="AT5401" s="41">
        <f t="shared" si="4902"/>
        <v>2.34</v>
      </c>
      <c r="AU5401" s="41">
        <f t="shared" si="4903"/>
        <v>1.8</v>
      </c>
      <c r="AV5401" s="41">
        <f t="shared" si="4904"/>
        <v>1.425</v>
      </c>
      <c r="AW5401" s="41">
        <f t="shared" si="4905"/>
        <v>1.2</v>
      </c>
      <c r="AX5401" s="41">
        <f t="shared" si="4883"/>
        <v>1.2</v>
      </c>
      <c r="AY5401" s="41">
        <f t="shared" si="4906"/>
        <v>6.0103234547636966</v>
      </c>
      <c r="AZ5401" s="41">
        <f t="shared" si="4907"/>
        <v>6.010074533752487</v>
      </c>
      <c r="BA5401" s="41">
        <f t="shared" si="4908"/>
        <v>5.9793762671089672</v>
      </c>
      <c r="BB5401" s="41">
        <f t="shared" si="4909"/>
        <v>6.019438448328164</v>
      </c>
      <c r="BC5401" s="41">
        <f t="shared" si="4910"/>
        <v>6.0193528818375155</v>
      </c>
      <c r="BD5401" s="41">
        <f t="shared" si="4911"/>
        <v>5.9904430557652217</v>
      </c>
      <c r="BE5401" s="41">
        <f t="shared" si="4912"/>
        <v>6.0124948105509946</v>
      </c>
      <c r="BF5401" s="41">
        <f t="shared" si="4913"/>
        <v>6.0063628672619638</v>
      </c>
      <c r="BG5401" s="41">
        <f t="shared" si="4914"/>
        <v>6.0452542491810588</v>
      </c>
      <c r="BH5401" s="41">
        <f t="shared" si="4915"/>
        <v>5.9807364461450705</v>
      </c>
      <c r="BI5401" s="41">
        <f t="shared" si="4916"/>
        <v>5.9793762671089672</v>
      </c>
      <c r="BJ5401" s="41">
        <f t="shared" si="4917"/>
        <v>2.1339460854382102</v>
      </c>
      <c r="BK5401" s="41">
        <f t="shared" si="4918"/>
        <v>2.1073576692674219</v>
      </c>
      <c r="BL5401" s="41">
        <f t="shared" si="4919"/>
        <v>0.44717084496496501</v>
      </c>
      <c r="BM5401" s="41">
        <f t="shared" si="4920"/>
        <v>3.3761392558074017</v>
      </c>
      <c r="BN5401" s="41">
        <f t="shared" si="4921"/>
        <v>3.361641755527764</v>
      </c>
      <c r="BO5401" s="41">
        <f t="shared" si="4922"/>
        <v>0.78268035174125772</v>
      </c>
      <c r="BP5401" s="41">
        <f t="shared" si="4923"/>
        <v>2.3805245716645684</v>
      </c>
      <c r="BQ5401" s="41">
        <f t="shared" si="4924"/>
        <v>1.7479062504401996</v>
      </c>
      <c r="BR5401" s="41">
        <f t="shared" si="4925"/>
        <v>12.333121618607237</v>
      </c>
      <c r="BS5401" s="41">
        <f t="shared" si="4926"/>
        <v>0.47904643341288011</v>
      </c>
      <c r="BT5401" s="41">
        <f t="shared" si="4927"/>
        <v>5060.6043224545829</v>
      </c>
      <c r="BU5401" s="41">
        <f t="shared" si="4928"/>
        <v>5167.0363596034222</v>
      </c>
      <c r="BV5401" s="41">
        <f t="shared" si="4929"/>
        <v>6322.7317608616313</v>
      </c>
      <c r="BW5401" s="41">
        <f t="shared" si="4930"/>
        <v>4744.5808322610819</v>
      </c>
      <c r="BX5401" s="41">
        <f t="shared" si="4931"/>
        <v>5437.5708451281444</v>
      </c>
      <c r="BY5401" s="41">
        <f t="shared" si="4932"/>
        <v>7126.3003888538406</v>
      </c>
      <c r="BZ5401" s="41">
        <f t="shared" si="4933"/>
        <v>8311.545946397795</v>
      </c>
      <c r="CA5401" s="41">
        <f t="shared" si="4934"/>
        <v>6390.235792854729</v>
      </c>
      <c r="CB5401" s="41">
        <f t="shared" si="4935"/>
        <v>5075.2886264605713</v>
      </c>
      <c r="CC5401" s="41">
        <f t="shared" si="4936"/>
        <v>4251.0594033403295</v>
      </c>
      <c r="CD5401" s="43">
        <f t="shared" si="4937"/>
        <v>4251.0594033403295</v>
      </c>
      <c r="CE5401" s="43">
        <f t="shared" si="4884"/>
        <v>2899.9897502150593</v>
      </c>
      <c r="CF5401" s="43">
        <f t="shared" si="4885"/>
        <v>2942.5374346099838</v>
      </c>
      <c r="CG5401" s="43">
        <f t="shared" si="4886"/>
        <v>1662.8950396267971</v>
      </c>
      <c r="CH5401" s="43">
        <f t="shared" si="4887"/>
        <v>3417.2859324931965</v>
      </c>
      <c r="CI5401" s="43">
        <f t="shared" si="4888"/>
        <v>3908.0222063229658</v>
      </c>
      <c r="CJ5401" s="43">
        <f t="shared" si="4889"/>
        <v>2477.2974203093959</v>
      </c>
      <c r="CK5401" s="43">
        <f t="shared" si="4890"/>
        <v>5029.6998484454716</v>
      </c>
      <c r="CL5401" s="43">
        <f t="shared" si="4891"/>
        <v>3315.2894379282106</v>
      </c>
      <c r="CM5401" s="43">
        <f t="shared" si="4892"/>
        <v>6971.7410633507607</v>
      </c>
      <c r="CN5401" s="43">
        <f t="shared" si="4893"/>
        <v>1157.0707867519952</v>
      </c>
      <c r="CO5401" s="43">
        <f t="shared" si="4894"/>
        <v>1157.0707867519952</v>
      </c>
      <c r="CQ5401" s="61">
        <v>0.27392262126228173</v>
      </c>
      <c r="CR5401" s="61">
        <v>0.32550616984867131</v>
      </c>
      <c r="CS5401" s="61">
        <v>0.74190555898125876</v>
      </c>
      <c r="CT5401" s="61">
        <v>0.14554386750379289</v>
      </c>
      <c r="CU5401" s="61">
        <v>0.43886646160882337</v>
      </c>
      <c r="CV5401" s="61">
        <v>0.8969155767440099</v>
      </c>
      <c r="CW5401" s="61">
        <v>0.98331834139605878</v>
      </c>
      <c r="CX5401" s="61">
        <v>0.76317603331186967</v>
      </c>
      <c r="CY5401" s="61">
        <v>0.27064212491798822</v>
      </c>
      <c r="CZ5401" s="61">
        <v>3.3815816299055168E-2</v>
      </c>
      <c r="DA5401" s="61">
        <v>0.72310938893849552</v>
      </c>
      <c r="DB5401" s="61">
        <v>0.71894660976212255</v>
      </c>
      <c r="DC5401" s="61">
        <v>0.17053563854587206</v>
      </c>
      <c r="DD5401" s="61">
        <v>0.85207948069685158</v>
      </c>
      <c r="DE5401" s="61">
        <v>0.85109510000220701</v>
      </c>
      <c r="DF5401" s="61">
        <v>0.344968209347567</v>
      </c>
      <c r="DG5401" s="61">
        <v>0.75808250138874744</v>
      </c>
      <c r="DH5401" s="61">
        <v>0.65355222301669036</v>
      </c>
      <c r="DI5401" s="61">
        <v>0.98997744414712696</v>
      </c>
      <c r="DJ5401" s="61">
        <v>0.18834409509538941</v>
      </c>
      <c r="DU5401" s="41">
        <f t="shared" si="4938"/>
        <v>0.51709577442254206</v>
      </c>
      <c r="DV5401" s="41">
        <f t="shared" si="4939"/>
        <v>1.2</v>
      </c>
      <c r="DW5401" s="43">
        <f t="shared" si="4895"/>
        <v>1202.144344690674</v>
      </c>
    </row>
    <row r="5402" spans="40:127" x14ac:dyDescent="0.25">
      <c r="AN5402" s="41">
        <f t="shared" si="4896"/>
        <v>1.425</v>
      </c>
      <c r="AO5402" s="41">
        <f t="shared" si="4897"/>
        <v>1.44</v>
      </c>
      <c r="AP5402" s="41">
        <f t="shared" si="4898"/>
        <v>1.68</v>
      </c>
      <c r="AQ5402" s="41">
        <f t="shared" si="4899"/>
        <v>1.26</v>
      </c>
      <c r="AR5402" s="41">
        <f t="shared" si="4900"/>
        <v>1.8149999999999999</v>
      </c>
      <c r="AS5402" s="41">
        <f t="shared" si="4901"/>
        <v>1.47</v>
      </c>
      <c r="AT5402" s="41">
        <f t="shared" si="4902"/>
        <v>1.29</v>
      </c>
      <c r="AU5402" s="41">
        <f t="shared" si="4903"/>
        <v>1.83</v>
      </c>
      <c r="AV5402" s="41">
        <f t="shared" si="4904"/>
        <v>1.5449999999999999</v>
      </c>
      <c r="AW5402" s="41">
        <f t="shared" si="4905"/>
        <v>1.6950000000000001</v>
      </c>
      <c r="AX5402" s="41">
        <f t="shared" si="4883"/>
        <v>1.26</v>
      </c>
      <c r="AY5402" s="41">
        <f t="shared" si="4906"/>
        <v>6.0112630401714675</v>
      </c>
      <c r="AZ5402" s="41">
        <f t="shared" si="4907"/>
        <v>6.0003402689555703</v>
      </c>
      <c r="BA5402" s="41">
        <f t="shared" si="4908"/>
        <v>5.9995527563826396</v>
      </c>
      <c r="BB5402" s="41">
        <f t="shared" si="4909"/>
        <v>5.971249231024812</v>
      </c>
      <c r="BC5402" s="41">
        <f t="shared" si="4910"/>
        <v>5.9911626812458465</v>
      </c>
      <c r="BD5402" s="41">
        <f t="shared" si="4911"/>
        <v>6.0151910345919299</v>
      </c>
      <c r="BE5402" s="41">
        <f t="shared" si="4912"/>
        <v>5.9892503799810983</v>
      </c>
      <c r="BF5402" s="41">
        <f t="shared" si="4913"/>
        <v>5.985464886878054</v>
      </c>
      <c r="BG5402" s="41">
        <f t="shared" si="4914"/>
        <v>5.9853738536071255</v>
      </c>
      <c r="BH5402" s="41">
        <f t="shared" si="4915"/>
        <v>5.9965511316674434</v>
      </c>
      <c r="BI5402" s="41">
        <f t="shared" si="4916"/>
        <v>5.971249231024812</v>
      </c>
      <c r="BJ5402" s="41">
        <f t="shared" si="4917"/>
        <v>2.2373555503254261</v>
      </c>
      <c r="BK5402" s="41">
        <f t="shared" si="4918"/>
        <v>1.2900972967942725</v>
      </c>
      <c r="BL5402" s="41">
        <f t="shared" si="4919"/>
        <v>1.2398411697148293</v>
      </c>
      <c r="BM5402" s="41">
        <f t="shared" si="4920"/>
        <v>0.29624782214958539</v>
      </c>
      <c r="BN5402" s="41">
        <f t="shared" si="4921"/>
        <v>0.81166595777743322</v>
      </c>
      <c r="BO5402" s="41">
        <f t="shared" si="4922"/>
        <v>2.7265740936792713</v>
      </c>
      <c r="BP5402" s="41">
        <f t="shared" si="4923"/>
        <v>0.73689530889805821</v>
      </c>
      <c r="BQ5402" s="41">
        <f t="shared" si="4924"/>
        <v>0.60852938972390203</v>
      </c>
      <c r="BR5402" s="41">
        <f t="shared" si="4925"/>
        <v>0.60573399096104674</v>
      </c>
      <c r="BS5402" s="41">
        <f t="shared" si="4926"/>
        <v>1.0655455317815965</v>
      </c>
      <c r="BT5402" s="41">
        <f t="shared" si="4927"/>
        <v>5060.9998655726586</v>
      </c>
      <c r="BU5402" s="41">
        <f t="shared" si="4928"/>
        <v>5109.6249879362649</v>
      </c>
      <c r="BV5402" s="41">
        <f t="shared" si="4929"/>
        <v>5960.837950032047</v>
      </c>
      <c r="BW5402" s="41">
        <f t="shared" si="4930"/>
        <v>4460.0706643609392</v>
      </c>
      <c r="BX5402" s="41">
        <f t="shared" si="4931"/>
        <v>6435.3293882192429</v>
      </c>
      <c r="BY5402" s="41">
        <f t="shared" si="4932"/>
        <v>5222.5263797073976</v>
      </c>
      <c r="BZ5402" s="41">
        <f t="shared" si="4933"/>
        <v>4573.1404560078563</v>
      </c>
      <c r="CA5402" s="41">
        <f t="shared" si="4934"/>
        <v>6485.4277987425185</v>
      </c>
      <c r="CB5402" s="41">
        <f t="shared" si="4935"/>
        <v>5475.3605199472822</v>
      </c>
      <c r="CC5402" s="41">
        <f t="shared" si="4936"/>
        <v>6012.555087892415</v>
      </c>
      <c r="CD5402" s="43">
        <f t="shared" si="4937"/>
        <v>4460.0706643609392</v>
      </c>
      <c r="CE5402" s="43">
        <f t="shared" si="4884"/>
        <v>2969.4242056260018</v>
      </c>
      <c r="CF5402" s="43">
        <f t="shared" si="4885"/>
        <v>2278.5764368026562</v>
      </c>
      <c r="CG5402" s="43">
        <f t="shared" si="4886"/>
        <v>2606.0466499120098</v>
      </c>
      <c r="CH5402" s="43">
        <f t="shared" si="4887"/>
        <v>955.40609056777316</v>
      </c>
      <c r="CI5402" s="43">
        <f t="shared" si="4888"/>
        <v>2278.007619449008</v>
      </c>
      <c r="CJ5402" s="43">
        <f t="shared" si="4889"/>
        <v>3381.5503942302189</v>
      </c>
      <c r="CK5402" s="43">
        <f t="shared" si="4890"/>
        <v>1542.703566078656</v>
      </c>
      <c r="CL5402" s="43">
        <f t="shared" si="4891"/>
        <v>1988.7571127747476</v>
      </c>
      <c r="CM5402" s="43">
        <f t="shared" si="4892"/>
        <v>1675.1717229018109</v>
      </c>
      <c r="CN5402" s="43">
        <f t="shared" si="4893"/>
        <v>2437.5053966578312</v>
      </c>
      <c r="CO5402" s="43">
        <f t="shared" si="4894"/>
        <v>955.40609056777316</v>
      </c>
      <c r="CQ5402" s="61">
        <v>0.27109481780529643</v>
      </c>
      <c r="CR5402" s="61">
        <v>0.28742473622399767</v>
      </c>
      <c r="CS5402" s="61">
        <v>0.63945907053367168</v>
      </c>
      <c r="CT5402" s="61">
        <v>7.1397792336334032E-2</v>
      </c>
      <c r="CU5402" s="61">
        <v>0.76635099105391491</v>
      </c>
      <c r="CV5402" s="61">
        <v>0.34290541343670844</v>
      </c>
      <c r="CW5402" s="61">
        <v>9.979913687641051E-2</v>
      </c>
      <c r="CX5402" s="61">
        <v>0.77621017414253024</v>
      </c>
      <c r="CY5402" s="61">
        <v>0.44897878627102195</v>
      </c>
      <c r="CZ5402" s="61">
        <v>0.65043249113709278</v>
      </c>
      <c r="DA5402" s="61">
        <v>0.73854335058620468</v>
      </c>
      <c r="DB5402" s="61">
        <v>0.53778248649567373</v>
      </c>
      <c r="DC5402" s="61">
        <v>0.52216501506269863</v>
      </c>
      <c r="DD5402" s="61">
        <v>8.7091385118412856E-2</v>
      </c>
      <c r="DE5402" s="61">
        <v>0.35829854620236945</v>
      </c>
      <c r="DF5402" s="61">
        <v>0.79793123544177336</v>
      </c>
      <c r="DG5402" s="61">
        <v>0.32329620227700506</v>
      </c>
      <c r="DH5402" s="61">
        <v>0.25861546308817163</v>
      </c>
      <c r="DI5402" s="61">
        <v>0.25714603834520933</v>
      </c>
      <c r="DJ5402" s="61">
        <v>0.46251406046297594</v>
      </c>
      <c r="DU5402" s="41">
        <f t="shared" si="4938"/>
        <v>0.53112742257135159</v>
      </c>
      <c r="DV5402" s="41">
        <f t="shared" si="4939"/>
        <v>1.26</v>
      </c>
      <c r="DW5402" s="43">
        <f t="shared" si="4895"/>
        <v>1279.2628404594409</v>
      </c>
    </row>
    <row r="5403" spans="40:127" x14ac:dyDescent="0.25">
      <c r="AN5403" s="41">
        <f t="shared" si="4896"/>
        <v>1.425</v>
      </c>
      <c r="AO5403" s="41">
        <f t="shared" si="4897"/>
        <v>1.605</v>
      </c>
      <c r="AP5403" s="41">
        <f t="shared" si="4898"/>
        <v>1.59</v>
      </c>
      <c r="AQ5403" s="41">
        <f t="shared" si="4899"/>
        <v>1.53</v>
      </c>
      <c r="AR5403" s="41">
        <f t="shared" si="4900"/>
        <v>1.44</v>
      </c>
      <c r="AS5403" s="41">
        <f t="shared" si="4901"/>
        <v>1.4550000000000001</v>
      </c>
      <c r="AT5403" s="41">
        <f t="shared" si="4902"/>
        <v>1.9350000000000001</v>
      </c>
      <c r="AU5403" s="41">
        <f t="shared" si="4903"/>
        <v>2.0099999999999998</v>
      </c>
      <c r="AV5403" s="41">
        <f t="shared" si="4904"/>
        <v>2.31</v>
      </c>
      <c r="AW5403" s="41">
        <f t="shared" si="4905"/>
        <v>1.5449999999999999</v>
      </c>
      <c r="AX5403" s="41">
        <f t="shared" si="4883"/>
        <v>1.425</v>
      </c>
      <c r="AY5403" s="41">
        <f t="shared" si="4906"/>
        <v>5.9968085705256904</v>
      </c>
      <c r="AZ5403" s="41">
        <f t="shared" si="4907"/>
        <v>5.9817947750682654</v>
      </c>
      <c r="BA5403" s="41">
        <f t="shared" si="4908"/>
        <v>5.9887477489717309</v>
      </c>
      <c r="BB5403" s="41">
        <f t="shared" si="4909"/>
        <v>5.9974663678938791</v>
      </c>
      <c r="BC5403" s="41">
        <f t="shared" si="4910"/>
        <v>5.9720447686639275</v>
      </c>
      <c r="BD5403" s="41">
        <f t="shared" si="4911"/>
        <v>5.9957375807197097</v>
      </c>
      <c r="BE5403" s="41">
        <f t="shared" si="4912"/>
        <v>6.0389760849797431</v>
      </c>
      <c r="BF5403" s="41">
        <f t="shared" si="4913"/>
        <v>5.9672627259614464</v>
      </c>
      <c r="BG5403" s="41">
        <f t="shared" si="4914"/>
        <v>6.0126207563059699</v>
      </c>
      <c r="BH5403" s="41">
        <f t="shared" si="4915"/>
        <v>5.9876400435020223</v>
      </c>
      <c r="BI5403" s="41">
        <f t="shared" si="4916"/>
        <v>5.9672627259614464</v>
      </c>
      <c r="BJ5403" s="41">
        <f t="shared" si="4917"/>
        <v>1.0794840460675905</v>
      </c>
      <c r="BK5403" s="41">
        <f t="shared" si="4918"/>
        <v>0.50540639292736311</v>
      </c>
      <c r="BL5403" s="41">
        <f t="shared" si="4919"/>
        <v>0.71840894295224167</v>
      </c>
      <c r="BM5403" s="41">
        <f t="shared" si="4920"/>
        <v>1.1159301210537453</v>
      </c>
      <c r="BN5403" s="41">
        <f t="shared" si="4921"/>
        <v>0.30843953457821982</v>
      </c>
      <c r="BO5403" s="41">
        <f t="shared" si="4922"/>
        <v>1.0226657915379498</v>
      </c>
      <c r="BP5403" s="41">
        <f t="shared" si="4923"/>
        <v>9.0045602969702063</v>
      </c>
      <c r="BQ5403" s="41">
        <f t="shared" si="4924"/>
        <v>0.24202015091854928</v>
      </c>
      <c r="BR5403" s="41">
        <f t="shared" si="4925"/>
        <v>2.3956682278194084</v>
      </c>
      <c r="BS5403" s="41">
        <f t="shared" si="4926"/>
        <v>0.67928407849914252</v>
      </c>
      <c r="BT5403" s="41">
        <f t="shared" si="4927"/>
        <v>5054.9114530946799</v>
      </c>
      <c r="BU5403" s="41">
        <f t="shared" si="4928"/>
        <v>5686.2949980344993</v>
      </c>
      <c r="BV5403" s="41">
        <f t="shared" si="4929"/>
        <v>5636.4249668373732</v>
      </c>
      <c r="BW5403" s="41">
        <f t="shared" si="4930"/>
        <v>5427.676272578964</v>
      </c>
      <c r="BX5403" s="41">
        <f t="shared" si="4931"/>
        <v>5097.5631515778387</v>
      </c>
      <c r="BY5403" s="41">
        <f t="shared" si="4932"/>
        <v>5160.8697314764968</v>
      </c>
      <c r="BZ5403" s="41">
        <f t="shared" si="4933"/>
        <v>6888.1281694196969</v>
      </c>
      <c r="CA5403" s="41">
        <f t="shared" si="4934"/>
        <v>7112.4992305340638</v>
      </c>
      <c r="CB5403" s="41">
        <f t="shared" si="4935"/>
        <v>8205.0736009045213</v>
      </c>
      <c r="CC5403" s="41">
        <f t="shared" si="4936"/>
        <v>5476.3969658489259</v>
      </c>
      <c r="CD5403" s="43">
        <f t="shared" si="4937"/>
        <v>5054.9114530946799</v>
      </c>
      <c r="CE5403" s="43">
        <f t="shared" si="4884"/>
        <v>2062.5897522165133</v>
      </c>
      <c r="CF5403" s="43">
        <f t="shared" si="4885"/>
        <v>1589.5905764794047</v>
      </c>
      <c r="CG5403" s="43">
        <f t="shared" si="4886"/>
        <v>1877.4693962669405</v>
      </c>
      <c r="CH5403" s="43">
        <f t="shared" si="4887"/>
        <v>2251.6444219819941</v>
      </c>
      <c r="CI5403" s="43">
        <f t="shared" si="4888"/>
        <v>1114.133900209175</v>
      </c>
      <c r="CJ5403" s="43">
        <f t="shared" si="4889"/>
        <v>2049.8389211825997</v>
      </c>
      <c r="CK5403" s="43">
        <f t="shared" si="4890"/>
        <v>8089.1353433346549</v>
      </c>
      <c r="CL5403" s="43">
        <f t="shared" si="4891"/>
        <v>1377.5637258139518</v>
      </c>
      <c r="CM5403" s="43">
        <f t="shared" si="4892"/>
        <v>4980.9845391723411</v>
      </c>
      <c r="CN5403" s="43">
        <f t="shared" si="4893"/>
        <v>1773.9610446960187</v>
      </c>
      <c r="CO5403" s="43">
        <f t="shared" si="4894"/>
        <v>1114.133900209175</v>
      </c>
      <c r="CQ5403" s="61">
        <v>0.27943934381636415</v>
      </c>
      <c r="CR5403" s="61">
        <v>0.52869333442499145</v>
      </c>
      <c r="CS5403" s="61">
        <v>0.51352084873633153</v>
      </c>
      <c r="CT5403" s="61">
        <v>0.41740463665674565</v>
      </c>
      <c r="CU5403" s="61">
        <v>0.28681380091089537</v>
      </c>
      <c r="CV5403" s="61">
        <v>0.30694049166752502</v>
      </c>
      <c r="CW5403" s="61">
        <v>0.85267624286133792</v>
      </c>
      <c r="CX5403" s="61">
        <v>0.89310904013640235</v>
      </c>
      <c r="CY5403" s="61">
        <v>0.9724681752110701</v>
      </c>
      <c r="CZ5403" s="61">
        <v>0.44472392066905164</v>
      </c>
      <c r="DA5403" s="61">
        <v>0.46761732118506716</v>
      </c>
      <c r="DB5403" s="61">
        <v>0.20296189993430891</v>
      </c>
      <c r="DC5403" s="61">
        <v>0.31433306524857019</v>
      </c>
      <c r="DD5403" s="61">
        <v>0.48067819562238578</v>
      </c>
      <c r="DE5403" s="61">
        <v>9.3578339282293643E-2</v>
      </c>
      <c r="DF5403" s="61">
        <v>0.44642989334956273</v>
      </c>
      <c r="DG5403" s="61">
        <v>0.97803172157523854</v>
      </c>
      <c r="DH5403" s="61">
        <v>5.9539545761308044E-2</v>
      </c>
      <c r="DI5403" s="61">
        <v>0.76003449770364573</v>
      </c>
      <c r="DJ5403" s="61">
        <v>0.29496516389789063</v>
      </c>
      <c r="DU5403" s="41">
        <f t="shared" si="4938"/>
        <v>0.3516556576669288</v>
      </c>
      <c r="DV5403" s="41">
        <f t="shared" si="4939"/>
        <v>1.425</v>
      </c>
      <c r="DW5403" s="43">
        <f t="shared" si="4895"/>
        <v>1177.2360316730101</v>
      </c>
    </row>
    <row r="5404" spans="40:127" x14ac:dyDescent="0.25">
      <c r="AN5404" s="41">
        <f t="shared" si="4896"/>
        <v>1.3049999999999999</v>
      </c>
      <c r="AO5404" s="41">
        <f t="shared" si="4897"/>
        <v>2.0099999999999998</v>
      </c>
      <c r="AP5404" s="41">
        <f t="shared" si="4898"/>
        <v>1.425</v>
      </c>
      <c r="AQ5404" s="41">
        <f t="shared" si="4899"/>
        <v>1.47</v>
      </c>
      <c r="AR5404" s="41">
        <f t="shared" si="4900"/>
        <v>1.29</v>
      </c>
      <c r="AS5404" s="41">
        <f t="shared" si="4901"/>
        <v>1.65</v>
      </c>
      <c r="AT5404" s="41">
        <f t="shared" si="4902"/>
        <v>1.41</v>
      </c>
      <c r="AU5404" s="41">
        <f t="shared" si="4903"/>
        <v>1.1399999999999999</v>
      </c>
      <c r="AV5404" s="41">
        <f t="shared" si="4904"/>
        <v>1.7849999999999999</v>
      </c>
      <c r="AW5404" s="41">
        <f t="shared" si="4905"/>
        <v>1.23</v>
      </c>
      <c r="AX5404" s="41">
        <f t="shared" si="4883"/>
        <v>1.1399999999999999</v>
      </c>
      <c r="AY5404" s="41">
        <f t="shared" si="4906"/>
        <v>6.0025763721746745</v>
      </c>
      <c r="AZ5404" s="41">
        <f t="shared" si="4907"/>
        <v>5.9754421116467054</v>
      </c>
      <c r="BA5404" s="41">
        <f t="shared" si="4908"/>
        <v>6.0114110303667125</v>
      </c>
      <c r="BB5404" s="41">
        <f t="shared" si="4909"/>
        <v>6.0456644227460306</v>
      </c>
      <c r="BC5404" s="41">
        <f t="shared" si="4910"/>
        <v>6.0023775258897487</v>
      </c>
      <c r="BD5404" s="41">
        <f t="shared" si="4911"/>
        <v>5.9953714260565167</v>
      </c>
      <c r="BE5404" s="41">
        <f t="shared" si="4912"/>
        <v>6.0081366187314735</v>
      </c>
      <c r="BF5404" s="41">
        <f t="shared" si="4913"/>
        <v>5.9979809964419992</v>
      </c>
      <c r="BG5404" s="41">
        <f t="shared" si="4914"/>
        <v>5.9911244734427553</v>
      </c>
      <c r="BH5404" s="41">
        <f t="shared" si="4915"/>
        <v>6.0134874042525146</v>
      </c>
      <c r="BI5404" s="41">
        <f t="shared" si="4916"/>
        <v>5.9754421116467054</v>
      </c>
      <c r="BJ5404" s="41">
        <f t="shared" si="4917"/>
        <v>1.44413853140441</v>
      </c>
      <c r="BK5404" s="41">
        <f t="shared" si="4918"/>
        <v>0.3663878341900888</v>
      </c>
      <c r="BL5404" s="41">
        <f t="shared" si="4919"/>
        <v>2.2540923452900934</v>
      </c>
      <c r="BM5404" s="41">
        <f t="shared" si="4920"/>
        <v>12.589059885560653</v>
      </c>
      <c r="BN5404" s="41">
        <f t="shared" si="4921"/>
        <v>1.4297281315965003</v>
      </c>
      <c r="BO5404" s="41">
        <f t="shared" si="4922"/>
        <v>1.0039323931763051</v>
      </c>
      <c r="BP5404" s="41">
        <f t="shared" si="4923"/>
        <v>1.9113415827980298</v>
      </c>
      <c r="BQ5404" s="41">
        <f t="shared" si="4924"/>
        <v>1.1452966896778356</v>
      </c>
      <c r="BR5404" s="41">
        <f t="shared" si="4925"/>
        <v>0.8101004451367757</v>
      </c>
      <c r="BS5404" s="41">
        <f t="shared" si="4926"/>
        <v>2.5025095693933443</v>
      </c>
      <c r="BT5404" s="41">
        <f t="shared" si="4927"/>
        <v>4631.4603905394406</v>
      </c>
      <c r="BU5404" s="41">
        <f t="shared" si="4928"/>
        <v>7117.3721475777638</v>
      </c>
      <c r="BV5404" s="41">
        <f t="shared" si="4929"/>
        <v>5061.0621631084296</v>
      </c>
      <c r="BW5404" s="41">
        <f t="shared" si="4930"/>
        <v>5235.7385135927261</v>
      </c>
      <c r="BX5404" s="41">
        <f t="shared" si="4931"/>
        <v>4578.1493819805528</v>
      </c>
      <c r="BY5404" s="41">
        <f t="shared" si="4932"/>
        <v>5852.3539778209224</v>
      </c>
      <c r="BZ5404" s="41">
        <f t="shared" si="4933"/>
        <v>5006.4237694066096</v>
      </c>
      <c r="CA5404" s="41">
        <f t="shared" si="4934"/>
        <v>4044.3244540366077</v>
      </c>
      <c r="CB5404" s="41">
        <f t="shared" si="4935"/>
        <v>6328.9401263599229</v>
      </c>
      <c r="CC5404" s="41">
        <f t="shared" si="4936"/>
        <v>4369.2501477370788</v>
      </c>
      <c r="CD5404" s="43">
        <f t="shared" si="4937"/>
        <v>4044.3244540366077</v>
      </c>
      <c r="CE5404" s="43">
        <f t="shared" si="4884"/>
        <v>2184.7654374458107</v>
      </c>
      <c r="CF5404" s="43">
        <f t="shared" si="4885"/>
        <v>1694.9483048335369</v>
      </c>
      <c r="CG5404" s="43">
        <f t="shared" si="4886"/>
        <v>2980.5100712599633</v>
      </c>
      <c r="CH5404" s="43">
        <f t="shared" si="4887"/>
        <v>7266.1416790824678</v>
      </c>
      <c r="CI5404" s="43">
        <f t="shared" si="4888"/>
        <v>2148.8510789960765</v>
      </c>
      <c r="CJ5404" s="43">
        <f t="shared" si="4889"/>
        <v>2303.1703193491635</v>
      </c>
      <c r="CK5404" s="43">
        <f t="shared" si="4890"/>
        <v>2715.6771872215427</v>
      </c>
      <c r="CL5404" s="43">
        <f t="shared" si="4891"/>
        <v>1699.6274292741932</v>
      </c>
      <c r="CM5404" s="43">
        <f t="shared" si="4892"/>
        <v>2238.1929997122311</v>
      </c>
      <c r="CN5404" s="43">
        <f t="shared" si="4893"/>
        <v>2710.708777763165</v>
      </c>
      <c r="CO5404" s="43">
        <f t="shared" si="4894"/>
        <v>1694.9483048335369</v>
      </c>
      <c r="CQ5404" s="61">
        <v>0.11387760562422944</v>
      </c>
      <c r="CR5404" s="61">
        <v>0.89617052358652771</v>
      </c>
      <c r="CS5404" s="61">
        <v>0.27482169795856681</v>
      </c>
      <c r="CT5404" s="61">
        <v>0.34668695610919142</v>
      </c>
      <c r="CU5404" s="61">
        <v>9.7134341509373723E-2</v>
      </c>
      <c r="CV5404" s="61">
        <v>0.58745556816085187</v>
      </c>
      <c r="CW5404" s="61">
        <v>0.24382613289010335</v>
      </c>
      <c r="CX5404" s="61">
        <v>1.0992659499022062E-2</v>
      </c>
      <c r="CY5404" s="61">
        <v>0.73618646636485929</v>
      </c>
      <c r="CZ5404" s="61">
        <v>4.9409642935340892E-2</v>
      </c>
      <c r="DA5404" s="61">
        <v>0.58172137536155755</v>
      </c>
      <c r="DB5404" s="61">
        <v>0.12529379658686124</v>
      </c>
      <c r="DC5404" s="61">
        <v>0.74093317751062926</v>
      </c>
      <c r="DD5404" s="61">
        <v>0.990506783052017</v>
      </c>
      <c r="DE5404" s="61">
        <v>0.5778475582255328</v>
      </c>
      <c r="DF5404" s="61">
        <v>0.43921724628472891</v>
      </c>
      <c r="DG5404" s="61">
        <v>0.68554074961405365</v>
      </c>
      <c r="DH5404" s="61">
        <v>0.49091058212880567</v>
      </c>
      <c r="DI5404" s="61">
        <v>0.35758629415300436</v>
      </c>
      <c r="DJ5404" s="61">
        <v>0.77322963253159416</v>
      </c>
      <c r="DU5404" s="41">
        <f t="shared" si="4938"/>
        <v>0.41459921727430948</v>
      </c>
      <c r="DV5404" s="41">
        <f t="shared" si="4939"/>
        <v>1.1399999999999999</v>
      </c>
      <c r="DW5404" s="43">
        <f t="shared" si="4895"/>
        <v>1022.6074856161467</v>
      </c>
    </row>
    <row r="5405" spans="40:127" x14ac:dyDescent="0.25">
      <c r="AN5405" s="41">
        <f t="shared" si="4896"/>
        <v>1.89</v>
      </c>
      <c r="AO5405" s="41">
        <f t="shared" si="4897"/>
        <v>2.34</v>
      </c>
      <c r="AP5405" s="41">
        <f t="shared" si="4898"/>
        <v>1.35</v>
      </c>
      <c r="AQ5405" s="41">
        <f t="shared" si="4899"/>
        <v>1.7849999999999999</v>
      </c>
      <c r="AR5405" s="41">
        <f t="shared" si="4900"/>
        <v>1.7849999999999999</v>
      </c>
      <c r="AS5405" s="41">
        <f t="shared" si="4901"/>
        <v>2.0699999999999998</v>
      </c>
      <c r="AT5405" s="41">
        <f t="shared" si="4902"/>
        <v>2.34</v>
      </c>
      <c r="AU5405" s="41">
        <f t="shared" si="4903"/>
        <v>1.7250000000000001</v>
      </c>
      <c r="AV5405" s="41">
        <f t="shared" si="4904"/>
        <v>1.62</v>
      </c>
      <c r="AW5405" s="41">
        <f t="shared" si="4905"/>
        <v>1.59</v>
      </c>
      <c r="AX5405" s="41">
        <f t="shared" ref="AX5405:AX5468" si="4940">MIN(AN5405:AW5405)</f>
        <v>1.35</v>
      </c>
      <c r="AY5405" s="41">
        <f t="shared" si="4906"/>
        <v>5.9971624738258562</v>
      </c>
      <c r="AZ5405" s="41">
        <f t="shared" si="4907"/>
        <v>5.9837090082212745</v>
      </c>
      <c r="BA5405" s="41">
        <f t="shared" si="4908"/>
        <v>6.0176215942656164</v>
      </c>
      <c r="BB5405" s="41">
        <f t="shared" si="4909"/>
        <v>6.0048454216713347</v>
      </c>
      <c r="BC5405" s="41">
        <f t="shared" si="4910"/>
        <v>6.0124949743164215</v>
      </c>
      <c r="BD5405" s="41">
        <f t="shared" si="4911"/>
        <v>6.025608610662113</v>
      </c>
      <c r="BE5405" s="41">
        <f t="shared" si="4912"/>
        <v>6.0292696949825402</v>
      </c>
      <c r="BF5405" s="41">
        <f t="shared" si="4913"/>
        <v>6.0052663436639087</v>
      </c>
      <c r="BG5405" s="41">
        <f t="shared" si="4914"/>
        <v>5.9980725735031175</v>
      </c>
      <c r="BH5405" s="41">
        <f t="shared" si="4915"/>
        <v>6.0170150145807257</v>
      </c>
      <c r="BI5405" s="41">
        <f t="shared" si="4916"/>
        <v>5.9837090082212745</v>
      </c>
      <c r="BJ5405" s="41">
        <f t="shared" si="4917"/>
        <v>1.098942532848044</v>
      </c>
      <c r="BK5405" s="41">
        <f t="shared" si="4918"/>
        <v>0.55680999505155193</v>
      </c>
      <c r="BL5405" s="41">
        <f t="shared" si="4919"/>
        <v>3.0812814269557935</v>
      </c>
      <c r="BM5405" s="41">
        <f t="shared" si="4920"/>
        <v>1.6191920057409033</v>
      </c>
      <c r="BN5405" s="41">
        <f t="shared" si="4921"/>
        <v>2.3805442006580333</v>
      </c>
      <c r="BO5405" s="41">
        <f t="shared" si="4922"/>
        <v>4.6038114859256165</v>
      </c>
      <c r="BP5405" s="41">
        <f t="shared" si="4923"/>
        <v>5.5331866820230839</v>
      </c>
      <c r="BQ5405" s="41">
        <f t="shared" si="4924"/>
        <v>1.6539180207246307</v>
      </c>
      <c r="BR5405" s="41">
        <f t="shared" si="4925"/>
        <v>1.1506025575240268</v>
      </c>
      <c r="BS5405" s="41">
        <f t="shared" si="4926"/>
        <v>2.9886704434852587</v>
      </c>
      <c r="BT5405" s="41">
        <f t="shared" si="4927"/>
        <v>6704.6067029751102</v>
      </c>
      <c r="BU5405" s="41">
        <f t="shared" si="4928"/>
        <v>8291.6256320088123</v>
      </c>
      <c r="BV5405" s="41">
        <f t="shared" si="4929"/>
        <v>4797.1665981558472</v>
      </c>
      <c r="BW5405" s="41">
        <f t="shared" si="4930"/>
        <v>6336.1832905670963</v>
      </c>
      <c r="BX5405" s="41">
        <f t="shared" si="4931"/>
        <v>6340.2178275083124</v>
      </c>
      <c r="BY5405" s="41">
        <f t="shared" si="4932"/>
        <v>7360.5353069809362</v>
      </c>
      <c r="BZ5405" s="41">
        <f t="shared" si="4933"/>
        <v>8323.132493520392</v>
      </c>
      <c r="CA5405" s="41">
        <f t="shared" si="4934"/>
        <v>6123.4169450950349</v>
      </c>
      <c r="CB5405" s="41">
        <f t="shared" si="4935"/>
        <v>5747.2417822551679</v>
      </c>
      <c r="CC5405" s="41">
        <f t="shared" si="4936"/>
        <v>5649.7114470107408</v>
      </c>
      <c r="CD5405" s="43">
        <f t="shared" si="4937"/>
        <v>4797.1665981558472</v>
      </c>
      <c r="CE5405" s="43">
        <f t="shared" ref="CE5405:CE5468" si="4941">AN5405*$K$7*SQRT(BJ5405)/1000</f>
        <v>2760.19123604885</v>
      </c>
      <c r="CF5405" s="43">
        <f t="shared" ref="CF5405:CF5468" si="4942">AO5405*$K$7*SQRT(BK5405)/1000</f>
        <v>2432.5358298360443</v>
      </c>
      <c r="CG5405" s="43">
        <f t="shared" ref="CG5405:CG5468" si="4943">AP5405*$K$7*SQRT(BL5405)/1000</f>
        <v>3301.3329672751761</v>
      </c>
      <c r="CH5405" s="43">
        <f t="shared" ref="CH5405:CH5468" si="4944">AQ5405*$K$7*SQRT(BM5405)/1000</f>
        <v>3164.2972453334773</v>
      </c>
      <c r="CI5405" s="43">
        <f t="shared" ref="CI5405:CI5468" si="4945">AR5405*$K$7*SQRT(BN5405)/1000</f>
        <v>3836.7740359914683</v>
      </c>
      <c r="CJ5405" s="43">
        <f t="shared" ref="CJ5405:CJ5468" si="4946">AS5405*$K$7*SQRT(BO5405)/1000</f>
        <v>6187.5538091468543</v>
      </c>
      <c r="CK5405" s="43">
        <f t="shared" ref="CK5405:CK5468" si="4947">AT5405*$K$7*SQRT(BP5405)/1000</f>
        <v>7668.1993751005102</v>
      </c>
      <c r="CL5405" s="43">
        <f t="shared" ref="CL5405:CL5468" si="4948">AU5405*$K$7*SQRT(BQ5405)/1000</f>
        <v>3090.5513669491083</v>
      </c>
      <c r="CM5405" s="43">
        <f t="shared" ref="CM5405:CM5468" si="4949">AV5405*$K$7*SQRT(BR5405)/1000</f>
        <v>2420.8482086696895</v>
      </c>
      <c r="CN5405" s="43">
        <f t="shared" ref="CN5405:CN5468" si="4950">AW5405*$K$7*SQRT(BS5405)/1000</f>
        <v>3829.3584072694634</v>
      </c>
      <c r="CO5405" s="43">
        <f t="shared" ref="CO5405:CO5468" si="4951">MIN(CE5405:CN5405)</f>
        <v>2420.8482086696895</v>
      </c>
      <c r="CQ5405" s="61">
        <v>0.82524020672833387</v>
      </c>
      <c r="CR5405" s="61">
        <v>0.98196970227122893</v>
      </c>
      <c r="CS5405" s="61">
        <v>0.16341358035767251</v>
      </c>
      <c r="CT5405" s="61">
        <v>0.73814454188969469</v>
      </c>
      <c r="CU5405" s="61">
        <v>0.74153446561440528</v>
      </c>
      <c r="CV5405" s="61">
        <v>0.91552256098176654</v>
      </c>
      <c r="CW5405" s="61">
        <v>0.97802962948421235</v>
      </c>
      <c r="CX5405" s="61">
        <v>0.67992490569319197</v>
      </c>
      <c r="CY5405" s="61">
        <v>0.55925528441234762</v>
      </c>
      <c r="CZ5405" s="61">
        <v>0.50538251636882114</v>
      </c>
      <c r="DA5405" s="61">
        <v>0.4746409830297732</v>
      </c>
      <c r="DB5405" s="61">
        <v>0.23105347909941132</v>
      </c>
      <c r="DC5405" s="61">
        <v>0.83023544075936817</v>
      </c>
      <c r="DD5405" s="61">
        <v>0.62526916146264244</v>
      </c>
      <c r="DE5405" s="61">
        <v>0.75808504514846009</v>
      </c>
      <c r="DF5405" s="61">
        <v>0.91178794569672983</v>
      </c>
      <c r="DG5405" s="61">
        <v>0.93742788724099047</v>
      </c>
      <c r="DH5405" s="61">
        <v>0.63319072721130731</v>
      </c>
      <c r="DI5405" s="61">
        <v>0.49273214246028285</v>
      </c>
      <c r="DJ5405" s="61">
        <v>0.8225022165611815</v>
      </c>
      <c r="DU5405" s="41">
        <f t="shared" si="4938"/>
        <v>0.35522815851778983</v>
      </c>
      <c r="DV5405" s="41">
        <f t="shared" si="4939"/>
        <v>1.35</v>
      </c>
      <c r="DW5405" s="43">
        <f t="shared" si="4895"/>
        <v>1120.9270199677569</v>
      </c>
    </row>
    <row r="5406" spans="40:127" x14ac:dyDescent="0.25">
      <c r="AN5406" s="41">
        <f t="shared" si="4896"/>
        <v>1.875</v>
      </c>
      <c r="AO5406" s="41">
        <f t="shared" si="4897"/>
        <v>1.9350000000000001</v>
      </c>
      <c r="AP5406" s="41">
        <f t="shared" si="4898"/>
        <v>1.32</v>
      </c>
      <c r="AQ5406" s="41">
        <f t="shared" si="4899"/>
        <v>2.16</v>
      </c>
      <c r="AR5406" s="41">
        <f t="shared" si="4900"/>
        <v>1.425</v>
      </c>
      <c r="AS5406" s="41">
        <f t="shared" si="4901"/>
        <v>1.68</v>
      </c>
      <c r="AT5406" s="41">
        <f t="shared" si="4902"/>
        <v>1.6950000000000001</v>
      </c>
      <c r="AU5406" s="41">
        <f t="shared" si="4903"/>
        <v>1.26</v>
      </c>
      <c r="AV5406" s="41">
        <f t="shared" si="4904"/>
        <v>1.395</v>
      </c>
      <c r="AW5406" s="41">
        <f t="shared" si="4905"/>
        <v>1.5149999999999999</v>
      </c>
      <c r="AX5406" s="41">
        <f t="shared" si="4940"/>
        <v>1.26</v>
      </c>
      <c r="AY5406" s="41">
        <f t="shared" si="4906"/>
        <v>6.0145411984138457</v>
      </c>
      <c r="AZ5406" s="41">
        <f t="shared" si="4907"/>
        <v>6.0029853183159574</v>
      </c>
      <c r="BA5406" s="41">
        <f t="shared" si="4908"/>
        <v>6.0691501414418347</v>
      </c>
      <c r="BB5406" s="41">
        <f t="shared" si="4909"/>
        <v>6.0273212867178518</v>
      </c>
      <c r="BC5406" s="41">
        <f t="shared" si="4910"/>
        <v>5.988332751437853</v>
      </c>
      <c r="BD5406" s="41">
        <f t="shared" si="4911"/>
        <v>5.9721856451530986</v>
      </c>
      <c r="BE5406" s="41">
        <f t="shared" si="4912"/>
        <v>6.0005997864554441</v>
      </c>
      <c r="BF5406" s="41">
        <f t="shared" si="4913"/>
        <v>5.9843897943425173</v>
      </c>
      <c r="BG5406" s="41">
        <f t="shared" si="4914"/>
        <v>6.0291597158864745</v>
      </c>
      <c r="BH5406" s="41">
        <f t="shared" si="4915"/>
        <v>5.9918609960911802</v>
      </c>
      <c r="BI5406" s="41">
        <f t="shared" si="4916"/>
        <v>5.9721856451530986</v>
      </c>
      <c r="BJ5406" s="41">
        <f t="shared" si="4917"/>
        <v>2.638839972903793</v>
      </c>
      <c r="BK5406" s="41">
        <f t="shared" si="4918"/>
        <v>1.4742314743397933</v>
      </c>
      <c r="BL5406" s="41">
        <f t="shared" si="4919"/>
        <v>40.714040509781469</v>
      </c>
      <c r="BM5406" s="41">
        <f t="shared" si="4920"/>
        <v>5.0174320398753425</v>
      </c>
      <c r="BN5406" s="41">
        <f t="shared" si="4921"/>
        <v>0.70349457615984434</v>
      </c>
      <c r="BO5406" s="41">
        <f t="shared" si="4922"/>
        <v>0.31065002201159736</v>
      </c>
      <c r="BP5406" s="41">
        <f t="shared" si="4923"/>
        <v>1.3070995356655515</v>
      </c>
      <c r="BQ5406" s="41">
        <f t="shared" si="4924"/>
        <v>0.57632096129428168</v>
      </c>
      <c r="BR5406" s="41">
        <f t="shared" si="4925"/>
        <v>5.5027159961880177</v>
      </c>
      <c r="BS5406" s="41">
        <f t="shared" si="4926"/>
        <v>0.84081555006520758</v>
      </c>
      <c r="BT5406" s="41">
        <f t="shared" si="4927"/>
        <v>6661.0258555797827</v>
      </c>
      <c r="BU5406" s="41">
        <f t="shared" si="4928"/>
        <v>6867.5717469640495</v>
      </c>
      <c r="BV5406" s="41">
        <f t="shared" si="4929"/>
        <v>4710.6025976993578</v>
      </c>
      <c r="BW5406" s="41">
        <f t="shared" si="4930"/>
        <v>7681.6500372675555</v>
      </c>
      <c r="BX5406" s="41">
        <f t="shared" si="4931"/>
        <v>5051.3379135886589</v>
      </c>
      <c r="BY5406" s="41">
        <f t="shared" si="4932"/>
        <v>5947.22715446239</v>
      </c>
      <c r="BZ5406" s="41">
        <f t="shared" si="4933"/>
        <v>6014.5844754485843</v>
      </c>
      <c r="CA5406" s="41">
        <f t="shared" si="4934"/>
        <v>4464.9754699096793</v>
      </c>
      <c r="CB5406" s="41">
        <f t="shared" si="4935"/>
        <v>4961.8221934761059</v>
      </c>
      <c r="CC5406" s="41">
        <f t="shared" si="4936"/>
        <v>5371.9516234650819</v>
      </c>
      <c r="CD5406" s="43">
        <f t="shared" si="4937"/>
        <v>4464.9754699096793</v>
      </c>
      <c r="CE5406" s="43">
        <f t="shared" si="4941"/>
        <v>4243.2407811754229</v>
      </c>
      <c r="CF5406" s="43">
        <f t="shared" si="4942"/>
        <v>3273.0578856359998</v>
      </c>
      <c r="CG5406" s="43">
        <f t="shared" si="4943"/>
        <v>11733.725137360319</v>
      </c>
      <c r="CH5406" s="43">
        <f t="shared" si="4944"/>
        <v>6740.3799452863786</v>
      </c>
      <c r="CI5406" s="43">
        <f t="shared" si="4945"/>
        <v>1665.0800534878067</v>
      </c>
      <c r="CJ5406" s="43">
        <f t="shared" si="4946"/>
        <v>1304.4722755828677</v>
      </c>
      <c r="CK5406" s="43">
        <f t="shared" si="4947"/>
        <v>2699.690075234495</v>
      </c>
      <c r="CL5406" s="43">
        <f t="shared" si="4948"/>
        <v>1332.5779725269033</v>
      </c>
      <c r="CM5406" s="43">
        <f t="shared" si="4949"/>
        <v>4558.821987365136</v>
      </c>
      <c r="CN5406" s="43">
        <f t="shared" si="4950"/>
        <v>1935.3204136151094</v>
      </c>
      <c r="CO5406" s="43">
        <f t="shared" si="4951"/>
        <v>1304.4722755828677</v>
      </c>
      <c r="CQ5406" s="61">
        <v>0.81571317570991297</v>
      </c>
      <c r="CR5406" s="61">
        <v>0.85447253537581691</v>
      </c>
      <c r="CS5406" s="61">
        <v>0.1428178736673269</v>
      </c>
      <c r="CT5406" s="61">
        <v>0.943099955312236</v>
      </c>
      <c r="CU5406" s="61">
        <v>0.26572777961883287</v>
      </c>
      <c r="CV5406" s="61">
        <v>0.63986783424394444</v>
      </c>
      <c r="CW5406" s="61">
        <v>0.64110962939521288</v>
      </c>
      <c r="CX5406" s="61">
        <v>7.9286503444082834E-2</v>
      </c>
      <c r="CY5406" s="61">
        <v>0.24031945550157519</v>
      </c>
      <c r="CZ5406" s="61">
        <v>0.41000916335279713</v>
      </c>
      <c r="DA5406" s="61">
        <v>0.78870560765951137</v>
      </c>
      <c r="DB5406" s="61">
        <v>0.58966257866810468</v>
      </c>
      <c r="DC5406" s="61">
        <v>0.99977216537183922</v>
      </c>
      <c r="DD5406" s="61">
        <v>0.92462046027555866</v>
      </c>
      <c r="DE5406" s="61">
        <v>0.30701341409056215</v>
      </c>
      <c r="DF5406" s="61">
        <v>9.476323632177297E-2</v>
      </c>
      <c r="DG5406" s="61">
        <v>0.54291708208485667</v>
      </c>
      <c r="DH5406" s="61">
        <v>0.24154173455924854</v>
      </c>
      <c r="DI5406" s="61">
        <v>0.93675343508904563</v>
      </c>
      <c r="DJ5406" s="61">
        <v>0.37140000379972837</v>
      </c>
      <c r="DU5406" s="41">
        <f t="shared" si="4938"/>
        <v>0.5831133512302461</v>
      </c>
      <c r="DV5406" s="41">
        <f t="shared" si="4939"/>
        <v>1.26</v>
      </c>
      <c r="DW5406" s="43">
        <f t="shared" si="4895"/>
        <v>1340.4077031935985</v>
      </c>
    </row>
    <row r="5407" spans="40:127" x14ac:dyDescent="0.25">
      <c r="AN5407" s="41">
        <f t="shared" si="4896"/>
        <v>1.74</v>
      </c>
      <c r="AO5407" s="41">
        <f t="shared" si="4897"/>
        <v>1.32</v>
      </c>
      <c r="AP5407" s="41">
        <f t="shared" si="4898"/>
        <v>2.19</v>
      </c>
      <c r="AQ5407" s="41">
        <f t="shared" si="4899"/>
        <v>1.365</v>
      </c>
      <c r="AR5407" s="41">
        <f t="shared" si="4900"/>
        <v>1.47</v>
      </c>
      <c r="AS5407" s="41">
        <f t="shared" si="4901"/>
        <v>1.8149999999999999</v>
      </c>
      <c r="AT5407" s="41">
        <f t="shared" si="4902"/>
        <v>1.47</v>
      </c>
      <c r="AU5407" s="41">
        <f t="shared" si="4903"/>
        <v>1.26</v>
      </c>
      <c r="AV5407" s="41">
        <f t="shared" si="4904"/>
        <v>1.365</v>
      </c>
      <c r="AW5407" s="41">
        <f t="shared" si="4905"/>
        <v>1.845</v>
      </c>
      <c r="AX5407" s="41">
        <f t="shared" si="4940"/>
        <v>1.26</v>
      </c>
      <c r="AY5407" s="41">
        <f t="shared" si="4906"/>
        <v>6.0035970216769483</v>
      </c>
      <c r="AZ5407" s="41">
        <f t="shared" si="4907"/>
        <v>6.0300326435999896</v>
      </c>
      <c r="BA5407" s="41">
        <f t="shared" si="4908"/>
        <v>6.006547361166338</v>
      </c>
      <c r="BB5407" s="41">
        <f t="shared" si="4909"/>
        <v>5.9864476387827992</v>
      </c>
      <c r="BC5407" s="41">
        <f t="shared" si="4910"/>
        <v>6.0126344041803188</v>
      </c>
      <c r="BD5407" s="41">
        <f t="shared" si="4911"/>
        <v>5.9900121536855711</v>
      </c>
      <c r="BE5407" s="41">
        <f t="shared" si="4912"/>
        <v>5.981626415946776</v>
      </c>
      <c r="BF5407" s="41">
        <f t="shared" si="4913"/>
        <v>5.9960681211806754</v>
      </c>
      <c r="BG5407" s="41">
        <f t="shared" si="4914"/>
        <v>6.0035059080842856</v>
      </c>
      <c r="BH5407" s="41">
        <f t="shared" si="4915"/>
        <v>6.0158418728866643</v>
      </c>
      <c r="BI5407" s="41">
        <f t="shared" si="4916"/>
        <v>5.981626415946776</v>
      </c>
      <c r="BJ5407" s="41">
        <f t="shared" si="4917"/>
        <v>1.5204151702078694</v>
      </c>
      <c r="BK5407" s="41">
        <f t="shared" si="4918"/>
        <v>5.7492489567784073</v>
      </c>
      <c r="BL5407" s="41">
        <f t="shared" si="4919"/>
        <v>1.764235218235644</v>
      </c>
      <c r="BM5407" s="41">
        <f t="shared" si="4920"/>
        <v>0.63953820334619671</v>
      </c>
      <c r="BN5407" s="41">
        <f t="shared" si="4921"/>
        <v>2.3973149967995564</v>
      </c>
      <c r="BO5407" s="41">
        <f t="shared" si="4922"/>
        <v>0.76582042794780048</v>
      </c>
      <c r="BP5407" s="41">
        <f t="shared" si="4923"/>
        <v>0.50111834968408442</v>
      </c>
      <c r="BQ5407" s="41">
        <f t="shared" si="4924"/>
        <v>1.039876106397303</v>
      </c>
      <c r="BR5407" s="41">
        <f t="shared" si="4925"/>
        <v>1.5134457618146251</v>
      </c>
      <c r="BS5407" s="41">
        <f t="shared" si="4926"/>
        <v>2.8173572494072889</v>
      </c>
      <c r="BT5407" s="41">
        <f t="shared" si="4927"/>
        <v>6175.805506050343</v>
      </c>
      <c r="BU5407" s="41">
        <f t="shared" si="4928"/>
        <v>4695.3974324450382</v>
      </c>
      <c r="BV5407" s="41">
        <f t="shared" si="4929"/>
        <v>7774.9062871603755</v>
      </c>
      <c r="BW5407" s="41">
        <f t="shared" si="4930"/>
        <v>4837.8883438367347</v>
      </c>
      <c r="BX5407" s="41">
        <f t="shared" si="4931"/>
        <v>5221.4163992639942</v>
      </c>
      <c r="BY5407" s="41">
        <f t="shared" si="4932"/>
        <v>6434.7114464514152</v>
      </c>
      <c r="BZ5407" s="41">
        <f t="shared" si="4933"/>
        <v>5207.9352120010944</v>
      </c>
      <c r="CA5407" s="41">
        <f t="shared" si="4934"/>
        <v>4469.3299680639957</v>
      </c>
      <c r="CB5407" s="41">
        <f t="shared" si="4935"/>
        <v>4844.7761762989421</v>
      </c>
      <c r="CC5407" s="41">
        <f t="shared" si="4936"/>
        <v>6555.1581197377882</v>
      </c>
      <c r="CD5407" s="43">
        <f t="shared" si="4937"/>
        <v>4469.3299680639957</v>
      </c>
      <c r="CE5407" s="43">
        <f t="shared" si="4941"/>
        <v>2988.9608225607153</v>
      </c>
      <c r="CF5407" s="43">
        <f t="shared" si="4942"/>
        <v>4409.2971330066148</v>
      </c>
      <c r="CG5407" s="43">
        <f t="shared" si="4943"/>
        <v>4052.3993381162231</v>
      </c>
      <c r="CH5407" s="43">
        <f t="shared" si="4944"/>
        <v>1520.7428207067178</v>
      </c>
      <c r="CI5407" s="43">
        <f t="shared" si="4945"/>
        <v>3170.8066699112169</v>
      </c>
      <c r="CJ5407" s="43">
        <f t="shared" si="4946"/>
        <v>2212.7379277318369</v>
      </c>
      <c r="CK5407" s="43">
        <f t="shared" si="4947"/>
        <v>1449.6974162461636</v>
      </c>
      <c r="CL5407" s="43">
        <f t="shared" si="4948"/>
        <v>1789.9925442389979</v>
      </c>
      <c r="CM5407" s="43">
        <f t="shared" si="4949"/>
        <v>2339.4079388699861</v>
      </c>
      <c r="CN5407" s="43">
        <f t="shared" si="4950"/>
        <v>4314.2688756559228</v>
      </c>
      <c r="CO5407" s="43">
        <f t="shared" si="4951"/>
        <v>1449.6974162461636</v>
      </c>
      <c r="CQ5407" s="61">
        <v>0.7007479376074317</v>
      </c>
      <c r="CR5407" s="61">
        <v>0.14296691309557341</v>
      </c>
      <c r="CS5407" s="61">
        <v>0.95081273767937169</v>
      </c>
      <c r="CT5407" s="61">
        <v>0.18962476078431389</v>
      </c>
      <c r="CU5407" s="61">
        <v>0.34753916455983525</v>
      </c>
      <c r="CV5407" s="61">
        <v>0.77299863420755055</v>
      </c>
      <c r="CW5407" s="61">
        <v>0.33925781571709412</v>
      </c>
      <c r="CX5407" s="61">
        <v>7.8724442164413211E-2</v>
      </c>
      <c r="CY5407" s="61">
        <v>0.18842072718242453</v>
      </c>
      <c r="CZ5407" s="61">
        <v>0.79478029285604501</v>
      </c>
      <c r="DA5407" s="61">
        <v>0.6014707951980317</v>
      </c>
      <c r="DB5407" s="61">
        <v>0.94195315081404707</v>
      </c>
      <c r="DC5407" s="61">
        <v>0.65693644429531417</v>
      </c>
      <c r="DD5407" s="61">
        <v>0.27474945059490585</v>
      </c>
      <c r="DE5407" s="61">
        <v>0.76024550263677682</v>
      </c>
      <c r="DF5407" s="61">
        <v>0.33707531700542226</v>
      </c>
      <c r="DG5407" s="61">
        <v>0.20059238569775473</v>
      </c>
      <c r="DH5407" s="61">
        <v>0.45295594458750521</v>
      </c>
      <c r="DI5407" s="61">
        <v>0.59971762488043079</v>
      </c>
      <c r="DJ5407" s="61">
        <v>0.80692418094263751</v>
      </c>
      <c r="DU5407" s="41">
        <f t="shared" si="4938"/>
        <v>0.42685033733326033</v>
      </c>
      <c r="DV5407" s="41">
        <f t="shared" si="4939"/>
        <v>1.26</v>
      </c>
      <c r="DW5407" s="43">
        <f t="shared" si="4895"/>
        <v>1146.8278654804287</v>
      </c>
    </row>
    <row r="5408" spans="40:127" x14ac:dyDescent="0.25">
      <c r="AN5408" s="41">
        <f t="shared" si="4896"/>
        <v>1.5149999999999999</v>
      </c>
      <c r="AO5408" s="41">
        <f t="shared" si="4897"/>
        <v>2.25</v>
      </c>
      <c r="AP5408" s="41">
        <f t="shared" si="4898"/>
        <v>1.335</v>
      </c>
      <c r="AQ5408" s="41">
        <f t="shared" si="4899"/>
        <v>1.2749999999999999</v>
      </c>
      <c r="AR5408" s="41">
        <f t="shared" si="4900"/>
        <v>1.395</v>
      </c>
      <c r="AS5408" s="41">
        <f t="shared" si="4901"/>
        <v>2.34</v>
      </c>
      <c r="AT5408" s="41">
        <f t="shared" si="4902"/>
        <v>1.395</v>
      </c>
      <c r="AU5408" s="41">
        <f t="shared" si="4903"/>
        <v>1.5149999999999999</v>
      </c>
      <c r="AV5408" s="41">
        <f t="shared" si="4904"/>
        <v>1.59</v>
      </c>
      <c r="AW5408" s="41">
        <f t="shared" si="4905"/>
        <v>2.2050000000000001</v>
      </c>
      <c r="AX5408" s="41">
        <f t="shared" si="4940"/>
        <v>1.2749999999999999</v>
      </c>
      <c r="AY5408" s="41">
        <f t="shared" si="4906"/>
        <v>6.0188037642895216</v>
      </c>
      <c r="AZ5408" s="41">
        <f t="shared" si="4907"/>
        <v>6.0151082711212052</v>
      </c>
      <c r="BA5408" s="41">
        <f t="shared" si="4908"/>
        <v>6.0177044543664158</v>
      </c>
      <c r="BB5408" s="41">
        <f t="shared" si="4909"/>
        <v>6.0010589391671676</v>
      </c>
      <c r="BC5408" s="41">
        <f t="shared" si="4910"/>
        <v>5.9515044620375921</v>
      </c>
      <c r="BD5408" s="41">
        <f t="shared" si="4911"/>
        <v>5.9745465654023144</v>
      </c>
      <c r="BE5408" s="41">
        <f t="shared" si="4912"/>
        <v>5.9863844751390758</v>
      </c>
      <c r="BF5408" s="41">
        <f t="shared" si="4913"/>
        <v>5.9771479853628779</v>
      </c>
      <c r="BG5408" s="41">
        <f t="shared" si="4914"/>
        <v>5.9926004908667911</v>
      </c>
      <c r="BH5408" s="41">
        <f t="shared" si="4915"/>
        <v>5.9820603099259451</v>
      </c>
      <c r="BI5408" s="41">
        <f t="shared" si="4916"/>
        <v>5.9515044620375921</v>
      </c>
      <c r="BJ5408" s="41">
        <f t="shared" si="4917"/>
        <v>3.2700704365512019</v>
      </c>
      <c r="BK5408" s="41">
        <f t="shared" si="4918"/>
        <v>2.7152406612697022</v>
      </c>
      <c r="BL5408" s="41">
        <f t="shared" si="4919"/>
        <v>3.0941523741772765</v>
      </c>
      <c r="BM5408" s="41">
        <f t="shared" si="4920"/>
        <v>1.33772976021085</v>
      </c>
      <c r="BN5408" s="41">
        <f t="shared" si="4921"/>
        <v>0.10869190000473374</v>
      </c>
      <c r="BO5408" s="41">
        <f t="shared" si="4922"/>
        <v>0.3501348893540891</v>
      </c>
      <c r="BP5408" s="41">
        <f t="shared" si="4923"/>
        <v>0.6374986765133992</v>
      </c>
      <c r="BQ5408" s="41">
        <f t="shared" si="4924"/>
        <v>0.39945607317182175</v>
      </c>
      <c r="BR5408" s="41">
        <f t="shared" si="4925"/>
        <v>0.87282227124339851</v>
      </c>
      <c r="BS5408" s="41">
        <f t="shared" si="4926"/>
        <v>0.51224391117984946</v>
      </c>
      <c r="BT5408" s="41">
        <f t="shared" si="4927"/>
        <v>5384.0157308867219</v>
      </c>
      <c r="BU5408" s="41">
        <f t="shared" si="4928"/>
        <v>7993.6078331863346</v>
      </c>
      <c r="BV5408" s="41">
        <f t="shared" si="4929"/>
        <v>4743.8974074570315</v>
      </c>
      <c r="BW5408" s="41">
        <f t="shared" si="4930"/>
        <v>4524.4180487392159</v>
      </c>
      <c r="BX5408" s="41">
        <f t="shared" si="4931"/>
        <v>4929.7646321213479</v>
      </c>
      <c r="BY5408" s="41">
        <f t="shared" si="4932"/>
        <v>8285.2750014537869</v>
      </c>
      <c r="BZ5408" s="41">
        <f t="shared" si="4933"/>
        <v>4944.1894766447094</v>
      </c>
      <c r="CA5408" s="41">
        <f t="shared" si="4934"/>
        <v>5365.3521578931095</v>
      </c>
      <c r="CB5408" s="41">
        <f t="shared" si="4935"/>
        <v>5638.2377163512665</v>
      </c>
      <c r="CC5408" s="41">
        <f t="shared" si="4936"/>
        <v>7812.1861419588513</v>
      </c>
      <c r="CD5408" s="43">
        <f t="shared" si="4937"/>
        <v>4524.4180487392159</v>
      </c>
      <c r="CE5408" s="43">
        <f t="shared" si="4941"/>
        <v>3816.638823945359</v>
      </c>
      <c r="CF5408" s="43">
        <f t="shared" si="4942"/>
        <v>5165.0741384456633</v>
      </c>
      <c r="CG5408" s="43">
        <f t="shared" si="4943"/>
        <v>3271.4628392036043</v>
      </c>
      <c r="CH5408" s="43">
        <f t="shared" si="4944"/>
        <v>2054.3964523348272</v>
      </c>
      <c r="CI5408" s="43">
        <f t="shared" si="4945"/>
        <v>640.71173014642034</v>
      </c>
      <c r="CJ5408" s="43">
        <f t="shared" si="4946"/>
        <v>1928.9609188658274</v>
      </c>
      <c r="CK5408" s="43">
        <f t="shared" si="4947"/>
        <v>1551.6855956606826</v>
      </c>
      <c r="CL5408" s="43">
        <f t="shared" si="4948"/>
        <v>1333.9422379234586</v>
      </c>
      <c r="CM5408" s="43">
        <f t="shared" si="4949"/>
        <v>2069.4260477160747</v>
      </c>
      <c r="CN5408" s="43">
        <f t="shared" si="4950"/>
        <v>2198.5526655583044</v>
      </c>
      <c r="CO5408" s="43">
        <f t="shared" si="4951"/>
        <v>640.71173014642034</v>
      </c>
      <c r="CQ5408" s="61">
        <v>0.41152778758124842</v>
      </c>
      <c r="CR5408" s="61">
        <v>0.96279243080535803</v>
      </c>
      <c r="CS5408" s="61">
        <v>0.14552890045470779</v>
      </c>
      <c r="CT5408" s="61">
        <v>8.772477605512885E-2</v>
      </c>
      <c r="CU5408" s="61">
        <v>0.22726724213553962</v>
      </c>
      <c r="CV5408" s="61">
        <v>0.97639088252554607</v>
      </c>
      <c r="CW5408" s="61">
        <v>0.23299998000465716</v>
      </c>
      <c r="CX5408" s="61">
        <v>0.41084879063539836</v>
      </c>
      <c r="CY5408" s="61">
        <v>0.51384759329323482</v>
      </c>
      <c r="CZ5408" s="61">
        <v>0.95589354768965773</v>
      </c>
      <c r="DA5408" s="61">
        <v>0.84467355368987151</v>
      </c>
      <c r="DB5408" s="61">
        <v>0.79676988460858822</v>
      </c>
      <c r="DC5408" s="61">
        <v>0.83127472846214501</v>
      </c>
      <c r="DD5408" s="61">
        <v>0.55198289119738198</v>
      </c>
      <c r="DE5408" s="61">
        <v>9.396547158207591E-3</v>
      </c>
      <c r="DF5408" s="61">
        <v>0.11628665645850933</v>
      </c>
      <c r="DG5408" s="61">
        <v>0.27369782579577362</v>
      </c>
      <c r="DH5408" s="61">
        <v>0.14376805832165351</v>
      </c>
      <c r="DI5408" s="61">
        <v>0.38543637966896993</v>
      </c>
      <c r="DJ5408" s="61">
        <v>0.2067327363366237</v>
      </c>
      <c r="DU5408" s="41">
        <f t="shared" si="4938"/>
        <v>0.65834320586356265</v>
      </c>
      <c r="DV5408" s="41">
        <f t="shared" si="4939"/>
        <v>1.2749999999999999</v>
      </c>
      <c r="DW5408" s="43">
        <f t="shared" si="4895"/>
        <v>1441.2065956433671</v>
      </c>
    </row>
    <row r="5409" spans="40:127" x14ac:dyDescent="0.25">
      <c r="AN5409" s="41">
        <f t="shared" si="4896"/>
        <v>1.77</v>
      </c>
      <c r="AO5409" s="41">
        <f t="shared" si="4897"/>
        <v>1.365</v>
      </c>
      <c r="AP5409" s="41">
        <f t="shared" si="4898"/>
        <v>1.95</v>
      </c>
      <c r="AQ5409" s="41">
        <f t="shared" si="4899"/>
        <v>1.35</v>
      </c>
      <c r="AR5409" s="41">
        <f t="shared" si="4900"/>
        <v>1.845</v>
      </c>
      <c r="AS5409" s="41">
        <f t="shared" si="4901"/>
        <v>1.5</v>
      </c>
      <c r="AT5409" s="41">
        <f t="shared" si="4902"/>
        <v>1.41</v>
      </c>
      <c r="AU5409" s="41">
        <f t="shared" si="4903"/>
        <v>1.7549999999999999</v>
      </c>
      <c r="AV5409" s="41">
        <f t="shared" si="4904"/>
        <v>1.29</v>
      </c>
      <c r="AW5409" s="41">
        <f t="shared" si="4905"/>
        <v>1.89</v>
      </c>
      <c r="AX5409" s="41">
        <f t="shared" si="4940"/>
        <v>1.29</v>
      </c>
      <c r="AY5409" s="41">
        <f t="shared" si="4906"/>
        <v>5.9877390454251467</v>
      </c>
      <c r="AZ5409" s="41">
        <f t="shared" si="4907"/>
        <v>6.0047628400737212</v>
      </c>
      <c r="BA5409" s="41">
        <f t="shared" si="4908"/>
        <v>5.983483479734848</v>
      </c>
      <c r="BB5409" s="41">
        <f t="shared" si="4909"/>
        <v>5.984603312204948</v>
      </c>
      <c r="BC5409" s="41">
        <f t="shared" si="4910"/>
        <v>5.9891994284577086</v>
      </c>
      <c r="BD5409" s="41">
        <f t="shared" si="4911"/>
        <v>6.0119006203369239</v>
      </c>
      <c r="BE5409" s="41">
        <f t="shared" si="4912"/>
        <v>5.9917114839373369</v>
      </c>
      <c r="BF5409" s="41">
        <f t="shared" si="4913"/>
        <v>5.9864479405402689</v>
      </c>
      <c r="BG5409" s="41">
        <f t="shared" si="4914"/>
        <v>5.9791632537153916</v>
      </c>
      <c r="BH5409" s="41">
        <f t="shared" si="4915"/>
        <v>5.9902586356878356</v>
      </c>
      <c r="BI5409" s="41">
        <f t="shared" si="4916"/>
        <v>5.9791632537153916</v>
      </c>
      <c r="BJ5409" s="41">
        <f t="shared" si="4917"/>
        <v>0.68269270352913269</v>
      </c>
      <c r="BK5409" s="41">
        <f t="shared" si="4918"/>
        <v>1.6124647937284375</v>
      </c>
      <c r="BL5409" s="41">
        <f t="shared" si="4919"/>
        <v>0.55049276243481726</v>
      </c>
      <c r="BM5409" s="41">
        <f t="shared" si="4920"/>
        <v>0.58257952373416944</v>
      </c>
      <c r="BN5409" s="41">
        <f t="shared" si="4921"/>
        <v>0.73499995943836394</v>
      </c>
      <c r="BO5409" s="41">
        <f t="shared" si="4922"/>
        <v>2.3103563723323992</v>
      </c>
      <c r="BP5409" s="41">
        <f t="shared" si="4923"/>
        <v>0.83448796929848923</v>
      </c>
      <c r="BQ5409" s="41">
        <f t="shared" si="4924"/>
        <v>0.63954796255716118</v>
      </c>
      <c r="BR5409" s="41">
        <f t="shared" si="4925"/>
        <v>0.44237407915924654</v>
      </c>
      <c r="BS5409" s="41">
        <f t="shared" si="4926"/>
        <v>0.77541972316302543</v>
      </c>
      <c r="BT5409" s="41">
        <f t="shared" si="4927"/>
        <v>6273.9823721297644</v>
      </c>
      <c r="BU5409" s="41">
        <f t="shared" si="4928"/>
        <v>4845.2833162557727</v>
      </c>
      <c r="BV5409" s="41">
        <f t="shared" si="4929"/>
        <v>6909.557810936245</v>
      </c>
      <c r="BW5409" s="41">
        <f t="shared" si="4930"/>
        <v>4783.9876311799417</v>
      </c>
      <c r="BX5409" s="41">
        <f t="shared" si="4931"/>
        <v>6540.6265518650953</v>
      </c>
      <c r="BY5409" s="41">
        <f t="shared" si="4932"/>
        <v>5327.6507937461083</v>
      </c>
      <c r="BZ5409" s="41">
        <f t="shared" si="4933"/>
        <v>4999.5757673854405</v>
      </c>
      <c r="CA5409" s="41">
        <f t="shared" si="4934"/>
        <v>6220.1423131301399</v>
      </c>
      <c r="CB5409" s="41">
        <f t="shared" si="4935"/>
        <v>4569.2877798224681</v>
      </c>
      <c r="CC5409" s="41">
        <f t="shared" si="4936"/>
        <v>6700.746473350192</v>
      </c>
      <c r="CD5409" s="43">
        <f t="shared" si="4937"/>
        <v>4569.2877798224681</v>
      </c>
      <c r="CE5409" s="43">
        <f t="shared" si="4941"/>
        <v>2037.3975248152881</v>
      </c>
      <c r="CF5409" s="43">
        <f t="shared" si="4942"/>
        <v>2414.724837145709</v>
      </c>
      <c r="CG5409" s="43">
        <f t="shared" si="4943"/>
        <v>2015.5811835031043</v>
      </c>
      <c r="CH5409" s="43">
        <f t="shared" si="4944"/>
        <v>1435.493577604215</v>
      </c>
      <c r="CI5409" s="43">
        <f t="shared" si="4945"/>
        <v>2203.5854965101776</v>
      </c>
      <c r="CJ5409" s="43">
        <f t="shared" si="4946"/>
        <v>3176.2934847367774</v>
      </c>
      <c r="CK5409" s="43">
        <f t="shared" si="4947"/>
        <v>1794.3990466346054</v>
      </c>
      <c r="CL5409" s="43">
        <f t="shared" si="4948"/>
        <v>1955.2556876931305</v>
      </c>
      <c r="CM5409" s="43">
        <f t="shared" si="4949"/>
        <v>1195.2931298835881</v>
      </c>
      <c r="CN5409" s="43">
        <f t="shared" si="4950"/>
        <v>2318.5694171599048</v>
      </c>
      <c r="CO5409" s="43">
        <f t="shared" si="4951"/>
        <v>1195.2931298835881</v>
      </c>
      <c r="CQ5409" s="61">
        <v>0.73285274285772961</v>
      </c>
      <c r="CR5409" s="61">
        <v>0.18226106349142235</v>
      </c>
      <c r="CS5409" s="61">
        <v>0.86022523504184978</v>
      </c>
      <c r="CT5409" s="61">
        <v>0.16714096864756622</v>
      </c>
      <c r="CU5409" s="61">
        <v>0.79180381325446092</v>
      </c>
      <c r="CV5409" s="61">
        <v>0.37669619955584843</v>
      </c>
      <c r="CW5409" s="61">
        <v>0.26214009620647849</v>
      </c>
      <c r="CX5409" s="61">
        <v>0.71560320741894989</v>
      </c>
      <c r="CY5409" s="61">
        <v>0.10029719936317183</v>
      </c>
      <c r="CZ5409" s="61">
        <v>0.82286307714120333</v>
      </c>
      <c r="DA5409" s="61">
        <v>0.29667379116468229</v>
      </c>
      <c r="DB5409" s="61">
        <v>0.62370860356554347</v>
      </c>
      <c r="DC5409" s="61">
        <v>0.22763559392140065</v>
      </c>
      <c r="DD5409" s="61">
        <v>0.24488343937210777</v>
      </c>
      <c r="DE5409" s="61">
        <v>0.32238284593947431</v>
      </c>
      <c r="DF5409" s="61">
        <v>0.74875767503438684</v>
      </c>
      <c r="DG5409" s="61">
        <v>0.36858188877011089</v>
      </c>
      <c r="DH5409" s="61">
        <v>0.27475447936944897</v>
      </c>
      <c r="DI5409" s="61">
        <v>0.16784730010013049</v>
      </c>
      <c r="DJ5409" s="61">
        <v>0.34158172306782053</v>
      </c>
      <c r="DU5409" s="41">
        <f t="shared" si="4938"/>
        <v>0.27135122987494514</v>
      </c>
      <c r="DV5409" s="41">
        <f t="shared" si="4939"/>
        <v>1.29</v>
      </c>
      <c r="DW5409" s="43">
        <f t="shared" si="4895"/>
        <v>936.15009280596041</v>
      </c>
    </row>
    <row r="5410" spans="40:127" x14ac:dyDescent="0.25">
      <c r="AN5410" s="41">
        <f t="shared" si="4896"/>
        <v>1.605</v>
      </c>
      <c r="AO5410" s="41">
        <f t="shared" si="4897"/>
        <v>1.665</v>
      </c>
      <c r="AP5410" s="41">
        <f t="shared" si="4898"/>
        <v>1.4850000000000001</v>
      </c>
      <c r="AQ5410" s="41">
        <f t="shared" si="4899"/>
        <v>1.68</v>
      </c>
      <c r="AR5410" s="41">
        <f t="shared" si="4900"/>
        <v>1.53</v>
      </c>
      <c r="AS5410" s="41">
        <f t="shared" si="4901"/>
        <v>1.5149999999999999</v>
      </c>
      <c r="AT5410" s="41">
        <f t="shared" si="4902"/>
        <v>1.86</v>
      </c>
      <c r="AU5410" s="41">
        <f t="shared" si="4903"/>
        <v>1.59</v>
      </c>
      <c r="AV5410" s="41">
        <f t="shared" si="4904"/>
        <v>1.665</v>
      </c>
      <c r="AW5410" s="41">
        <f t="shared" si="4905"/>
        <v>1.83</v>
      </c>
      <c r="AX5410" s="41">
        <f t="shared" si="4940"/>
        <v>1.4850000000000001</v>
      </c>
      <c r="AY5410" s="41">
        <f t="shared" si="4906"/>
        <v>6.0006700826194157</v>
      </c>
      <c r="AZ5410" s="41">
        <f t="shared" si="4907"/>
        <v>6.021250878465966</v>
      </c>
      <c r="BA5410" s="41">
        <f t="shared" si="4908"/>
        <v>5.9907616767644649</v>
      </c>
      <c r="BB5410" s="41">
        <f t="shared" si="4909"/>
        <v>6.0208502667832384</v>
      </c>
      <c r="BC5410" s="41">
        <f t="shared" si="4910"/>
        <v>5.9947465254734409</v>
      </c>
      <c r="BD5410" s="41">
        <f t="shared" si="4911"/>
        <v>5.9865555676830819</v>
      </c>
      <c r="BE5410" s="41">
        <f t="shared" si="4912"/>
        <v>5.9922213459250191</v>
      </c>
      <c r="BF5410" s="41">
        <f t="shared" si="4913"/>
        <v>6.031882210611256</v>
      </c>
      <c r="BG5410" s="41">
        <f t="shared" si="4914"/>
        <v>6.0368335247422511</v>
      </c>
      <c r="BH5410" s="41">
        <f t="shared" si="4915"/>
        <v>5.9605807962442583</v>
      </c>
      <c r="BI5410" s="41">
        <f t="shared" si="4916"/>
        <v>5.9605807962442583</v>
      </c>
      <c r="BJ5410" s="41">
        <f t="shared" si="4917"/>
        <v>1.31174329254961</v>
      </c>
      <c r="BK5410" s="41">
        <f t="shared" si="4918"/>
        <v>3.6982882969685291</v>
      </c>
      <c r="BL5410" s="41">
        <f t="shared" si="4919"/>
        <v>0.7953844966903868</v>
      </c>
      <c r="BM5410" s="41">
        <f t="shared" si="4920"/>
        <v>3.6245417513040517</v>
      </c>
      <c r="BN5410" s="41">
        <f t="shared" si="4921"/>
        <v>0.9727475286718168</v>
      </c>
      <c r="BO5410" s="41">
        <f t="shared" si="4922"/>
        <v>0.64303824252437836</v>
      </c>
      <c r="BP5410" s="41">
        <f t="shared" si="4923"/>
        <v>0.85626331464323224</v>
      </c>
      <c r="BQ5410" s="41">
        <f t="shared" si="4924"/>
        <v>6.3085776906933315</v>
      </c>
      <c r="BR5410" s="41">
        <f t="shared" si="4925"/>
        <v>8.0873957460629597</v>
      </c>
      <c r="BS5410" s="41">
        <f t="shared" si="4926"/>
        <v>0.17240463363466055</v>
      </c>
      <c r="BT5410" s="41">
        <f t="shared" si="4927"/>
        <v>5695.2593670049737</v>
      </c>
      <c r="BU5410" s="41">
        <f t="shared" si="4928"/>
        <v>5918.2893521880924</v>
      </c>
      <c r="BV5410" s="41">
        <f t="shared" si="4929"/>
        <v>5265.0932872451604</v>
      </c>
      <c r="BW5410" s="41">
        <f t="shared" si="4930"/>
        <v>5971.4086166022626</v>
      </c>
      <c r="BX5410" s="41">
        <f t="shared" si="4931"/>
        <v>5426.445411301127</v>
      </c>
      <c r="BY5410" s="41">
        <f t="shared" si="4932"/>
        <v>5369.572828594085</v>
      </c>
      <c r="BZ5410" s="41">
        <f t="shared" si="4933"/>
        <v>6595.465656029176</v>
      </c>
      <c r="CA5410" s="41">
        <f t="shared" si="4934"/>
        <v>5656.6869611334605</v>
      </c>
      <c r="CB5410" s="41">
        <f t="shared" si="4935"/>
        <v>5925.9424978378911</v>
      </c>
      <c r="CC5410" s="41">
        <f t="shared" si="4936"/>
        <v>6471.9324344716015</v>
      </c>
      <c r="CD5410" s="43">
        <f t="shared" si="4937"/>
        <v>5265.0932872451604</v>
      </c>
      <c r="CE5410" s="43">
        <f t="shared" si="4941"/>
        <v>2560.8806584516283</v>
      </c>
      <c r="CF5410" s="43">
        <f t="shared" si="4942"/>
        <v>4460.7152064678512</v>
      </c>
      <c r="CG5410" s="43">
        <f t="shared" si="4943"/>
        <v>1845.0362007528713</v>
      </c>
      <c r="CH5410" s="43">
        <f t="shared" si="4944"/>
        <v>4455.8002379249747</v>
      </c>
      <c r="CI5410" s="43">
        <f t="shared" si="4945"/>
        <v>2102.2355506305998</v>
      </c>
      <c r="CJ5410" s="43">
        <f t="shared" si="4946"/>
        <v>1692.4697338556505</v>
      </c>
      <c r="CK5410" s="43">
        <f t="shared" si="4947"/>
        <v>2397.7643030161594</v>
      </c>
      <c r="CL5410" s="43">
        <f t="shared" si="4948"/>
        <v>5563.559403176223</v>
      </c>
      <c r="CM5410" s="43">
        <f t="shared" si="4949"/>
        <v>6596.4224747099988</v>
      </c>
      <c r="CN5410" s="43">
        <f t="shared" si="4950"/>
        <v>1058.5598896912643</v>
      </c>
      <c r="CO5410" s="43">
        <f t="shared" si="4951"/>
        <v>1058.5598896912643</v>
      </c>
      <c r="CQ5410" s="61">
        <v>0.54254916571511846</v>
      </c>
      <c r="CR5410" s="61">
        <v>0.61176392137691749</v>
      </c>
      <c r="CS5410" s="61">
        <v>0.36841740726533512</v>
      </c>
      <c r="CT5410" s="61">
        <v>0.63783716838996396</v>
      </c>
      <c r="CU5410" s="61">
        <v>0.41857392009464978</v>
      </c>
      <c r="CV5410" s="61">
        <v>0.41641321087902738</v>
      </c>
      <c r="CW5410" s="61">
        <v>0.80481113033476659</v>
      </c>
      <c r="CX5410" s="61">
        <v>0.50819026386677113</v>
      </c>
      <c r="CY5410" s="61">
        <v>0.61045496998018323</v>
      </c>
      <c r="CZ5410" s="61">
        <v>0.78160208185381874</v>
      </c>
      <c r="DA5410" s="61">
        <v>0.5443066688726943</v>
      </c>
      <c r="DB5410" s="61">
        <v>0.87190540719653509</v>
      </c>
      <c r="DC5410" s="61">
        <v>0.35084799513393194</v>
      </c>
      <c r="DD5410" s="61">
        <v>0.86769094557026871</v>
      </c>
      <c r="DE5410" s="61">
        <v>0.42695447020346566</v>
      </c>
      <c r="DF5410" s="61">
        <v>0.27655095354549186</v>
      </c>
      <c r="DG5410" s="61">
        <v>0.37821997929164541</v>
      </c>
      <c r="DH5410" s="61">
        <v>0.95185550413093634</v>
      </c>
      <c r="DI5410" s="61">
        <v>0.97184004632343979</v>
      </c>
      <c r="DJ5410" s="61">
        <v>2.91268845665974E-2</v>
      </c>
      <c r="DU5410" s="41">
        <f t="shared" si="4938"/>
        <v>0.39264616048554163</v>
      </c>
      <c r="DV5410" s="41">
        <f t="shared" si="4939"/>
        <v>1.4850000000000001</v>
      </c>
      <c r="DW5410" s="43">
        <f t="shared" si="4895"/>
        <v>1296.3342884286631</v>
      </c>
    </row>
    <row r="5411" spans="40:127" x14ac:dyDescent="0.25">
      <c r="AN5411" s="41">
        <f t="shared" si="4896"/>
        <v>1.9350000000000001</v>
      </c>
      <c r="AO5411" s="41">
        <f t="shared" si="4897"/>
        <v>1.65</v>
      </c>
      <c r="AP5411" s="41">
        <f t="shared" si="4898"/>
        <v>2.34</v>
      </c>
      <c r="AQ5411" s="41">
        <f t="shared" si="4899"/>
        <v>1.41</v>
      </c>
      <c r="AR5411" s="41">
        <f t="shared" si="4900"/>
        <v>1.425</v>
      </c>
      <c r="AS5411" s="41">
        <f t="shared" si="4901"/>
        <v>1.605</v>
      </c>
      <c r="AT5411" s="41">
        <f t="shared" si="4902"/>
        <v>1.6950000000000001</v>
      </c>
      <c r="AU5411" s="41">
        <f t="shared" si="4903"/>
        <v>1.3049999999999999</v>
      </c>
      <c r="AV5411" s="41">
        <f t="shared" si="4904"/>
        <v>1.845</v>
      </c>
      <c r="AW5411" s="41">
        <f t="shared" si="4905"/>
        <v>1.5</v>
      </c>
      <c r="AX5411" s="41">
        <f t="shared" si="4940"/>
        <v>1.3049999999999999</v>
      </c>
      <c r="AY5411" s="41">
        <f t="shared" si="4906"/>
        <v>6.0123350784531695</v>
      </c>
      <c r="AZ5411" s="41">
        <f t="shared" si="4907"/>
        <v>6.0287397462584309</v>
      </c>
      <c r="BA5411" s="41">
        <f t="shared" si="4908"/>
        <v>6.0111335721610253</v>
      </c>
      <c r="BB5411" s="41">
        <f t="shared" si="4909"/>
        <v>6.0170109520408745</v>
      </c>
      <c r="BC5411" s="41">
        <f t="shared" si="4910"/>
        <v>6.0271917950427278</v>
      </c>
      <c r="BD5411" s="41">
        <f t="shared" si="4911"/>
        <v>5.9943517788064655</v>
      </c>
      <c r="BE5411" s="41">
        <f t="shared" si="4912"/>
        <v>6.0271323556964385</v>
      </c>
      <c r="BF5411" s="41">
        <f t="shared" si="4913"/>
        <v>5.9907867411549836</v>
      </c>
      <c r="BG5411" s="41">
        <f t="shared" si="4914"/>
        <v>6.0094464349051862</v>
      </c>
      <c r="BH5411" s="41">
        <f t="shared" si="4915"/>
        <v>6.011382827190296</v>
      </c>
      <c r="BI5411" s="41">
        <f t="shared" si="4916"/>
        <v>5.9907867411549836</v>
      </c>
      <c r="BJ5411" s="41">
        <f t="shared" si="4917"/>
        <v>2.3614556243087086</v>
      </c>
      <c r="BK5411" s="41">
        <f t="shared" si="4918"/>
        <v>5.3878905162865491</v>
      </c>
      <c r="BL5411" s="41">
        <f t="shared" si="4919"/>
        <v>2.2228151142239851</v>
      </c>
      <c r="BM5411" s="41">
        <f t="shared" si="4920"/>
        <v>2.9880596331154208</v>
      </c>
      <c r="BN5411" s="41">
        <f t="shared" si="4921"/>
        <v>4.9849047268750537</v>
      </c>
      <c r="BO5411" s="41">
        <f t="shared" si="4922"/>
        <v>0.95354773787899538</v>
      </c>
      <c r="BP5411" s="41">
        <f t="shared" si="4923"/>
        <v>4.9700444823673768</v>
      </c>
      <c r="BQ5411" s="41">
        <f t="shared" si="4924"/>
        <v>0.79639254756621181</v>
      </c>
      <c r="BR5411" s="41">
        <f t="shared" si="4925"/>
        <v>2.0417260857409136</v>
      </c>
      <c r="BS5411" s="41">
        <f t="shared" si="4926"/>
        <v>2.2508931406795005</v>
      </c>
      <c r="BT5411" s="41">
        <f t="shared" si="4927"/>
        <v>6872.9178508178256</v>
      </c>
      <c r="BU5411" s="41">
        <f t="shared" si="4928"/>
        <v>5868.6175451759136</v>
      </c>
      <c r="BV5411" s="41">
        <f t="shared" si="4929"/>
        <v>8310.605019525683</v>
      </c>
      <c r="BW5411" s="41">
        <f t="shared" si="4930"/>
        <v>5010.1197805220572</v>
      </c>
      <c r="BX5411" s="41">
        <f t="shared" si="4931"/>
        <v>5067.7007945042515</v>
      </c>
      <c r="BY5411" s="41">
        <f t="shared" si="4932"/>
        <v>5692.2602139308801</v>
      </c>
      <c r="BZ5411" s="41">
        <f t="shared" si="4933"/>
        <v>6027.8670112931486</v>
      </c>
      <c r="CA5411" s="41">
        <f t="shared" si="4934"/>
        <v>4626.9098406141793</v>
      </c>
      <c r="CB5411" s="41">
        <f t="shared" si="4935"/>
        <v>6551.6728007970769</v>
      </c>
      <c r="CC5411" s="41">
        <f t="shared" si="4936"/>
        <v>5327.4213587766999</v>
      </c>
      <c r="CD5411" s="43">
        <f t="shared" si="4937"/>
        <v>4626.9098406141793</v>
      </c>
      <c r="CE5411" s="43">
        <f t="shared" si="4941"/>
        <v>4142.4830590688143</v>
      </c>
      <c r="CF5411" s="43">
        <f t="shared" si="4942"/>
        <v>5335.5992460509942</v>
      </c>
      <c r="CG5411" s="43">
        <f t="shared" si="4943"/>
        <v>4860.2365289721038</v>
      </c>
      <c r="CH5411" s="43">
        <f t="shared" si="4944"/>
        <v>3395.4991035077014</v>
      </c>
      <c r="CI5411" s="43">
        <f t="shared" si="4945"/>
        <v>4432.3410766437109</v>
      </c>
      <c r="CJ5411" s="43">
        <f t="shared" si="4946"/>
        <v>2183.4142182331498</v>
      </c>
      <c r="CK5411" s="43">
        <f t="shared" si="4947"/>
        <v>5264.2889319680644</v>
      </c>
      <c r="CL5411" s="43">
        <f t="shared" si="4948"/>
        <v>1622.4225822953113</v>
      </c>
      <c r="CM5411" s="43">
        <f t="shared" si="4949"/>
        <v>3672.6960379966313</v>
      </c>
      <c r="CN5411" s="43">
        <f t="shared" si="4950"/>
        <v>3135.1518107537049</v>
      </c>
      <c r="CO5411" s="43">
        <f t="shared" si="4951"/>
        <v>1622.4225822953113</v>
      </c>
      <c r="CQ5411" s="61">
        <v>0.85336818523140234</v>
      </c>
      <c r="CR5411" s="61">
        <v>0.60171963212996249</v>
      </c>
      <c r="CS5411" s="61">
        <v>0.97644409816593059</v>
      </c>
      <c r="CT5411" s="61">
        <v>0.24569721213196216</v>
      </c>
      <c r="CU5411" s="61">
        <v>0.26662365552338341</v>
      </c>
      <c r="CV5411" s="61">
        <v>0.52492241500985792</v>
      </c>
      <c r="CW5411" s="61">
        <v>0.64907191535522235</v>
      </c>
      <c r="CX5411" s="61">
        <v>0.11243446491255693</v>
      </c>
      <c r="CY5411" s="61">
        <v>0.79651306805410083</v>
      </c>
      <c r="CZ5411" s="61">
        <v>0.38299018096310178</v>
      </c>
      <c r="DA5411" s="61">
        <v>0.75559446205125724</v>
      </c>
      <c r="DB5411" s="61">
        <v>0.93412564954214006</v>
      </c>
      <c r="DC5411" s="61">
        <v>0.73644333686998775</v>
      </c>
      <c r="DD5411" s="61">
        <v>0.82244968256290985</v>
      </c>
      <c r="DE5411" s="61">
        <v>0.92370303513419294</v>
      </c>
      <c r="DF5411" s="61">
        <v>0.41924293098663001</v>
      </c>
      <c r="DG5411" s="61">
        <v>0.9232790767978214</v>
      </c>
      <c r="DH5411" s="61">
        <v>0.35131205781584807</v>
      </c>
      <c r="DI5411" s="61">
        <v>0.70830955405230789</v>
      </c>
      <c r="DJ5411" s="61">
        <v>0.74047861441358054</v>
      </c>
      <c r="DU5411" s="41">
        <f t="shared" si="4938"/>
        <v>0.54759994715014948</v>
      </c>
      <c r="DV5411" s="41">
        <f t="shared" si="4939"/>
        <v>1.3049999999999999</v>
      </c>
      <c r="DW5411" s="43">
        <f t="shared" si="4895"/>
        <v>1345.3401014078015</v>
      </c>
    </row>
    <row r="5412" spans="40:127" x14ac:dyDescent="0.25">
      <c r="AN5412" s="41">
        <f t="shared" si="4896"/>
        <v>1.23</v>
      </c>
      <c r="AO5412" s="41">
        <f t="shared" si="4897"/>
        <v>1.8149999999999999</v>
      </c>
      <c r="AP5412" s="41">
        <f t="shared" si="4898"/>
        <v>1.8</v>
      </c>
      <c r="AQ5412" s="41">
        <f t="shared" si="4899"/>
        <v>2.1</v>
      </c>
      <c r="AR5412" s="41">
        <f t="shared" si="4900"/>
        <v>1.35</v>
      </c>
      <c r="AS5412" s="41">
        <f t="shared" si="4901"/>
        <v>1.86</v>
      </c>
      <c r="AT5412" s="41">
        <f t="shared" si="4902"/>
        <v>1.635</v>
      </c>
      <c r="AU5412" s="41">
        <f t="shared" si="4903"/>
        <v>1.62</v>
      </c>
      <c r="AV5412" s="41">
        <f t="shared" si="4904"/>
        <v>1.9950000000000001</v>
      </c>
      <c r="AW5412" s="41">
        <f t="shared" si="4905"/>
        <v>1.56</v>
      </c>
      <c r="AX5412" s="41">
        <f t="shared" si="4940"/>
        <v>1.23</v>
      </c>
      <c r="AY5412" s="41">
        <f t="shared" si="4906"/>
        <v>6.0301466591977269</v>
      </c>
      <c r="AZ5412" s="41">
        <f t="shared" si="4907"/>
        <v>5.9893106592893561</v>
      </c>
      <c r="BA5412" s="41">
        <f t="shared" si="4908"/>
        <v>6.0111464488526467</v>
      </c>
      <c r="BB5412" s="41">
        <f t="shared" si="4909"/>
        <v>5.9952968418499744</v>
      </c>
      <c r="BC5412" s="41">
        <f t="shared" si="4910"/>
        <v>6.0054853485367232</v>
      </c>
      <c r="BD5412" s="41">
        <f t="shared" si="4911"/>
        <v>5.9903818045876633</v>
      </c>
      <c r="BE5412" s="41">
        <f t="shared" si="4912"/>
        <v>5.98646487953717</v>
      </c>
      <c r="BF5412" s="41">
        <f t="shared" si="4913"/>
        <v>6.0303769435588119</v>
      </c>
      <c r="BG5412" s="41">
        <f t="shared" si="4914"/>
        <v>5.9849718265487333</v>
      </c>
      <c r="BH5412" s="41">
        <f t="shared" si="4915"/>
        <v>5.9977952547949522</v>
      </c>
      <c r="BI5412" s="41">
        <f t="shared" si="4916"/>
        <v>5.9849718265487333</v>
      </c>
      <c r="BJ5412" s="41">
        <f t="shared" si="4917"/>
        <v>5.7822517896522578</v>
      </c>
      <c r="BK5412" s="41">
        <f t="shared" si="4918"/>
        <v>0.73914393500546482</v>
      </c>
      <c r="BL5412" s="41">
        <f t="shared" si="4919"/>
        <v>2.2242570558819343</v>
      </c>
      <c r="BM5412" s="41">
        <f t="shared" si="4920"/>
        <v>1.0001586140106176</v>
      </c>
      <c r="BN5412" s="41">
        <f t="shared" si="4921"/>
        <v>1.6722784634540437</v>
      </c>
      <c r="BO5412" s="41">
        <f t="shared" si="4922"/>
        <v>0.78026140536355426</v>
      </c>
      <c r="BP5412" s="41">
        <f t="shared" si="4923"/>
        <v>0.64009602882636984</v>
      </c>
      <c r="BQ5412" s="41">
        <f t="shared" si="4924"/>
        <v>5.8494865934641593</v>
      </c>
      <c r="BR5412" s="41">
        <f t="shared" si="4925"/>
        <v>0.59354104936600904</v>
      </c>
      <c r="BS5412" s="41">
        <f t="shared" si="4926"/>
        <v>1.1346098114063989</v>
      </c>
      <c r="BT5412" s="41">
        <f t="shared" si="4927"/>
        <v>4375.2980618018591</v>
      </c>
      <c r="BU5412" s="41">
        <f t="shared" si="4928"/>
        <v>6434.3346487029503</v>
      </c>
      <c r="BV5412" s="41">
        <f t="shared" si="4929"/>
        <v>6392.7799390476803</v>
      </c>
      <c r="BW5412" s="41">
        <f t="shared" si="4930"/>
        <v>7448.4041866108846</v>
      </c>
      <c r="BX5412" s="41">
        <f t="shared" si="4931"/>
        <v>4792.3267311539557</v>
      </c>
      <c r="BY5412" s="41">
        <f t="shared" si="4932"/>
        <v>6594.4532132054201</v>
      </c>
      <c r="BZ5412" s="41">
        <f t="shared" si="4933"/>
        <v>5794.8416354192295</v>
      </c>
      <c r="CA5412" s="41">
        <f t="shared" si="4934"/>
        <v>5762.6977233991856</v>
      </c>
      <c r="CB5412" s="41">
        <f t="shared" si="4935"/>
        <v>7069.8882719757739</v>
      </c>
      <c r="CC5412" s="41">
        <f t="shared" si="4936"/>
        <v>5534.2530339784016</v>
      </c>
      <c r="CD5412" s="43">
        <f t="shared" si="4937"/>
        <v>4375.2980618018591</v>
      </c>
      <c r="CE5412" s="43">
        <f t="shared" si="4941"/>
        <v>4120.4389919920068</v>
      </c>
      <c r="CF5412" s="43">
        <f t="shared" si="4942"/>
        <v>2173.8572171434416</v>
      </c>
      <c r="CG5412" s="43">
        <f t="shared" si="4943"/>
        <v>3739.8559174997822</v>
      </c>
      <c r="CH5412" s="43">
        <f t="shared" si="4944"/>
        <v>2925.7931031324279</v>
      </c>
      <c r="CI5412" s="43">
        <f t="shared" si="4945"/>
        <v>2432.0804911997216</v>
      </c>
      <c r="CJ5412" s="43">
        <f t="shared" si="4946"/>
        <v>2288.8792617034696</v>
      </c>
      <c r="CK5412" s="43">
        <f t="shared" si="4947"/>
        <v>1822.3433261941527</v>
      </c>
      <c r="CL5412" s="43">
        <f t="shared" si="4948"/>
        <v>5458.3799970505561</v>
      </c>
      <c r="CM5412" s="43">
        <f t="shared" si="4949"/>
        <v>2141.2045488673944</v>
      </c>
      <c r="CN5412" s="43">
        <f t="shared" si="4950"/>
        <v>2314.9293594166347</v>
      </c>
      <c r="CO5412" s="43">
        <f t="shared" si="4951"/>
        <v>1822.3433261941527</v>
      </c>
      <c r="CQ5412" s="61">
        <v>5.7758147134642446E-2</v>
      </c>
      <c r="CR5412" s="61">
        <v>0.76787542072900772</v>
      </c>
      <c r="CS5412" s="61">
        <v>0.7508618211131487</v>
      </c>
      <c r="CT5412" s="61">
        <v>0.92723859194700942</v>
      </c>
      <c r="CU5412" s="61">
        <v>0.16727831593253495</v>
      </c>
      <c r="CV5412" s="61">
        <v>0.80805400078538381</v>
      </c>
      <c r="CW5412" s="61">
        <v>0.56871885258329669</v>
      </c>
      <c r="CX5412" s="61">
        <v>0.56135878671501183</v>
      </c>
      <c r="CY5412" s="61">
        <v>0.88397988735292676</v>
      </c>
      <c r="CZ5412" s="61">
        <v>0.48118469642661243</v>
      </c>
      <c r="DA5412" s="61">
        <v>0.94260669807941644</v>
      </c>
      <c r="DB5412" s="61">
        <v>0.32437813488513656</v>
      </c>
      <c r="DC5412" s="61">
        <v>0.73665258788191257</v>
      </c>
      <c r="DD5412" s="61">
        <v>0.4377503964519347</v>
      </c>
      <c r="DE5412" s="61">
        <v>0.63729000282331838</v>
      </c>
      <c r="DF5412" s="61">
        <v>0.34384207777979847</v>
      </c>
      <c r="DG5412" s="61">
        <v>0.27503683932764655</v>
      </c>
      <c r="DH5412" s="61">
        <v>0.94390900569009251</v>
      </c>
      <c r="DI5412" s="61">
        <v>0.25070870424366343</v>
      </c>
      <c r="DJ5412" s="61">
        <v>0.48721652965152717</v>
      </c>
      <c r="DU5412" s="41">
        <f t="shared" si="4938"/>
        <v>0.9088795996154635</v>
      </c>
      <c r="DV5412" s="41">
        <f t="shared" si="4939"/>
        <v>1.23</v>
      </c>
      <c r="DW5412" s="43">
        <f t="shared" si="4895"/>
        <v>1633.6091844317602</v>
      </c>
    </row>
    <row r="5413" spans="40:127" x14ac:dyDescent="0.25">
      <c r="AN5413" s="41">
        <f t="shared" si="4896"/>
        <v>2.2799999999999998</v>
      </c>
      <c r="AO5413" s="41">
        <f t="shared" si="4897"/>
        <v>1.41</v>
      </c>
      <c r="AP5413" s="41">
        <f t="shared" si="4898"/>
        <v>1.2150000000000001</v>
      </c>
      <c r="AQ5413" s="41">
        <f t="shared" si="4899"/>
        <v>1.2150000000000001</v>
      </c>
      <c r="AR5413" s="41">
        <f t="shared" si="4900"/>
        <v>1.5149999999999999</v>
      </c>
      <c r="AS5413" s="41">
        <f t="shared" si="4901"/>
        <v>1.335</v>
      </c>
      <c r="AT5413" s="41">
        <f t="shared" si="4902"/>
        <v>1.38</v>
      </c>
      <c r="AU5413" s="41">
        <f t="shared" si="4903"/>
        <v>1.4550000000000001</v>
      </c>
      <c r="AV5413" s="41">
        <f t="shared" si="4904"/>
        <v>1.35</v>
      </c>
      <c r="AW5413" s="41">
        <f t="shared" si="4905"/>
        <v>1.77</v>
      </c>
      <c r="AX5413" s="41">
        <f t="shared" si="4940"/>
        <v>1.2150000000000001</v>
      </c>
      <c r="AY5413" s="41">
        <f t="shared" si="4906"/>
        <v>5.9915798464025247</v>
      </c>
      <c r="AZ5413" s="41">
        <f t="shared" si="4907"/>
        <v>5.9889923476417417</v>
      </c>
      <c r="BA5413" s="41">
        <f t="shared" si="4908"/>
        <v>6.0024452170993623</v>
      </c>
      <c r="BB5413" s="41">
        <f t="shared" si="4909"/>
        <v>6.0235425730153844</v>
      </c>
      <c r="BC5413" s="41">
        <f t="shared" si="4910"/>
        <v>5.9831653683705159</v>
      </c>
      <c r="BD5413" s="41">
        <f t="shared" si="4911"/>
        <v>6.0366447689256821</v>
      </c>
      <c r="BE5413" s="41">
        <f t="shared" si="4912"/>
        <v>6.001661540053683</v>
      </c>
      <c r="BF5413" s="41">
        <f t="shared" si="4913"/>
        <v>6.011848628387078</v>
      </c>
      <c r="BG5413" s="41">
        <f t="shared" si="4914"/>
        <v>5.9914177141355172</v>
      </c>
      <c r="BH5413" s="41">
        <f t="shared" si="4915"/>
        <v>6.0144495584446958</v>
      </c>
      <c r="BI5413" s="41">
        <f t="shared" si="4916"/>
        <v>5.9831653683705159</v>
      </c>
      <c r="BJ5413" s="41">
        <f t="shared" si="4917"/>
        <v>0.82895617128273658</v>
      </c>
      <c r="BK5413" s="41">
        <f t="shared" si="4918"/>
        <v>0.72734661913828114</v>
      </c>
      <c r="BL5413" s="41">
        <f t="shared" si="4919"/>
        <v>1.4346175544917754</v>
      </c>
      <c r="BM5413" s="41">
        <f t="shared" si="4920"/>
        <v>4.1498313472965664</v>
      </c>
      <c r="BN5413" s="41">
        <f t="shared" si="4921"/>
        <v>0.54170346814691406</v>
      </c>
      <c r="BO5413" s="41">
        <f t="shared" si="4922"/>
        <v>8.0112038354647179</v>
      </c>
      <c r="BP5413" s="41">
        <f t="shared" si="4923"/>
        <v>1.37901758059253</v>
      </c>
      <c r="BQ5413" s="41">
        <f t="shared" si="4924"/>
        <v>2.3043155946643501</v>
      </c>
      <c r="BR5413" s="41">
        <f t="shared" si="4925"/>
        <v>0.82219310002183288</v>
      </c>
      <c r="BS5413" s="41">
        <f t="shared" si="4926"/>
        <v>2.6266961997937242</v>
      </c>
      <c r="BT5413" s="41">
        <f t="shared" si="4927"/>
        <v>8084.3315822162413</v>
      </c>
      <c r="BU5413" s="41">
        <f t="shared" si="4928"/>
        <v>4998.4411941777053</v>
      </c>
      <c r="BV5413" s="41">
        <f t="shared" si="4929"/>
        <v>4312.0022201643114</v>
      </c>
      <c r="BW5413" s="41">
        <f t="shared" si="4930"/>
        <v>4319.5734720142018</v>
      </c>
      <c r="BX5413" s="41">
        <f t="shared" si="4931"/>
        <v>5368.0522129523761</v>
      </c>
      <c r="BY5413" s="41">
        <f t="shared" si="4932"/>
        <v>4751.3570892140215</v>
      </c>
      <c r="BZ5413" s="41">
        <f t="shared" si="4933"/>
        <v>4897.2630448407435</v>
      </c>
      <c r="CA5413" s="41">
        <f t="shared" si="4934"/>
        <v>5167.7989237821384</v>
      </c>
      <c r="CB5413" s="41">
        <f t="shared" si="4935"/>
        <v>4786.7105133896794</v>
      </c>
      <c r="CC5413" s="41">
        <f t="shared" si="4936"/>
        <v>6287.9605041720661</v>
      </c>
      <c r="CD5413" s="43">
        <f t="shared" si="4937"/>
        <v>4312.0022201643114</v>
      </c>
      <c r="CE5413" s="43">
        <f t="shared" si="4941"/>
        <v>2891.9481937875075</v>
      </c>
      <c r="CF5413" s="43">
        <f t="shared" si="4942"/>
        <v>1675.2502913114254</v>
      </c>
      <c r="CG5413" s="43">
        <f t="shared" si="4943"/>
        <v>2027.3756475277667</v>
      </c>
      <c r="CH5413" s="43">
        <f t="shared" si="4944"/>
        <v>3448.112116822675</v>
      </c>
      <c r="CI5413" s="43">
        <f t="shared" si="4945"/>
        <v>1553.400061844766</v>
      </c>
      <c r="CJ5413" s="43">
        <f t="shared" si="4946"/>
        <v>5264.05034177786</v>
      </c>
      <c r="CK5413" s="43">
        <f t="shared" si="4947"/>
        <v>2257.6357057418354</v>
      </c>
      <c r="CL5413" s="43">
        <f t="shared" si="4948"/>
        <v>3076.9741665092611</v>
      </c>
      <c r="CM5413" s="43">
        <f t="shared" si="4949"/>
        <v>1705.3383537287993</v>
      </c>
      <c r="CN5413" s="43">
        <f t="shared" si="4950"/>
        <v>3996.3918670185149</v>
      </c>
      <c r="CO5413" s="43">
        <f t="shared" si="4951"/>
        <v>1553.400061844766</v>
      </c>
      <c r="CQ5413" s="61">
        <v>0.96808196257079226</v>
      </c>
      <c r="CR5413" s="61">
        <v>0.25262931107117015</v>
      </c>
      <c r="CS5413" s="61">
        <v>4.4430744834264124E-2</v>
      </c>
      <c r="CT5413" s="61">
        <v>4.4724629188723997E-2</v>
      </c>
      <c r="CU5413" s="61">
        <v>0.40419429251359129</v>
      </c>
      <c r="CV5413" s="61">
        <v>0.14624049697037789</v>
      </c>
      <c r="CW5413" s="61">
        <v>0.21589777496702067</v>
      </c>
      <c r="CX5413" s="61">
        <v>0.31565700005385777</v>
      </c>
      <c r="CY5413" s="61">
        <v>0.1651477678771841</v>
      </c>
      <c r="CZ5413" s="61">
        <v>0.73146653618355106</v>
      </c>
      <c r="DA5413" s="61">
        <v>0.36610646159457993</v>
      </c>
      <c r="DB5413" s="61">
        <v>0.31868170843414956</v>
      </c>
      <c r="DC5413" s="61">
        <v>0.57916716214462516</v>
      </c>
      <c r="DD5413" s="61">
        <v>0.89421654847634124</v>
      </c>
      <c r="DE5413" s="61">
        <v>0.22286315003680968</v>
      </c>
      <c r="DF5413" s="61">
        <v>0.97123085146633981</v>
      </c>
      <c r="DG5413" s="61">
        <v>0.56383817398770952</v>
      </c>
      <c r="DH5413" s="61">
        <v>0.74793275560108596</v>
      </c>
      <c r="DI5413" s="61">
        <v>0.36306516201606087</v>
      </c>
      <c r="DJ5413" s="61">
        <v>0.78738496101390743</v>
      </c>
      <c r="DU5413" s="41">
        <f t="shared" si="4938"/>
        <v>0.30285232774326282</v>
      </c>
      <c r="DV5413" s="41">
        <f t="shared" si="4939"/>
        <v>1.2150000000000001</v>
      </c>
      <c r="DW5413" s="43">
        <f t="shared" si="4895"/>
        <v>931.49732739829346</v>
      </c>
    </row>
    <row r="5414" spans="40:127" x14ac:dyDescent="0.25">
      <c r="AN5414" s="41">
        <f t="shared" si="4896"/>
        <v>1.95</v>
      </c>
      <c r="AO5414" s="41">
        <f t="shared" si="4897"/>
        <v>1.665</v>
      </c>
      <c r="AP5414" s="41">
        <f t="shared" si="4898"/>
        <v>1.5</v>
      </c>
      <c r="AQ5414" s="41">
        <f t="shared" si="4899"/>
        <v>1.5</v>
      </c>
      <c r="AR5414" s="41">
        <f t="shared" si="4900"/>
        <v>1.9350000000000001</v>
      </c>
      <c r="AS5414" s="41">
        <f t="shared" si="4901"/>
        <v>1.26</v>
      </c>
      <c r="AT5414" s="41">
        <f t="shared" si="4902"/>
        <v>1.71</v>
      </c>
      <c r="AU5414" s="41">
        <f t="shared" si="4903"/>
        <v>1.44</v>
      </c>
      <c r="AV5414" s="41">
        <f t="shared" si="4904"/>
        <v>1.65</v>
      </c>
      <c r="AW5414" s="41">
        <f t="shared" si="4905"/>
        <v>1.9350000000000001</v>
      </c>
      <c r="AX5414" s="41">
        <f t="shared" si="4940"/>
        <v>1.26</v>
      </c>
      <c r="AY5414" s="41">
        <f t="shared" si="4906"/>
        <v>6.0122555011540193</v>
      </c>
      <c r="AZ5414" s="41">
        <f t="shared" si="4907"/>
        <v>5.9752287075142307</v>
      </c>
      <c r="BA5414" s="41">
        <f t="shared" si="4908"/>
        <v>5.9880035165640342</v>
      </c>
      <c r="BB5414" s="41">
        <f t="shared" si="4909"/>
        <v>6.0122414499862895</v>
      </c>
      <c r="BC5414" s="41">
        <f t="shared" si="4910"/>
        <v>6.0157067931240515</v>
      </c>
      <c r="BD5414" s="41">
        <f t="shared" si="4911"/>
        <v>6.0027927632795182</v>
      </c>
      <c r="BE5414" s="41">
        <f t="shared" si="4912"/>
        <v>6.0206985054971254</v>
      </c>
      <c r="BF5414" s="41">
        <f t="shared" si="4913"/>
        <v>6.014573050716308</v>
      </c>
      <c r="BG5414" s="41">
        <f t="shared" si="4914"/>
        <v>6.0069106699896668</v>
      </c>
      <c r="BH5414" s="41">
        <f t="shared" si="4915"/>
        <v>5.9913220685118205</v>
      </c>
      <c r="BI5414" s="41">
        <f t="shared" si="4916"/>
        <v>5.9752287075142307</v>
      </c>
      <c r="BJ5414" s="41">
        <f t="shared" si="4917"/>
        <v>2.3520125161827794</v>
      </c>
      <c r="BK5414" s="41">
        <f t="shared" si="4918"/>
        <v>0.36244787228774361</v>
      </c>
      <c r="BL5414" s="41">
        <f t="shared" si="4919"/>
        <v>0.69188224536220178</v>
      </c>
      <c r="BM5414" s="41">
        <f t="shared" si="4920"/>
        <v>2.3503490362283315</v>
      </c>
      <c r="BN5414" s="41">
        <f t="shared" si="4921"/>
        <v>2.798270960118987</v>
      </c>
      <c r="BO5414" s="41">
        <f t="shared" si="4922"/>
        <v>1.4599849353651997</v>
      </c>
      <c r="BP5414" s="41">
        <f t="shared" si="4923"/>
        <v>3.5969891955814517</v>
      </c>
      <c r="BQ5414" s="41">
        <f t="shared" si="4924"/>
        <v>2.643074008288318</v>
      </c>
      <c r="BR5414" s="41">
        <f t="shared" si="4925"/>
        <v>1.7968363403052581</v>
      </c>
      <c r="BS5414" s="41">
        <f t="shared" si="4926"/>
        <v>0.81822922574009649</v>
      </c>
      <c r="BT5414" s="41">
        <f t="shared" si="4927"/>
        <v>6926.150447184762</v>
      </c>
      <c r="BU5414" s="41">
        <f t="shared" si="4928"/>
        <v>5895.6283649644629</v>
      </c>
      <c r="BV5414" s="41">
        <f t="shared" si="4929"/>
        <v>5317.0516336260798</v>
      </c>
      <c r="BW5414" s="41">
        <f t="shared" si="4930"/>
        <v>5327.801810515306</v>
      </c>
      <c r="BX5414" s="41">
        <f t="shared" si="4931"/>
        <v>6874.8447452467972</v>
      </c>
      <c r="BY5414" s="41">
        <f t="shared" si="4932"/>
        <v>4471.8354618255617</v>
      </c>
      <c r="BZ5414" s="41">
        <f t="shared" si="4933"/>
        <v>6077.9643114290811</v>
      </c>
      <c r="CA5414" s="41">
        <f t="shared" si="4934"/>
        <v>5115.6814030548467</v>
      </c>
      <c r="CB5414" s="41">
        <f t="shared" si="4935"/>
        <v>5857.9832601554381</v>
      </c>
      <c r="CC5414" s="41">
        <f t="shared" si="4936"/>
        <v>6860.8969723068903</v>
      </c>
      <c r="CD5414" s="43">
        <f t="shared" si="4937"/>
        <v>4471.8354618255617</v>
      </c>
      <c r="CE5414" s="43">
        <f t="shared" si="4941"/>
        <v>4166.2401783050655</v>
      </c>
      <c r="CF5414" s="43">
        <f t="shared" si="4942"/>
        <v>1396.4548296494788</v>
      </c>
      <c r="CG5414" s="43">
        <f t="shared" si="4943"/>
        <v>1738.1899292262276</v>
      </c>
      <c r="CH5414" s="43">
        <f t="shared" si="4944"/>
        <v>3203.666626238351</v>
      </c>
      <c r="CI5414" s="43">
        <f t="shared" si="4945"/>
        <v>4509.3685265938648</v>
      </c>
      <c r="CJ5414" s="43">
        <f t="shared" si="4946"/>
        <v>2120.9704100239201</v>
      </c>
      <c r="CK5414" s="43">
        <f t="shared" si="4947"/>
        <v>4518.0970377994036</v>
      </c>
      <c r="CL5414" s="43">
        <f t="shared" si="4948"/>
        <v>3261.4222618176641</v>
      </c>
      <c r="CM5414" s="43">
        <f t="shared" si="4949"/>
        <v>3081.2581310104624</v>
      </c>
      <c r="CN5414" s="43">
        <f t="shared" si="4950"/>
        <v>2438.4190379832407</v>
      </c>
      <c r="CO5414" s="43">
        <f t="shared" si="4951"/>
        <v>1396.4548296494788</v>
      </c>
      <c r="CQ5414" s="61">
        <v>0.86813112749837962</v>
      </c>
      <c r="CR5414" s="61">
        <v>0.60628147061036741</v>
      </c>
      <c r="CS5414" s="61">
        <v>0.37803464076281412</v>
      </c>
      <c r="CT5414" s="61">
        <v>0.38645077619398305</v>
      </c>
      <c r="CU5414" s="61">
        <v>0.85894065939839825</v>
      </c>
      <c r="CV5414" s="61">
        <v>7.6289676571377085E-2</v>
      </c>
      <c r="CW5414" s="61">
        <v>0.66808200006346452</v>
      </c>
      <c r="CX5414" s="61">
        <v>0.29250413397205643</v>
      </c>
      <c r="CY5414" s="61">
        <v>0.58886347145079476</v>
      </c>
      <c r="CZ5414" s="61">
        <v>0.85889703615238355</v>
      </c>
      <c r="DA5414" s="61">
        <v>0.75434978848453926</v>
      </c>
      <c r="DB5414" s="61">
        <v>0.1231045888679656</v>
      </c>
      <c r="DC5414" s="61">
        <v>0.30126010862882724</v>
      </c>
      <c r="DD5414" s="61">
        <v>0.75412965850086799</v>
      </c>
      <c r="DE5414" s="61">
        <v>0.80507817216570288</v>
      </c>
      <c r="DF5414" s="61">
        <v>0.58592784520593477</v>
      </c>
      <c r="DG5414" s="61">
        <v>0.86606964484684978</v>
      </c>
      <c r="DH5414" s="61">
        <v>0.78916350664356272</v>
      </c>
      <c r="DI5414" s="61">
        <v>0.66356352390033513</v>
      </c>
      <c r="DJ5414" s="61">
        <v>0.3612750165675247</v>
      </c>
      <c r="DU5414" s="41">
        <f t="shared" si="4938"/>
        <v>0.54635993343346345</v>
      </c>
      <c r="DV5414" s="41">
        <f t="shared" si="4939"/>
        <v>1.26</v>
      </c>
      <c r="DW5414" s="43">
        <f t="shared" si="4895"/>
        <v>1297.4775260909355</v>
      </c>
    </row>
    <row r="5415" spans="40:127" x14ac:dyDescent="0.25">
      <c r="AN5415" s="41">
        <f t="shared" si="4896"/>
        <v>2.19</v>
      </c>
      <c r="AO5415" s="41">
        <f t="shared" si="4897"/>
        <v>1.5449999999999999</v>
      </c>
      <c r="AP5415" s="41">
        <f t="shared" si="4898"/>
        <v>1.65</v>
      </c>
      <c r="AQ5415" s="41">
        <f t="shared" si="4899"/>
        <v>1.5149999999999999</v>
      </c>
      <c r="AR5415" s="41">
        <f t="shared" si="4900"/>
        <v>1.71</v>
      </c>
      <c r="AS5415" s="41">
        <f t="shared" si="4901"/>
        <v>1.5449999999999999</v>
      </c>
      <c r="AT5415" s="41">
        <f t="shared" si="4902"/>
        <v>1.635</v>
      </c>
      <c r="AU5415" s="41">
        <f t="shared" si="4903"/>
        <v>1.38</v>
      </c>
      <c r="AV5415" s="41">
        <f t="shared" si="4904"/>
        <v>1.56</v>
      </c>
      <c r="AW5415" s="41">
        <f t="shared" si="4905"/>
        <v>1.38</v>
      </c>
      <c r="AX5415" s="41">
        <f t="shared" si="4940"/>
        <v>1.38</v>
      </c>
      <c r="AY5415" s="41">
        <f t="shared" si="4906"/>
        <v>5.9867818680319393</v>
      </c>
      <c r="AZ5415" s="41">
        <f t="shared" si="4907"/>
        <v>6.0234355913287407</v>
      </c>
      <c r="BA5415" s="41">
        <f t="shared" si="4908"/>
        <v>5.9976433413122692</v>
      </c>
      <c r="BB5415" s="41">
        <f t="shared" si="4909"/>
        <v>5.9870283484251638</v>
      </c>
      <c r="BC5415" s="41">
        <f t="shared" si="4910"/>
        <v>5.9788546444888633</v>
      </c>
      <c r="BD5415" s="41">
        <f t="shared" si="4911"/>
        <v>5.9846996761973505</v>
      </c>
      <c r="BE5415" s="41">
        <f t="shared" si="4912"/>
        <v>6.0010610034543612</v>
      </c>
      <c r="BF5415" s="41">
        <f t="shared" si="4913"/>
        <v>6.0039701248896051</v>
      </c>
      <c r="BG5415" s="41">
        <f t="shared" si="4914"/>
        <v>6.0343183268350984</v>
      </c>
      <c r="BH5415" s="41">
        <f t="shared" si="4915"/>
        <v>5.9714651120020381</v>
      </c>
      <c r="BI5415" s="41">
        <f t="shared" si="4916"/>
        <v>5.9714651120020381</v>
      </c>
      <c r="BJ5415" s="41">
        <f t="shared" si="4917"/>
        <v>0.65043906774080551</v>
      </c>
      <c r="BK5415" s="41">
        <f t="shared" si="4918"/>
        <v>4.1275787445972698</v>
      </c>
      <c r="BL5415" s="41">
        <f t="shared" si="4919"/>
        <v>1.125943209879342</v>
      </c>
      <c r="BM5415" s="41">
        <f t="shared" si="4920"/>
        <v>0.65859647028198254</v>
      </c>
      <c r="BN5415" s="41">
        <f t="shared" si="4921"/>
        <v>0.43551545800675612</v>
      </c>
      <c r="BO5415" s="41">
        <f t="shared" si="4922"/>
        <v>0.58542625273235049</v>
      </c>
      <c r="BP5415" s="41">
        <f t="shared" si="4923"/>
        <v>1.3378690724343609</v>
      </c>
      <c r="BQ5415" s="41">
        <f t="shared" si="4924"/>
        <v>1.5492896281241084</v>
      </c>
      <c r="BR5415" s="41">
        <f t="shared" si="4925"/>
        <v>7.1288526352998831</v>
      </c>
      <c r="BS5415" s="41">
        <f t="shared" si="4926"/>
        <v>0.29950792504161894</v>
      </c>
      <c r="BT5415" s="41">
        <f t="shared" si="4927"/>
        <v>7762.1034672642818</v>
      </c>
      <c r="BU5415" s="41">
        <f t="shared" si="4928"/>
        <v>5492.7421804120222</v>
      </c>
      <c r="BV5415" s="41">
        <f t="shared" si="4929"/>
        <v>5853.4627325552328</v>
      </c>
      <c r="BW5415" s="41">
        <f t="shared" si="4930"/>
        <v>5369.784852058875</v>
      </c>
      <c r="BX5415" s="41">
        <f t="shared" si="4931"/>
        <v>6056.8065565179195</v>
      </c>
      <c r="BY5415" s="41">
        <f t="shared" si="4932"/>
        <v>5475.0521458661005</v>
      </c>
      <c r="BZ5415" s="41">
        <f t="shared" si="4933"/>
        <v>5801.9017898022321</v>
      </c>
      <c r="CA5415" s="41">
        <f t="shared" si="4934"/>
        <v>4898.2048390527289</v>
      </c>
      <c r="CB5415" s="41">
        <f t="shared" si="4935"/>
        <v>5551.0776450852563</v>
      </c>
      <c r="CC5415" s="41">
        <f t="shared" si="4936"/>
        <v>4884.9276000446998</v>
      </c>
      <c r="CD5415" s="43">
        <f t="shared" si="4937"/>
        <v>4884.9276000446998</v>
      </c>
      <c r="CE5415" s="43">
        <f t="shared" si="4941"/>
        <v>2460.5789333899215</v>
      </c>
      <c r="CF5415" s="43">
        <f t="shared" si="4942"/>
        <v>4372.8647456698391</v>
      </c>
      <c r="CG5415" s="43">
        <f t="shared" si="4943"/>
        <v>2439.1138066832737</v>
      </c>
      <c r="CH5415" s="43">
        <f t="shared" si="4944"/>
        <v>1712.8219090486773</v>
      </c>
      <c r="CI5415" s="43">
        <f t="shared" si="4945"/>
        <v>1572.1275370167984</v>
      </c>
      <c r="CJ5415" s="43">
        <f t="shared" si="4946"/>
        <v>1646.8515692405117</v>
      </c>
      <c r="CK5415" s="43">
        <f t="shared" si="4947"/>
        <v>2634.5985068546761</v>
      </c>
      <c r="CL5415" s="43">
        <f t="shared" si="4948"/>
        <v>2392.9590700430713</v>
      </c>
      <c r="CM5415" s="43">
        <f t="shared" si="4949"/>
        <v>5802.6221864465333</v>
      </c>
      <c r="CN5415" s="43">
        <f t="shared" si="4950"/>
        <v>1052.1390091788876</v>
      </c>
      <c r="CO5415" s="43">
        <f t="shared" si="4951"/>
        <v>1052.1390091788876</v>
      </c>
      <c r="CQ5415" s="61">
        <v>0.95249064941662454</v>
      </c>
      <c r="CR5415" s="61">
        <v>0.4493575514899848</v>
      </c>
      <c r="CS5415" s="61">
        <v>0.59335443563868551</v>
      </c>
      <c r="CT5415" s="61">
        <v>0.39714821784793553</v>
      </c>
      <c r="CU5415" s="61">
        <v>0.66521392925809586</v>
      </c>
      <c r="CV5415" s="61">
        <v>0.4433246723161175</v>
      </c>
      <c r="CW5415" s="61">
        <v>0.56765491207737617</v>
      </c>
      <c r="CX5415" s="61">
        <v>0.20081573035288836</v>
      </c>
      <c r="CY5415" s="61">
        <v>0.46896620277023759</v>
      </c>
      <c r="CZ5415" s="61">
        <v>0.20632341244333241</v>
      </c>
      <c r="DA5415" s="61">
        <v>0.28034685227052836</v>
      </c>
      <c r="DB5415" s="61">
        <v>0.89324209163071278</v>
      </c>
      <c r="DC5415" s="61">
        <v>0.48419597165871464</v>
      </c>
      <c r="DD5415" s="61">
        <v>0.2845095737708917</v>
      </c>
      <c r="DE5415" s="61">
        <v>0.16400100346627289</v>
      </c>
      <c r="DF5415" s="61">
        <v>0.24639967306576738</v>
      </c>
      <c r="DG5415" s="61">
        <v>0.55202359062266981</v>
      </c>
      <c r="DH5415" s="61">
        <v>0.60862791899289914</v>
      </c>
      <c r="DI5415" s="61">
        <v>0.96278001865849561</v>
      </c>
      <c r="DJ5415" s="61">
        <v>8.8817647909183117E-2</v>
      </c>
      <c r="DU5415" s="41">
        <f t="shared" si="4938"/>
        <v>0.26402180282157217</v>
      </c>
      <c r="DV5415" s="41">
        <f t="shared" si="4939"/>
        <v>1.38</v>
      </c>
      <c r="DW5415" s="43">
        <f t="shared" si="4895"/>
        <v>987.84512225191293</v>
      </c>
    </row>
    <row r="5416" spans="40:127" x14ac:dyDescent="0.25">
      <c r="AN5416" s="41">
        <f t="shared" si="4896"/>
        <v>1.7849999999999999</v>
      </c>
      <c r="AO5416" s="41">
        <f t="shared" si="4897"/>
        <v>1.68</v>
      </c>
      <c r="AP5416" s="41">
        <f t="shared" si="4898"/>
        <v>1.335</v>
      </c>
      <c r="AQ5416" s="41">
        <f t="shared" si="4899"/>
        <v>1.4850000000000001</v>
      </c>
      <c r="AR5416" s="41">
        <f t="shared" si="4900"/>
        <v>1.7250000000000001</v>
      </c>
      <c r="AS5416" s="41">
        <f t="shared" si="4901"/>
        <v>1.44</v>
      </c>
      <c r="AT5416" s="41">
        <f t="shared" si="4902"/>
        <v>1.395</v>
      </c>
      <c r="AU5416" s="41">
        <f t="shared" si="4903"/>
        <v>1.425</v>
      </c>
      <c r="AV5416" s="41">
        <f t="shared" si="4904"/>
        <v>1.53</v>
      </c>
      <c r="AW5416" s="41">
        <f t="shared" si="4905"/>
        <v>1.575</v>
      </c>
      <c r="AX5416" s="41">
        <f t="shared" si="4940"/>
        <v>1.335</v>
      </c>
      <c r="AY5416" s="41">
        <f t="shared" si="4906"/>
        <v>6.0016998899077745</v>
      </c>
      <c r="AZ5416" s="41">
        <f t="shared" si="4907"/>
        <v>5.9569800464787406</v>
      </c>
      <c r="BA5416" s="41">
        <f t="shared" si="4908"/>
        <v>6.0318555808164698</v>
      </c>
      <c r="BB5416" s="41">
        <f t="shared" si="4909"/>
        <v>5.9901592324099839</v>
      </c>
      <c r="BC5416" s="41">
        <f t="shared" si="4910"/>
        <v>5.9756362765315245</v>
      </c>
      <c r="BD5416" s="41">
        <f t="shared" si="4911"/>
        <v>5.9884301404830449</v>
      </c>
      <c r="BE5416" s="41">
        <f t="shared" si="4912"/>
        <v>5.9909207639609861</v>
      </c>
      <c r="BF5416" s="41">
        <f t="shared" si="4913"/>
        <v>6.0234189439677177</v>
      </c>
      <c r="BG5416" s="41">
        <f t="shared" si="4914"/>
        <v>5.9794451079198261</v>
      </c>
      <c r="BH5416" s="41">
        <f t="shared" si="4915"/>
        <v>5.9817070559115626</v>
      </c>
      <c r="BI5416" s="41">
        <f t="shared" si="4916"/>
        <v>5.9569800464787406</v>
      </c>
      <c r="BJ5416" s="41">
        <f t="shared" si="4917"/>
        <v>1.3816877377283725</v>
      </c>
      <c r="BK5416" s="41">
        <f t="shared" si="4918"/>
        <v>0.14358273353829154</v>
      </c>
      <c r="BL5416" s="41">
        <f t="shared" si="4919"/>
        <v>6.3001518495726367</v>
      </c>
      <c r="BM5416" s="41">
        <f t="shared" si="4920"/>
        <v>0.77153409493524217</v>
      </c>
      <c r="BN5416" s="41">
        <f t="shared" si="4921"/>
        <v>0.37000966759366644</v>
      </c>
      <c r="BO5416" s="41">
        <f t="shared" si="4922"/>
        <v>0.70696663436234564</v>
      </c>
      <c r="BP5416" s="41">
        <f t="shared" si="4923"/>
        <v>0.80180438442628243</v>
      </c>
      <c r="BQ5416" s="41">
        <f t="shared" si="4924"/>
        <v>4.1241267389627074</v>
      </c>
      <c r="BR5416" s="41">
        <f t="shared" si="4925"/>
        <v>0.44873210122930457</v>
      </c>
      <c r="BS5416" s="41">
        <f t="shared" si="4926"/>
        <v>0.50316767548644792</v>
      </c>
      <c r="BT5416" s="41">
        <f t="shared" si="4927"/>
        <v>6334.5235245643307</v>
      </c>
      <c r="BU5416" s="41">
        <f t="shared" si="4928"/>
        <v>5939.6513029148728</v>
      </c>
      <c r="BV5416" s="41">
        <f t="shared" si="4929"/>
        <v>4749.4719643847602</v>
      </c>
      <c r="BW5416" s="41">
        <f t="shared" si="4930"/>
        <v>5264.8285458278033</v>
      </c>
      <c r="BX5416" s="41">
        <f t="shared" si="4931"/>
        <v>6108.2917531317526</v>
      </c>
      <c r="BY5416" s="41">
        <f t="shared" si="4932"/>
        <v>5104.5513991164134</v>
      </c>
      <c r="BZ5416" s="41">
        <f t="shared" si="4933"/>
        <v>4946.0623954576886</v>
      </c>
      <c r="CA5416" s="41">
        <f t="shared" si="4934"/>
        <v>5066.1144277457433</v>
      </c>
      <c r="CB5416" s="41">
        <f t="shared" si="4935"/>
        <v>5419.5155637389444</v>
      </c>
      <c r="CC5416" s="41">
        <f t="shared" si="4936"/>
        <v>5579.968196456055</v>
      </c>
      <c r="CD5416" s="43">
        <f t="shared" si="4937"/>
        <v>4749.4719643847602</v>
      </c>
      <c r="CE5416" s="43">
        <f t="shared" si="4941"/>
        <v>2923.0284967346756</v>
      </c>
      <c r="CF5416" s="43">
        <f t="shared" si="4942"/>
        <v>886.85019848554418</v>
      </c>
      <c r="CG5416" s="43">
        <f t="shared" si="4943"/>
        <v>4668.1698734285346</v>
      </c>
      <c r="CH5416" s="43">
        <f t="shared" si="4944"/>
        <v>1817.1630288090034</v>
      </c>
      <c r="CI5416" s="43">
        <f t="shared" si="4945"/>
        <v>1461.7917697192238</v>
      </c>
      <c r="CJ5416" s="43">
        <f t="shared" si="4946"/>
        <v>1686.7543082779</v>
      </c>
      <c r="CK5416" s="43">
        <f t="shared" si="4947"/>
        <v>1740.1965295199327</v>
      </c>
      <c r="CL5416" s="43">
        <f t="shared" si="4948"/>
        <v>4031.5378652236791</v>
      </c>
      <c r="CM5416" s="43">
        <f t="shared" si="4949"/>
        <v>1427.824657269713</v>
      </c>
      <c r="CN5416" s="43">
        <f t="shared" si="4950"/>
        <v>1556.419997101262</v>
      </c>
      <c r="CO5416" s="43">
        <f t="shared" si="4951"/>
        <v>886.85019848554418</v>
      </c>
      <c r="CQ5416" s="61">
        <v>0.7395079456363024</v>
      </c>
      <c r="CR5416" s="61">
        <v>0.62713574064837518</v>
      </c>
      <c r="CS5416" s="61">
        <v>0.15943641968912492</v>
      </c>
      <c r="CT5416" s="61">
        <v>0.35170991224924686</v>
      </c>
      <c r="CU5416" s="61">
        <v>0.68469691534501109</v>
      </c>
      <c r="CV5416" s="61">
        <v>0.28397445988748171</v>
      </c>
      <c r="CW5416" s="61">
        <v>0.23430697081437368</v>
      </c>
      <c r="CX5416" s="61">
        <v>0.28330632004455125</v>
      </c>
      <c r="CY5416" s="61">
        <v>0.43454072903513385</v>
      </c>
      <c r="CZ5416" s="61">
        <v>0.49149199317234471</v>
      </c>
      <c r="DA5416" s="61">
        <v>0.56459078839209498</v>
      </c>
      <c r="DB5416" s="61">
        <v>1.9014821795718118E-2</v>
      </c>
      <c r="DC5416" s="61">
        <v>0.95172321339324939</v>
      </c>
      <c r="DD5416" s="61">
        <v>0.33976160229938002</v>
      </c>
      <c r="DE5416" s="61">
        <v>0.12730905622152278</v>
      </c>
      <c r="DF5416" s="61">
        <v>0.30872444061993387</v>
      </c>
      <c r="DG5416" s="61">
        <v>0.3537971810587367</v>
      </c>
      <c r="DH5416" s="61">
        <v>0.89308987482457647</v>
      </c>
      <c r="DI5416" s="61">
        <v>0.17141028677474079</v>
      </c>
      <c r="DJ5416" s="61">
        <v>0.20172525501723826</v>
      </c>
      <c r="DU5416" s="41">
        <f t="shared" si="4938"/>
        <v>0.40435798763826902</v>
      </c>
      <c r="DV5416" s="41">
        <f t="shared" si="4939"/>
        <v>1.335</v>
      </c>
      <c r="DW5416" s="43">
        <f t="shared" si="4895"/>
        <v>1182.6443360539179</v>
      </c>
    </row>
    <row r="5417" spans="40:127" x14ac:dyDescent="0.25">
      <c r="AN5417" s="41">
        <f t="shared" si="4896"/>
        <v>1.0049999999999999</v>
      </c>
      <c r="AO5417" s="41">
        <f t="shared" si="4897"/>
        <v>1.635</v>
      </c>
      <c r="AP5417" s="41">
        <f t="shared" si="4898"/>
        <v>1.8149999999999999</v>
      </c>
      <c r="AQ5417" s="41">
        <f t="shared" si="4899"/>
        <v>1.2</v>
      </c>
      <c r="AR5417" s="41">
        <f t="shared" si="4900"/>
        <v>1.4550000000000001</v>
      </c>
      <c r="AS5417" s="41">
        <f t="shared" si="4901"/>
        <v>1.35</v>
      </c>
      <c r="AT5417" s="41">
        <f t="shared" si="4902"/>
        <v>1.44</v>
      </c>
      <c r="AU5417" s="41">
        <f t="shared" si="4903"/>
        <v>1.71</v>
      </c>
      <c r="AV5417" s="41">
        <f t="shared" si="4904"/>
        <v>1.605</v>
      </c>
      <c r="AW5417" s="41">
        <f t="shared" si="4905"/>
        <v>1.6950000000000001</v>
      </c>
      <c r="AX5417" s="41">
        <f t="shared" si="4940"/>
        <v>1.0049999999999999</v>
      </c>
      <c r="AY5417" s="41">
        <f t="shared" si="4906"/>
        <v>5.9630640949052074</v>
      </c>
      <c r="AZ5417" s="41">
        <f t="shared" si="4907"/>
        <v>5.982083340393217</v>
      </c>
      <c r="BA5417" s="41">
        <f t="shared" si="4908"/>
        <v>6.0231564848153685</v>
      </c>
      <c r="BB5417" s="41">
        <f t="shared" si="4909"/>
        <v>5.9913865641560813</v>
      </c>
      <c r="BC5417" s="41">
        <f t="shared" si="4910"/>
        <v>5.9788636016096603</v>
      </c>
      <c r="BD5417" s="41">
        <f t="shared" si="4911"/>
        <v>6.0264414631253391</v>
      </c>
      <c r="BE5417" s="41">
        <f t="shared" si="4912"/>
        <v>5.9664442144042678</v>
      </c>
      <c r="BF5417" s="41">
        <f t="shared" si="4913"/>
        <v>5.9834606421860927</v>
      </c>
      <c r="BG5417" s="41">
        <f t="shared" si="4914"/>
        <v>6.0104278998713161</v>
      </c>
      <c r="BH5417" s="41">
        <f t="shared" si="4915"/>
        <v>6.0092190583451552</v>
      </c>
      <c r="BI5417" s="41">
        <f t="shared" si="4916"/>
        <v>5.9630640949052074</v>
      </c>
      <c r="BJ5417" s="41">
        <f t="shared" si="4917"/>
        <v>0.1955745418342508</v>
      </c>
      <c r="BK5417" s="41">
        <f t="shared" si="4918"/>
        <v>0.51284127251446399</v>
      </c>
      <c r="BL5417" s="41">
        <f t="shared" si="4919"/>
        <v>4.0700818157595524</v>
      </c>
      <c r="BM5417" s="41">
        <f t="shared" si="4920"/>
        <v>0.82090004363743008</v>
      </c>
      <c r="BN5417" s="41">
        <f t="shared" si="4921"/>
        <v>0.43571302220314828</v>
      </c>
      <c r="BO5417" s="41">
        <f t="shared" si="4922"/>
        <v>4.8005221464397216</v>
      </c>
      <c r="BP5417" s="41">
        <f t="shared" si="4923"/>
        <v>0.23217549205907781</v>
      </c>
      <c r="BQ5417" s="41">
        <f t="shared" si="4924"/>
        <v>0.54985706124405587</v>
      </c>
      <c r="BR5417" s="41">
        <f t="shared" si="4925"/>
        <v>2.1452016903795306</v>
      </c>
      <c r="BS5417" s="41">
        <f t="shared" si="4926"/>
        <v>2.0184726005987481</v>
      </c>
      <c r="BT5417" s="41">
        <f t="shared" si="4927"/>
        <v>3554.9982871322532</v>
      </c>
      <c r="BU5417" s="41">
        <f t="shared" si="4928"/>
        <v>5792.7206029306417</v>
      </c>
      <c r="BV5417" s="41">
        <f t="shared" si="4929"/>
        <v>6452.4893732004184</v>
      </c>
      <c r="BW5417" s="41">
        <f t="shared" si="4930"/>
        <v>4254.8427289603123</v>
      </c>
      <c r="BX5417" s="41">
        <f t="shared" si="4931"/>
        <v>5153.6024216348778</v>
      </c>
      <c r="BY5417" s="41">
        <f t="shared" si="4932"/>
        <v>4800.6808510613346</v>
      </c>
      <c r="BZ5417" s="41">
        <f t="shared" si="4933"/>
        <v>5095.1723560807432</v>
      </c>
      <c r="CA5417" s="41">
        <f t="shared" si="4934"/>
        <v>6059.1391325566992</v>
      </c>
      <c r="CB5417" s="41">
        <f t="shared" si="4935"/>
        <v>5699.8880772539496</v>
      </c>
      <c r="CC5417" s="41">
        <f t="shared" si="4936"/>
        <v>6018.9026051233495</v>
      </c>
      <c r="CD5417" s="43">
        <f t="shared" si="4937"/>
        <v>3554.9982871322532</v>
      </c>
      <c r="CE5417" s="43">
        <f t="shared" si="4941"/>
        <v>619.17312794419456</v>
      </c>
      <c r="CF5417" s="43">
        <f t="shared" si="4942"/>
        <v>1631.1695994943877</v>
      </c>
      <c r="CG5417" s="43">
        <f t="shared" si="4943"/>
        <v>5101.1497896616693</v>
      </c>
      <c r="CH5417" s="43">
        <f t="shared" si="4944"/>
        <v>1514.6638579666301</v>
      </c>
      <c r="CI5417" s="43">
        <f t="shared" si="4945"/>
        <v>1337.9908409143861</v>
      </c>
      <c r="CJ5417" s="43">
        <f t="shared" si="4946"/>
        <v>4120.670461756833</v>
      </c>
      <c r="CK5417" s="43">
        <f t="shared" si="4947"/>
        <v>966.63063883026371</v>
      </c>
      <c r="CL5417" s="43">
        <f t="shared" si="4948"/>
        <v>1766.4888109577569</v>
      </c>
      <c r="CM5417" s="43">
        <f t="shared" si="4949"/>
        <v>3274.9070581407836</v>
      </c>
      <c r="CN5417" s="43">
        <f t="shared" si="4950"/>
        <v>3354.8337934005117</v>
      </c>
      <c r="CO5417" s="43">
        <f t="shared" si="4951"/>
        <v>619.17312794419456</v>
      </c>
      <c r="CQ5417" s="61">
        <v>2.33343586486634E-4</v>
      </c>
      <c r="CR5417" s="61">
        <v>0.5842900014555592</v>
      </c>
      <c r="CS5417" s="61">
        <v>0.76923302066150789</v>
      </c>
      <c r="CT5417" s="61">
        <v>3.1452207483524175E-2</v>
      </c>
      <c r="CU5417" s="61">
        <v>0.30731068242676796</v>
      </c>
      <c r="CV5417" s="61">
        <v>0.1741961819937996</v>
      </c>
      <c r="CW5417" s="61">
        <v>0.29703118688621832</v>
      </c>
      <c r="CX5417" s="61">
        <v>0.66631018842456291</v>
      </c>
      <c r="CY5417" s="61">
        <v>0.54092527193221485</v>
      </c>
      <c r="CZ5417" s="61">
        <v>0.64934292763612766</v>
      </c>
      <c r="DA5417" s="61">
        <v>3.8431129695412181E-2</v>
      </c>
      <c r="DB5417" s="61">
        <v>0.20706172534691847</v>
      </c>
      <c r="DC5417" s="61">
        <v>0.89066927504223004</v>
      </c>
      <c r="DD5417" s="61">
        <v>0.36248181767603893</v>
      </c>
      <c r="DE5417" s="61">
        <v>0.16411182960930915</v>
      </c>
      <c r="DF5417" s="61">
        <v>0.91821864355244442</v>
      </c>
      <c r="DG5417" s="61">
        <v>5.4834465208483896E-2</v>
      </c>
      <c r="DH5417" s="61">
        <v>0.2272910779342433</v>
      </c>
      <c r="DI5417" s="61">
        <v>0.72484696716254604</v>
      </c>
      <c r="DJ5417" s="61">
        <v>0.70441284814876381</v>
      </c>
      <c r="DU5417" s="41">
        <f t="shared" si="4938"/>
        <v>0.13377057279098387</v>
      </c>
      <c r="DV5417" s="41">
        <f t="shared" si="4939"/>
        <v>1.0049999999999999</v>
      </c>
      <c r="DW5417" s="43">
        <f t="shared" si="4895"/>
        <v>512.07813481686901</v>
      </c>
    </row>
    <row r="5418" spans="40:127" x14ac:dyDescent="0.25">
      <c r="AN5418" s="41">
        <f t="shared" si="4896"/>
        <v>1.77</v>
      </c>
      <c r="AO5418" s="41">
        <f t="shared" si="4897"/>
        <v>2.0699999999999998</v>
      </c>
      <c r="AP5418" s="41">
        <f t="shared" si="4898"/>
        <v>1.5449999999999999</v>
      </c>
      <c r="AQ5418" s="41">
        <f t="shared" si="4899"/>
        <v>1.29</v>
      </c>
      <c r="AR5418" s="41">
        <f t="shared" si="4900"/>
        <v>1.35</v>
      </c>
      <c r="AS5418" s="41">
        <f t="shared" si="4901"/>
        <v>1.44</v>
      </c>
      <c r="AT5418" s="41">
        <f t="shared" si="4902"/>
        <v>1.23</v>
      </c>
      <c r="AU5418" s="41">
        <f t="shared" si="4903"/>
        <v>1.71</v>
      </c>
      <c r="AV5418" s="41">
        <f t="shared" si="4904"/>
        <v>1.23</v>
      </c>
      <c r="AW5418" s="41">
        <f t="shared" si="4905"/>
        <v>1.905</v>
      </c>
      <c r="AX5418" s="41">
        <f t="shared" si="4940"/>
        <v>1.23</v>
      </c>
      <c r="AY5418" s="41">
        <f t="shared" si="4906"/>
        <v>6.0104691589006514</v>
      </c>
      <c r="AZ5418" s="41">
        <f t="shared" si="4907"/>
        <v>6.0188011249257434</v>
      </c>
      <c r="BA5418" s="41">
        <f t="shared" si="4908"/>
        <v>5.983862447604646</v>
      </c>
      <c r="BB5418" s="41">
        <f t="shared" si="4909"/>
        <v>5.991658945884339</v>
      </c>
      <c r="BC5418" s="41">
        <f t="shared" si="4910"/>
        <v>5.9719781839241035</v>
      </c>
      <c r="BD5418" s="41">
        <f t="shared" si="4911"/>
        <v>5.9574246962648694</v>
      </c>
      <c r="BE5418" s="41">
        <f t="shared" si="4912"/>
        <v>5.9809759865567287</v>
      </c>
      <c r="BF5418" s="41">
        <f t="shared" si="4913"/>
        <v>5.9976806106629033</v>
      </c>
      <c r="BG5418" s="41">
        <f t="shared" si="4914"/>
        <v>6.0359139170938994</v>
      </c>
      <c r="BH5418" s="41">
        <f t="shared" si="4915"/>
        <v>6.0009709638366937</v>
      </c>
      <c r="BI5418" s="41">
        <f t="shared" si="4916"/>
        <v>5.9574246962648694</v>
      </c>
      <c r="BJ5418" s="41">
        <f t="shared" si="4917"/>
        <v>2.1496642872743736</v>
      </c>
      <c r="BK5418" s="41">
        <f t="shared" si="4918"/>
        <v>3.2696363528145214</v>
      </c>
      <c r="BL5418" s="41">
        <f t="shared" si="4919"/>
        <v>0.56114920495772036</v>
      </c>
      <c r="BM5418" s="41">
        <f t="shared" si="4920"/>
        <v>0.83227576695299088</v>
      </c>
      <c r="BN5418" s="41">
        <f t="shared" si="4921"/>
        <v>0.30740021895410413</v>
      </c>
      <c r="BO5418" s="41">
        <f t="shared" si="4922"/>
        <v>0.14686406364376825</v>
      </c>
      <c r="BP5418" s="41">
        <f t="shared" si="4923"/>
        <v>0.4848900891126891</v>
      </c>
      <c r="BQ5418" s="41">
        <f t="shared" si="4924"/>
        <v>1.1280632835378341</v>
      </c>
      <c r="BR5418" s="41">
        <f t="shared" si="4925"/>
        <v>7.7228810557569822</v>
      </c>
      <c r="BS5418" s="41">
        <f t="shared" si="4926"/>
        <v>1.3318060022744451</v>
      </c>
      <c r="BT5418" s="41">
        <f t="shared" si="4927"/>
        <v>6285.8794544209004</v>
      </c>
      <c r="BU5418" s="41">
        <f t="shared" si="4928"/>
        <v>7356.3763163720232</v>
      </c>
      <c r="BV5418" s="41">
        <f t="shared" si="4929"/>
        <v>5474.6691667044688</v>
      </c>
      <c r="BW5418" s="41">
        <f t="shared" si="4930"/>
        <v>4574.0599035439118</v>
      </c>
      <c r="BX5418" s="41">
        <f t="shared" si="4931"/>
        <v>4778.9388132216909</v>
      </c>
      <c r="BY5418" s="41">
        <f t="shared" si="4932"/>
        <v>5091.3196945135087</v>
      </c>
      <c r="BZ5418" s="41">
        <f t="shared" si="4933"/>
        <v>4357.4231475424176</v>
      </c>
      <c r="CA5418" s="41">
        <f t="shared" si="4934"/>
        <v>6066.3347708416868</v>
      </c>
      <c r="CB5418" s="41">
        <f t="shared" si="4935"/>
        <v>4377.3898386071514</v>
      </c>
      <c r="CC5418" s="41">
        <f t="shared" si="4936"/>
        <v>6759.9632983259498</v>
      </c>
      <c r="CD5418" s="43">
        <f t="shared" si="4937"/>
        <v>4357.4231475424176</v>
      </c>
      <c r="CE5418" s="43">
        <f t="shared" si="4941"/>
        <v>3615.334323705179</v>
      </c>
      <c r="CF5418" s="43">
        <f t="shared" si="4942"/>
        <v>5214.4673123321609</v>
      </c>
      <c r="CG5418" s="43">
        <f t="shared" si="4943"/>
        <v>1612.343373149354</v>
      </c>
      <c r="CH5418" s="43">
        <f t="shared" si="4944"/>
        <v>1639.5067624901826</v>
      </c>
      <c r="CI5418" s="43">
        <f t="shared" si="4945"/>
        <v>1042.7392757987382</v>
      </c>
      <c r="CJ5418" s="43">
        <f t="shared" si="4946"/>
        <v>768.79427337748962</v>
      </c>
      <c r="CK5418" s="43">
        <f t="shared" si="4947"/>
        <v>1193.2093350652292</v>
      </c>
      <c r="CL5418" s="43">
        <f t="shared" si="4948"/>
        <v>2530.1875801273236</v>
      </c>
      <c r="CM5418" s="43">
        <f t="shared" si="4949"/>
        <v>4761.9481433324408</v>
      </c>
      <c r="CN5418" s="43">
        <f t="shared" si="4950"/>
        <v>3062.7062245116572</v>
      </c>
      <c r="CO5418" s="43">
        <f t="shared" si="4951"/>
        <v>768.79427337748962</v>
      </c>
      <c r="CQ5418" s="61">
        <v>0.73549640275751338</v>
      </c>
      <c r="CR5418" s="61">
        <v>0.91609336450038303</v>
      </c>
      <c r="CS5418" s="61">
        <v>0.43921598761606617</v>
      </c>
      <c r="CT5418" s="61">
        <v>0.10065170659405398</v>
      </c>
      <c r="CU5418" s="61">
        <v>0.17442895067281716</v>
      </c>
      <c r="CV5418" s="61">
        <v>0.28621464150053699</v>
      </c>
      <c r="CW5418" s="61">
        <v>5.6342717012408006E-2</v>
      </c>
      <c r="CX5418" s="61">
        <v>0.66456717896411011</v>
      </c>
      <c r="CY5418" s="61">
        <v>5.3454280218590999E-2</v>
      </c>
      <c r="CZ5418" s="61">
        <v>0.83534468971626741</v>
      </c>
      <c r="DA5418" s="61">
        <v>0.72553187320931822</v>
      </c>
      <c r="DB5418" s="61">
        <v>0.84464225185823782</v>
      </c>
      <c r="DC5418" s="61">
        <v>0.23339505675866934</v>
      </c>
      <c r="DD5418" s="61">
        <v>0.3675932631558777</v>
      </c>
      <c r="DE5418" s="61">
        <v>9.3022115331310218E-2</v>
      </c>
      <c r="DF5418" s="61">
        <v>2.0074702461671645E-2</v>
      </c>
      <c r="DG5418" s="61">
        <v>0.19159472077720419</v>
      </c>
      <c r="DH5418" s="61">
        <v>0.48493694322226566</v>
      </c>
      <c r="DI5418" s="61">
        <v>0.96876764380514169</v>
      </c>
      <c r="DJ5418" s="61">
        <v>0.55024785601075055</v>
      </c>
      <c r="DU5418" s="41">
        <f t="shared" si="4938"/>
        <v>0.51924730781133632</v>
      </c>
      <c r="DV5418" s="41">
        <f t="shared" si="4939"/>
        <v>1.23</v>
      </c>
      <c r="DW5418" s="43">
        <f t="shared" si="4895"/>
        <v>1234.7587584816204</v>
      </c>
    </row>
    <row r="5419" spans="40:127" x14ac:dyDescent="0.25">
      <c r="AN5419" s="41">
        <f t="shared" si="4896"/>
        <v>1.74</v>
      </c>
      <c r="AO5419" s="41">
        <f t="shared" si="4897"/>
        <v>1.335</v>
      </c>
      <c r="AP5419" s="41">
        <f t="shared" si="4898"/>
        <v>1.89</v>
      </c>
      <c r="AQ5419" s="41">
        <f t="shared" si="4899"/>
        <v>1.365</v>
      </c>
      <c r="AR5419" s="41">
        <f t="shared" si="4900"/>
        <v>1.41</v>
      </c>
      <c r="AS5419" s="41">
        <f t="shared" si="4901"/>
        <v>1.38</v>
      </c>
      <c r="AT5419" s="41">
        <f t="shared" si="4902"/>
        <v>2.34</v>
      </c>
      <c r="AU5419" s="41">
        <f t="shared" si="4903"/>
        <v>1.365</v>
      </c>
      <c r="AV5419" s="41">
        <f t="shared" si="4904"/>
        <v>1.7849999999999999</v>
      </c>
      <c r="AW5419" s="41">
        <f t="shared" si="4905"/>
        <v>1.74</v>
      </c>
      <c r="AX5419" s="41">
        <f t="shared" si="4940"/>
        <v>1.335</v>
      </c>
      <c r="AY5419" s="41">
        <f t="shared" si="4906"/>
        <v>6.028123475955212</v>
      </c>
      <c r="AZ5419" s="41">
        <f t="shared" si="4907"/>
        <v>6.0230049999952273</v>
      </c>
      <c r="BA5419" s="41">
        <f t="shared" si="4908"/>
        <v>5.9934270366152438</v>
      </c>
      <c r="BB5419" s="41">
        <f t="shared" si="4909"/>
        <v>6.0383829815951922</v>
      </c>
      <c r="BC5419" s="41">
        <f t="shared" si="4910"/>
        <v>6.0097664972005198</v>
      </c>
      <c r="BD5419" s="41">
        <f t="shared" si="4911"/>
        <v>6.0289107950598915</v>
      </c>
      <c r="BE5419" s="41">
        <f t="shared" si="4912"/>
        <v>6.0310672699574148</v>
      </c>
      <c r="BF5419" s="41">
        <f t="shared" si="4913"/>
        <v>6.0166849245494651</v>
      </c>
      <c r="BG5419" s="41">
        <f t="shared" si="4914"/>
        <v>5.9927411857612807</v>
      </c>
      <c r="BH5419" s="41">
        <f t="shared" si="4915"/>
        <v>6.0276487572586817</v>
      </c>
      <c r="BI5419" s="41">
        <f t="shared" si="4916"/>
        <v>5.9927411857612807</v>
      </c>
      <c r="BJ5419" s="41">
        <f t="shared" si="4917"/>
        <v>5.2237034503985429</v>
      </c>
      <c r="BK5419" s="41">
        <f t="shared" si="4918"/>
        <v>4.0392103425560322</v>
      </c>
      <c r="BL5419" s="41">
        <f t="shared" si="4919"/>
        <v>0.91003584650048985</v>
      </c>
      <c r="BM5419" s="41">
        <f t="shared" si="4920"/>
        <v>8.7407653486728982</v>
      </c>
      <c r="BN5419" s="41">
        <f t="shared" si="4921"/>
        <v>2.0749115416629031</v>
      </c>
      <c r="BO5419" s="41">
        <f t="shared" si="4922"/>
        <v>5.4343664996018948</v>
      </c>
      <c r="BP5419" s="41">
        <f t="shared" si="4923"/>
        <v>6.0557420874187846</v>
      </c>
      <c r="BQ5419" s="41">
        <f t="shared" si="4924"/>
        <v>2.9394442879737657</v>
      </c>
      <c r="BR5419" s="41">
        <f t="shared" si="4925"/>
        <v>0.87904791236884805</v>
      </c>
      <c r="BS5419" s="41">
        <f t="shared" si="4926"/>
        <v>5.1006371553184806</v>
      </c>
      <c r="BT5419" s="41">
        <f t="shared" si="4927"/>
        <v>6188.4076365362171</v>
      </c>
      <c r="BU5419" s="41">
        <f t="shared" si="4928"/>
        <v>4745.9862197402999</v>
      </c>
      <c r="BV5419" s="41">
        <f t="shared" si="4929"/>
        <v>6702.518337138983</v>
      </c>
      <c r="BW5419" s="41">
        <f t="shared" si="4930"/>
        <v>4858.8285416678864</v>
      </c>
      <c r="BX5419" s="41">
        <f t="shared" si="4931"/>
        <v>5007.1027909987133</v>
      </c>
      <c r="BY5419" s="41">
        <f t="shared" si="4932"/>
        <v>4908.3679397055548</v>
      </c>
      <c r="BZ5419" s="41">
        <f t="shared" si="4933"/>
        <v>8324.3731362888084</v>
      </c>
      <c r="CA5419" s="41">
        <f t="shared" si="4934"/>
        <v>4850.0909360010864</v>
      </c>
      <c r="CB5419" s="41">
        <f t="shared" si="4935"/>
        <v>6329.794004903044</v>
      </c>
      <c r="CC5419" s="41">
        <f t="shared" si="4936"/>
        <v>6188.1639611488181</v>
      </c>
      <c r="CD5419" s="43">
        <f t="shared" si="4937"/>
        <v>4745.9862197402999</v>
      </c>
      <c r="CE5419" s="43">
        <f t="shared" si="4941"/>
        <v>5540.2375000084976</v>
      </c>
      <c r="CF5419" s="43">
        <f t="shared" si="4942"/>
        <v>3737.8285576681656</v>
      </c>
      <c r="CG5419" s="43">
        <f t="shared" si="4943"/>
        <v>2511.7761432381171</v>
      </c>
      <c r="CH5419" s="43">
        <f t="shared" si="4944"/>
        <v>5622.0830835023762</v>
      </c>
      <c r="CI5419" s="43">
        <f t="shared" si="4945"/>
        <v>2829.4940375969004</v>
      </c>
      <c r="CJ5419" s="43">
        <f t="shared" si="4946"/>
        <v>4481.7066440078752</v>
      </c>
      <c r="CK5419" s="43">
        <f t="shared" si="4947"/>
        <v>8022.1249076766981</v>
      </c>
      <c r="CL5419" s="43">
        <f t="shared" si="4948"/>
        <v>3260.2818424659226</v>
      </c>
      <c r="CM5419" s="43">
        <f t="shared" si="4949"/>
        <v>2331.4943702175105</v>
      </c>
      <c r="CN5419" s="43">
        <f t="shared" si="4950"/>
        <v>5474.5867327571004</v>
      </c>
      <c r="CO5419" s="43">
        <f t="shared" si="4951"/>
        <v>2331.4943702175105</v>
      </c>
      <c r="CQ5419" s="61">
        <v>0.7035908389957749</v>
      </c>
      <c r="CR5419" s="61">
        <v>0.15152077143477383</v>
      </c>
      <c r="CS5419" s="61">
        <v>0.82272494679419717</v>
      </c>
      <c r="CT5419" s="61">
        <v>0.19664642492545981</v>
      </c>
      <c r="CU5419" s="61">
        <v>0.26005315155588637</v>
      </c>
      <c r="CV5419" s="61">
        <v>0.21953863111482785</v>
      </c>
      <c r="CW5419" s="61">
        <v>0.99645168346839319</v>
      </c>
      <c r="CX5419" s="61">
        <v>0.19946813469332747</v>
      </c>
      <c r="CY5419" s="61">
        <v>0.7451370800715108</v>
      </c>
      <c r="CZ5419" s="61">
        <v>0.70397007314761118</v>
      </c>
      <c r="DA5419" s="61">
        <v>0.93011705972269687</v>
      </c>
      <c r="DB5419" s="61">
        <v>0.88925432414199834</v>
      </c>
      <c r="DC5419" s="61">
        <v>0.40130169752784883</v>
      </c>
      <c r="DD5419" s="61">
        <v>0.97644537564150935</v>
      </c>
      <c r="DE5419" s="61">
        <v>0.71375349162019575</v>
      </c>
      <c r="DF5419" s="61">
        <v>0.93520597383601478</v>
      </c>
      <c r="DG5419" s="61">
        <v>0.94767338497005704</v>
      </c>
      <c r="DH5419" s="61">
        <v>0.81820163707272342</v>
      </c>
      <c r="DI5419" s="61">
        <v>0.38812443179864342</v>
      </c>
      <c r="DJ5419" s="61">
        <v>0.92690291032488104</v>
      </c>
      <c r="DU5419" s="41">
        <f t="shared" si="4938"/>
        <v>0.85811371372558187</v>
      </c>
      <c r="DV5419" s="41">
        <f t="shared" si="4939"/>
        <v>1.335</v>
      </c>
      <c r="DW5419" s="43">
        <f t="shared" si="4895"/>
        <v>1722.8345168347641</v>
      </c>
    </row>
    <row r="5420" spans="40:127" x14ac:dyDescent="0.25">
      <c r="AN5420" s="41">
        <f t="shared" si="4896"/>
        <v>1.2</v>
      </c>
      <c r="AO5420" s="41">
        <f t="shared" si="4897"/>
        <v>1.44</v>
      </c>
      <c r="AP5420" s="41">
        <f t="shared" si="4898"/>
        <v>1.4850000000000001</v>
      </c>
      <c r="AQ5420" s="41">
        <f t="shared" si="4899"/>
        <v>1.5149999999999999</v>
      </c>
      <c r="AR5420" s="41">
        <f t="shared" si="4900"/>
        <v>1.875</v>
      </c>
      <c r="AS5420" s="41">
        <f t="shared" si="4901"/>
        <v>1.335</v>
      </c>
      <c r="AT5420" s="41">
        <f t="shared" si="4902"/>
        <v>1.44</v>
      </c>
      <c r="AU5420" s="41">
        <f t="shared" si="4903"/>
        <v>1.635</v>
      </c>
      <c r="AV5420" s="41">
        <f t="shared" si="4904"/>
        <v>1.53</v>
      </c>
      <c r="AW5420" s="41">
        <f t="shared" si="4905"/>
        <v>1.2749999999999999</v>
      </c>
      <c r="AX5420" s="41">
        <f t="shared" si="4940"/>
        <v>1.2</v>
      </c>
      <c r="AY5420" s="41">
        <f t="shared" si="4906"/>
        <v>5.9874283292056774</v>
      </c>
      <c r="AZ5420" s="41">
        <f t="shared" si="4907"/>
        <v>6.0295435952681071</v>
      </c>
      <c r="BA5420" s="41">
        <f t="shared" si="4908"/>
        <v>5.9811070869225125</v>
      </c>
      <c r="BB5420" s="41">
        <f t="shared" si="4909"/>
        <v>5.9783435900214936</v>
      </c>
      <c r="BC5420" s="41">
        <f t="shared" si="4910"/>
        <v>6.0024938511944743</v>
      </c>
      <c r="BD5420" s="41">
        <f t="shared" si="4911"/>
        <v>5.980283211343437</v>
      </c>
      <c r="BE5420" s="41">
        <f t="shared" si="4912"/>
        <v>6.009025953309135</v>
      </c>
      <c r="BF5420" s="41">
        <f t="shared" si="4913"/>
        <v>5.9834609990655272</v>
      </c>
      <c r="BG5420" s="41">
        <f t="shared" si="4914"/>
        <v>6.0540697137209527</v>
      </c>
      <c r="BH5420" s="41">
        <f t="shared" si="4915"/>
        <v>6.003853030496245</v>
      </c>
      <c r="BI5420" s="41">
        <f t="shared" si="4916"/>
        <v>5.9783435900214936</v>
      </c>
      <c r="BJ5420" s="41">
        <f t="shared" si="4917"/>
        <v>0.67205159669245562</v>
      </c>
      <c r="BK5420" s="41">
        <f t="shared" si="4918"/>
        <v>5.6098061250251465</v>
      </c>
      <c r="BL5420" s="41">
        <f t="shared" si="4919"/>
        <v>0.48811834663683329</v>
      </c>
      <c r="BM5420" s="41">
        <f t="shared" si="4920"/>
        <v>0.42438993923177998</v>
      </c>
      <c r="BN5420" s="41">
        <f t="shared" si="4921"/>
        <v>1.4381407425092387</v>
      </c>
      <c r="BO5420" s="41">
        <f t="shared" si="4922"/>
        <v>0.46818101779901311</v>
      </c>
      <c r="BP5420" s="41">
        <f t="shared" si="4923"/>
        <v>1.9989314243274368</v>
      </c>
      <c r="BQ5420" s="41">
        <f t="shared" si="4924"/>
        <v>0.54986698963498315</v>
      </c>
      <c r="BR5420" s="41">
        <f t="shared" si="4925"/>
        <v>19.171449402234597</v>
      </c>
      <c r="BS5420" s="41">
        <f t="shared" si="4926"/>
        <v>1.5401693295339491</v>
      </c>
      <c r="BT5420" s="41">
        <f t="shared" si="4927"/>
        <v>4253.4370067984364</v>
      </c>
      <c r="BU5420" s="41">
        <f t="shared" si="4928"/>
        <v>5122.0440275781402</v>
      </c>
      <c r="BV5420" s="41">
        <f t="shared" si="4929"/>
        <v>5260.8490178589682</v>
      </c>
      <c r="BW5420" s="41">
        <f t="shared" si="4930"/>
        <v>5365.888744848452</v>
      </c>
      <c r="BX5420" s="41">
        <f t="shared" si="4931"/>
        <v>6654.351371713411</v>
      </c>
      <c r="BY5420" s="41">
        <f t="shared" si="4932"/>
        <v>4729.1243837380252</v>
      </c>
      <c r="BZ5420" s="41">
        <f t="shared" si="4933"/>
        <v>5113.3218233534844</v>
      </c>
      <c r="CA5420" s="41">
        <f t="shared" si="4934"/>
        <v>5793.3875889878154</v>
      </c>
      <c r="CB5420" s="41">
        <f t="shared" si="4935"/>
        <v>5453.2289920035237</v>
      </c>
      <c r="CC5420" s="41">
        <f t="shared" si="4936"/>
        <v>4525.4712100415818</v>
      </c>
      <c r="CD5420" s="43">
        <f t="shared" si="4937"/>
        <v>4253.4370067984364</v>
      </c>
      <c r="CE5420" s="43">
        <f t="shared" si="4941"/>
        <v>1370.4791474265994</v>
      </c>
      <c r="CF5420" s="43">
        <f t="shared" si="4942"/>
        <v>4751.4514438735723</v>
      </c>
      <c r="CG5420" s="43">
        <f t="shared" si="4943"/>
        <v>1445.3695353032517</v>
      </c>
      <c r="CH5420" s="43">
        <f t="shared" si="4944"/>
        <v>1374.9441259536693</v>
      </c>
      <c r="CI5420" s="43">
        <f t="shared" si="4945"/>
        <v>3132.5055152045725</v>
      </c>
      <c r="CJ5420" s="43">
        <f t="shared" si="4946"/>
        <v>1272.5593424162371</v>
      </c>
      <c r="CK5420" s="43">
        <f t="shared" si="4947"/>
        <v>2836.2944622575542</v>
      </c>
      <c r="CL5420" s="43">
        <f t="shared" si="4948"/>
        <v>1689.0264801182573</v>
      </c>
      <c r="CM5420" s="43">
        <f t="shared" si="4949"/>
        <v>9332.7317239105341</v>
      </c>
      <c r="CN5420" s="43">
        <f t="shared" si="4950"/>
        <v>2204.3690124158165</v>
      </c>
      <c r="CO5420" s="43">
        <f t="shared" si="4951"/>
        <v>1272.5593424162371</v>
      </c>
      <c r="CQ5420" s="61">
        <v>3.1768417020835327E-2</v>
      </c>
      <c r="CR5420" s="61">
        <v>0.30151821593149886</v>
      </c>
      <c r="CS5420" s="61">
        <v>0.36547736534338671</v>
      </c>
      <c r="CT5420" s="61">
        <v>0.41025029044383876</v>
      </c>
      <c r="CU5420" s="61">
        <v>0.81329512551447025</v>
      </c>
      <c r="CV5420" s="61">
        <v>0.14706484316275759</v>
      </c>
      <c r="CW5420" s="61">
        <v>0.30493096411889864</v>
      </c>
      <c r="CX5420" s="61">
        <v>0.57905916524645595</v>
      </c>
      <c r="CY5420" s="61">
        <v>0.4296115970788269</v>
      </c>
      <c r="CZ5420" s="61">
        <v>9.5065126039884484E-2</v>
      </c>
      <c r="DA5420" s="61">
        <v>0.29132649336298655</v>
      </c>
      <c r="DB5420" s="61">
        <v>0.93908317392356411</v>
      </c>
      <c r="DC5420" s="61">
        <v>0.19338819270583629</v>
      </c>
      <c r="DD5420" s="61">
        <v>0.15775793530402105</v>
      </c>
      <c r="DE5420" s="61">
        <v>0.58011470070151738</v>
      </c>
      <c r="DF5420" s="61">
        <v>0.1822870065217137</v>
      </c>
      <c r="DG5420" s="61">
        <v>0.70108468691519121</v>
      </c>
      <c r="DH5420" s="61">
        <v>0.22729645939058218</v>
      </c>
      <c r="DI5420" s="61">
        <v>0.9971220855525722</v>
      </c>
      <c r="DJ5420" s="61">
        <v>0.60638561341553054</v>
      </c>
      <c r="DU5420" s="41">
        <f t="shared" si="4938"/>
        <v>0.26895006564590679</v>
      </c>
      <c r="DV5420" s="41">
        <f t="shared" si="4939"/>
        <v>1.2</v>
      </c>
      <c r="DW5420" s="43">
        <f t="shared" si="4895"/>
        <v>866.97575100785036</v>
      </c>
    </row>
    <row r="5421" spans="40:127" x14ac:dyDescent="0.25">
      <c r="AN5421" s="41">
        <f t="shared" si="4896"/>
        <v>1.29</v>
      </c>
      <c r="AO5421" s="41">
        <f t="shared" si="4897"/>
        <v>1.98</v>
      </c>
      <c r="AP5421" s="41">
        <f t="shared" si="4898"/>
        <v>1.32</v>
      </c>
      <c r="AQ5421" s="41">
        <f t="shared" si="4899"/>
        <v>1.365</v>
      </c>
      <c r="AR5421" s="41">
        <f t="shared" si="4900"/>
        <v>1.71</v>
      </c>
      <c r="AS5421" s="41">
        <f t="shared" si="4901"/>
        <v>1.605</v>
      </c>
      <c r="AT5421" s="41">
        <f t="shared" si="4902"/>
        <v>1.5149999999999999</v>
      </c>
      <c r="AU5421" s="41">
        <f t="shared" si="4903"/>
        <v>1.59</v>
      </c>
      <c r="AV5421" s="41">
        <f t="shared" si="4904"/>
        <v>1.47</v>
      </c>
      <c r="AW5421" s="41">
        <f t="shared" si="4905"/>
        <v>1.8</v>
      </c>
      <c r="AX5421" s="41">
        <f t="shared" si="4940"/>
        <v>1.29</v>
      </c>
      <c r="AY5421" s="41">
        <f t="shared" si="4906"/>
        <v>5.9603482003142227</v>
      </c>
      <c r="AZ5421" s="41">
        <f t="shared" si="4907"/>
        <v>5.9791336855958255</v>
      </c>
      <c r="BA5421" s="41">
        <f t="shared" si="4908"/>
        <v>5.9905819746551598</v>
      </c>
      <c r="BB5421" s="41">
        <f t="shared" si="4909"/>
        <v>6.0141261160671604</v>
      </c>
      <c r="BC5421" s="41">
        <f t="shared" si="4910"/>
        <v>6.0223064652487759</v>
      </c>
      <c r="BD5421" s="41">
        <f t="shared" si="4911"/>
        <v>5.9969873573135049</v>
      </c>
      <c r="BE5421" s="41">
        <f t="shared" si="4912"/>
        <v>5.9645933351106528</v>
      </c>
      <c r="BF5421" s="41">
        <f t="shared" si="4913"/>
        <v>6.0112572297746967</v>
      </c>
      <c r="BG5421" s="41">
        <f t="shared" si="4914"/>
        <v>5.9755892409174374</v>
      </c>
      <c r="BH5421" s="41">
        <f t="shared" si="4915"/>
        <v>5.9854567869067425</v>
      </c>
      <c r="BI5421" s="41">
        <f t="shared" si="4916"/>
        <v>5.9603482003142227</v>
      </c>
      <c r="BJ5421" s="41">
        <f t="shared" si="4917"/>
        <v>0.17037991691230939</v>
      </c>
      <c r="BK5421" s="41">
        <f t="shared" si="4918"/>
        <v>0.44171231221873714</v>
      </c>
      <c r="BL5421" s="41">
        <f t="shared" si="4919"/>
        <v>0.78819430587614769</v>
      </c>
      <c r="BM5421" s="41">
        <f t="shared" si="4920"/>
        <v>2.5842783987926219</v>
      </c>
      <c r="BN5421" s="41">
        <f t="shared" si="4921"/>
        <v>3.8998464261136965</v>
      </c>
      <c r="BO5421" s="41">
        <f t="shared" si="4922"/>
        <v>1.0892708833670572</v>
      </c>
      <c r="BP5421" s="41">
        <f t="shared" si="4923"/>
        <v>0.21136098258348593</v>
      </c>
      <c r="BQ5421" s="41">
        <f t="shared" si="4924"/>
        <v>2.2367009626791181</v>
      </c>
      <c r="BR5421" s="41">
        <f t="shared" si="4925"/>
        <v>0.36912903210374859</v>
      </c>
      <c r="BS5421" s="41">
        <f t="shared" si="4926"/>
        <v>0.60828014007316156</v>
      </c>
      <c r="BT5421" s="41">
        <f t="shared" si="4927"/>
        <v>4562.0928656169572</v>
      </c>
      <c r="BU5421" s="41">
        <f t="shared" si="4928"/>
        <v>7013.3080883476669</v>
      </c>
      <c r="BV5421" s="41">
        <f t="shared" si="4929"/>
        <v>4680.0127283270785</v>
      </c>
      <c r="BW5421" s="41">
        <f t="shared" si="4930"/>
        <v>4849.0594898010941</v>
      </c>
      <c r="BX5421" s="41">
        <f t="shared" si="4931"/>
        <v>6078.7758841669647</v>
      </c>
      <c r="BY5421" s="41">
        <f t="shared" si="4932"/>
        <v>5693.5114543101499</v>
      </c>
      <c r="BZ5421" s="41">
        <f t="shared" si="4933"/>
        <v>5359.7143914630724</v>
      </c>
      <c r="CA5421" s="41">
        <f t="shared" si="4934"/>
        <v>5647.0076471647144</v>
      </c>
      <c r="CB5421" s="41">
        <f t="shared" si="4935"/>
        <v>5205.3063990717546</v>
      </c>
      <c r="CC5421" s="41">
        <f t="shared" si="4936"/>
        <v>6379.1049938971346</v>
      </c>
      <c r="CD5421" s="43">
        <f t="shared" si="4937"/>
        <v>4562.0928656169572</v>
      </c>
      <c r="CE5421" s="43">
        <f t="shared" si="4941"/>
        <v>741.80334711338617</v>
      </c>
      <c r="CF5421" s="43">
        <f t="shared" si="4942"/>
        <v>1833.2631966869137</v>
      </c>
      <c r="CG5421" s="43">
        <f t="shared" si="4943"/>
        <v>1632.6024916566312</v>
      </c>
      <c r="CH5421" s="43">
        <f t="shared" si="4944"/>
        <v>3056.9770431676939</v>
      </c>
      <c r="CI5421" s="43">
        <f t="shared" si="4945"/>
        <v>4704.4595655835501</v>
      </c>
      <c r="CJ5421" s="43">
        <f t="shared" si="4946"/>
        <v>2333.6346329885705</v>
      </c>
      <c r="CK5421" s="43">
        <f t="shared" si="4947"/>
        <v>970.31985844876795</v>
      </c>
      <c r="CL5421" s="43">
        <f t="shared" si="4948"/>
        <v>3312.767553619356</v>
      </c>
      <c r="CM5421" s="43">
        <f t="shared" si="4949"/>
        <v>1244.2175243851002</v>
      </c>
      <c r="CN5421" s="43">
        <f t="shared" si="4950"/>
        <v>1955.7538820843486</v>
      </c>
      <c r="CO5421" s="43">
        <f t="shared" si="4951"/>
        <v>741.80334711338617</v>
      </c>
      <c r="CQ5421" s="61">
        <v>0.1025758287440186</v>
      </c>
      <c r="CR5421" s="61">
        <v>0.8826560047200851</v>
      </c>
      <c r="CS5421" s="61">
        <v>0.13374276320188216</v>
      </c>
      <c r="CT5421" s="61">
        <v>0.18850000799531752</v>
      </c>
      <c r="CU5421" s="61">
        <v>0.65937518454098831</v>
      </c>
      <c r="CV5421" s="61">
        <v>0.53886426053059722</v>
      </c>
      <c r="CW5421" s="61">
        <v>0.39841251015102797</v>
      </c>
      <c r="CX5421" s="61">
        <v>0.51004757883409646</v>
      </c>
      <c r="CY5421" s="61">
        <v>0.33281418921008987</v>
      </c>
      <c r="CZ5421" s="61">
        <v>0.7560196876083668</v>
      </c>
      <c r="DA5421" s="61">
        <v>2.8360410275125258E-2</v>
      </c>
      <c r="DB5421" s="61">
        <v>0.1674762958826258</v>
      </c>
      <c r="DC5421" s="61">
        <v>0.34752733671945979</v>
      </c>
      <c r="DD5421" s="61">
        <v>0.78268522416928477</v>
      </c>
      <c r="DE5421" s="61">
        <v>0.88255940177199099</v>
      </c>
      <c r="DF5421" s="61">
        <v>0.47116450257681597</v>
      </c>
      <c r="DG5421" s="61">
        <v>4.5276376406977237E-2</v>
      </c>
      <c r="DH5421" s="61">
        <v>0.73844928948707877</v>
      </c>
      <c r="DI5421" s="61">
        <v>0.12681881703210596</v>
      </c>
      <c r="DJ5421" s="61">
        <v>0.25848454132341692</v>
      </c>
      <c r="DU5421" s="41">
        <f t="shared" si="4938"/>
        <v>0.12372959536237643</v>
      </c>
      <c r="DV5421" s="41">
        <f t="shared" si="4939"/>
        <v>1.29</v>
      </c>
      <c r="DW5421" s="43">
        <f t="shared" si="4895"/>
        <v>632.14452933931921</v>
      </c>
    </row>
    <row r="5422" spans="40:127" x14ac:dyDescent="0.25">
      <c r="AN5422" s="41">
        <f t="shared" si="4896"/>
        <v>1.56</v>
      </c>
      <c r="AO5422" s="41">
        <f t="shared" si="4897"/>
        <v>1.77</v>
      </c>
      <c r="AP5422" s="41">
        <f t="shared" si="4898"/>
        <v>1.71</v>
      </c>
      <c r="AQ5422" s="41">
        <f t="shared" si="4899"/>
        <v>2.34</v>
      </c>
      <c r="AR5422" s="41">
        <f t="shared" si="4900"/>
        <v>1.6950000000000001</v>
      </c>
      <c r="AS5422" s="41">
        <f t="shared" si="4901"/>
        <v>1.44</v>
      </c>
      <c r="AT5422" s="41">
        <f t="shared" si="4902"/>
        <v>1.2749999999999999</v>
      </c>
      <c r="AU5422" s="41">
        <f t="shared" si="4903"/>
        <v>1.86</v>
      </c>
      <c r="AV5422" s="41">
        <f t="shared" si="4904"/>
        <v>1.365</v>
      </c>
      <c r="AW5422" s="41">
        <f t="shared" si="4905"/>
        <v>1.4850000000000001</v>
      </c>
      <c r="AX5422" s="41">
        <f t="shared" si="4940"/>
        <v>1.2749999999999999</v>
      </c>
      <c r="AY5422" s="41">
        <f t="shared" si="4906"/>
        <v>5.9550162894258278</v>
      </c>
      <c r="AZ5422" s="41">
        <f t="shared" si="4907"/>
        <v>5.9962389318621607</v>
      </c>
      <c r="BA5422" s="41">
        <f t="shared" si="4908"/>
        <v>6.0164698901693976</v>
      </c>
      <c r="BB5422" s="41">
        <f t="shared" si="4909"/>
        <v>5.9724535378775272</v>
      </c>
      <c r="BC5422" s="41">
        <f t="shared" si="4910"/>
        <v>6.0001063696667281</v>
      </c>
      <c r="BD5422" s="41">
        <f t="shared" si="4911"/>
        <v>5.9650130989330643</v>
      </c>
      <c r="BE5422" s="41">
        <f t="shared" si="4912"/>
        <v>5.9897968970932594</v>
      </c>
      <c r="BF5422" s="41">
        <f t="shared" si="4913"/>
        <v>6.0135795430910601</v>
      </c>
      <c r="BG5422" s="41">
        <f t="shared" si="4914"/>
        <v>5.9886820401825993</v>
      </c>
      <c r="BH5422" s="41">
        <f t="shared" si="4915"/>
        <v>5.9936149553453841</v>
      </c>
      <c r="BI5422" s="41">
        <f t="shared" si="4916"/>
        <v>5.9550162894258278</v>
      </c>
      <c r="BJ5422" s="41">
        <f t="shared" si="4917"/>
        <v>0.12994326227531822</v>
      </c>
      <c r="BK5422" s="41">
        <f t="shared" si="4918"/>
        <v>1.0488825623661266</v>
      </c>
      <c r="BL5422" s="41">
        <f t="shared" si="4919"/>
        <v>2.9078118728700955</v>
      </c>
      <c r="BM5422" s="41">
        <f t="shared" si="4920"/>
        <v>0.31489716966551884</v>
      </c>
      <c r="BN5422" s="41">
        <f t="shared" si="4921"/>
        <v>1.2749623814645432</v>
      </c>
      <c r="BO5422" s="41">
        <f t="shared" si="4922"/>
        <v>0.21591216385685039</v>
      </c>
      <c r="BP5422" s="41">
        <f t="shared" si="4923"/>
        <v>0.75753415270304136</v>
      </c>
      <c r="BQ5422" s="41">
        <f t="shared" si="4924"/>
        <v>2.5141441953419168</v>
      </c>
      <c r="BR5422" s="41">
        <f t="shared" si="4925"/>
        <v>0.71602664239438207</v>
      </c>
      <c r="BS5422" s="41">
        <f t="shared" si="4926"/>
        <v>0.91871475951356985</v>
      </c>
      <c r="BT5422" s="41">
        <f t="shared" si="4927"/>
        <v>5514.4813285306927</v>
      </c>
      <c r="BU5422" s="41">
        <f t="shared" si="4928"/>
        <v>6278.4339042704378</v>
      </c>
      <c r="BV5422" s="41">
        <f t="shared" si="4929"/>
        <v>6075.8295186449232</v>
      </c>
      <c r="BW5422" s="41">
        <f t="shared" si="4930"/>
        <v>8283.8236086598554</v>
      </c>
      <c r="BX5422" s="41">
        <f t="shared" si="4931"/>
        <v>6014.3371870047331</v>
      </c>
      <c r="BY5422" s="41">
        <f t="shared" si="4932"/>
        <v>5094.5612536359286</v>
      </c>
      <c r="BZ5422" s="41">
        <f t="shared" si="4933"/>
        <v>4520.1706221165059</v>
      </c>
      <c r="CA5422" s="41">
        <f t="shared" si="4934"/>
        <v>6607.2093773434035</v>
      </c>
      <c r="CB5422" s="41">
        <f t="shared" si="4935"/>
        <v>4838.7911142824187</v>
      </c>
      <c r="CC5422" s="41">
        <f t="shared" si="4936"/>
        <v>5266.3469666917863</v>
      </c>
      <c r="CD5422" s="43">
        <f t="shared" si="4937"/>
        <v>4520.1706221165059</v>
      </c>
      <c r="CE5422" s="43">
        <f t="shared" si="4941"/>
        <v>783.41405428325288</v>
      </c>
      <c r="CF5422" s="43">
        <f t="shared" si="4942"/>
        <v>2525.3790670415092</v>
      </c>
      <c r="CG5422" s="43">
        <f t="shared" si="4943"/>
        <v>4062.2733189147425</v>
      </c>
      <c r="CH5422" s="43">
        <f t="shared" si="4944"/>
        <v>1829.3218140390697</v>
      </c>
      <c r="CI5422" s="43">
        <f t="shared" si="4945"/>
        <v>2666.2954109016737</v>
      </c>
      <c r="CJ5422" s="43">
        <f t="shared" si="4946"/>
        <v>932.16099018480497</v>
      </c>
      <c r="CK5422" s="43">
        <f t="shared" si="4947"/>
        <v>1545.9703867009102</v>
      </c>
      <c r="CL5422" s="43">
        <f t="shared" si="4948"/>
        <v>4108.6383228740397</v>
      </c>
      <c r="CM5422" s="43">
        <f t="shared" si="4949"/>
        <v>1609.1151347439104</v>
      </c>
      <c r="CN5422" s="43">
        <f t="shared" si="4950"/>
        <v>1982.9267780461548</v>
      </c>
      <c r="CO5422" s="43">
        <f t="shared" si="4951"/>
        <v>783.41405428325288</v>
      </c>
      <c r="CQ5422" s="61">
        <v>0.48073712055833706</v>
      </c>
      <c r="CR5422" s="61">
        <v>0.72600114646832847</v>
      </c>
      <c r="CS5422" s="61">
        <v>0.66730658406248533</v>
      </c>
      <c r="CT5422" s="61">
        <v>0.98188162632641351</v>
      </c>
      <c r="CU5422" s="61">
        <v>0.65099240013348558</v>
      </c>
      <c r="CV5422" s="61">
        <v>0.29617935204951928</v>
      </c>
      <c r="CW5422" s="61">
        <v>9.4158820750397609E-2</v>
      </c>
      <c r="CX5422" s="61">
        <v>0.8076826733688619</v>
      </c>
      <c r="CY5422" s="61">
        <v>0.19370539599067493</v>
      </c>
      <c r="CZ5422" s="61">
        <v>0.36818653785256927</v>
      </c>
      <c r="DA5422" s="61">
        <v>1.4884194776865201E-2</v>
      </c>
      <c r="DB5422" s="61">
        <v>0.4563333174848655</v>
      </c>
      <c r="DC5422" s="61">
        <v>0.81536517137276865</v>
      </c>
      <c r="DD5422" s="61">
        <v>9.7046811990312731E-2</v>
      </c>
      <c r="DE5422" s="61">
        <v>0.53314913531203389</v>
      </c>
      <c r="DF5422" s="61">
        <v>4.7317504526921517E-2</v>
      </c>
      <c r="DG5422" s="61">
        <v>0.33315865921251664</v>
      </c>
      <c r="DH5422" s="61">
        <v>0.77460789510902728</v>
      </c>
      <c r="DI5422" s="61">
        <v>0.31316916362415392</v>
      </c>
      <c r="DJ5422" s="61">
        <v>0.40493229681749643</v>
      </c>
      <c r="DU5422" s="41">
        <f t="shared" si="4938"/>
        <v>0.10614532656485497</v>
      </c>
      <c r="DV5422" s="41">
        <f t="shared" si="4939"/>
        <v>1.2749999999999999</v>
      </c>
      <c r="DW5422" s="43">
        <f t="shared" si="4895"/>
        <v>578.69602701352403</v>
      </c>
    </row>
    <row r="5423" spans="40:127" x14ac:dyDescent="0.25">
      <c r="AN5423" s="41">
        <f t="shared" si="4896"/>
        <v>1.3049999999999999</v>
      </c>
      <c r="AO5423" s="41">
        <f t="shared" si="4897"/>
        <v>1.38</v>
      </c>
      <c r="AP5423" s="41">
        <f t="shared" si="4898"/>
        <v>1.4850000000000001</v>
      </c>
      <c r="AQ5423" s="41">
        <f t="shared" si="4899"/>
        <v>1.8149999999999999</v>
      </c>
      <c r="AR5423" s="41">
        <f t="shared" si="4900"/>
        <v>1.44</v>
      </c>
      <c r="AS5423" s="41">
        <f t="shared" si="4901"/>
        <v>1.44</v>
      </c>
      <c r="AT5423" s="41">
        <f t="shared" si="4902"/>
        <v>2.34</v>
      </c>
      <c r="AU5423" s="41">
        <f t="shared" si="4903"/>
        <v>1.47</v>
      </c>
      <c r="AV5423" s="41">
        <f t="shared" si="4904"/>
        <v>1.35</v>
      </c>
      <c r="AW5423" s="41">
        <f t="shared" si="4905"/>
        <v>1.47</v>
      </c>
      <c r="AX5423" s="41">
        <f t="shared" si="4940"/>
        <v>1.3049999999999999</v>
      </c>
      <c r="AY5423" s="41">
        <f t="shared" si="4906"/>
        <v>6.0167153714225128</v>
      </c>
      <c r="AZ5423" s="41">
        <f t="shared" si="4907"/>
        <v>5.9832328809530599</v>
      </c>
      <c r="BA5423" s="41">
        <f t="shared" si="4908"/>
        <v>6.0276464964043566</v>
      </c>
      <c r="BB5423" s="41">
        <f t="shared" si="4909"/>
        <v>6.0158578459189922</v>
      </c>
      <c r="BC5423" s="41">
        <f t="shared" si="4910"/>
        <v>6.0123713706697757</v>
      </c>
      <c r="BD5423" s="41">
        <f t="shared" si="4911"/>
        <v>5.9882427071277835</v>
      </c>
      <c r="BE5423" s="41">
        <f t="shared" si="4912"/>
        <v>6.0250160079695316</v>
      </c>
      <c r="BF5423" s="41">
        <f t="shared" si="4913"/>
        <v>6.0198257604499545</v>
      </c>
      <c r="BG5423" s="41">
        <f t="shared" si="4914"/>
        <v>6.0157907157669754</v>
      </c>
      <c r="BH5423" s="41">
        <f t="shared" si="4915"/>
        <v>5.9922783596088642</v>
      </c>
      <c r="BI5423" s="41">
        <f t="shared" si="4916"/>
        <v>5.9832328809530599</v>
      </c>
      <c r="BJ5423" s="41">
        <f t="shared" si="4917"/>
        <v>2.9439507771266582</v>
      </c>
      <c r="BK5423" s="41">
        <f t="shared" si="4918"/>
        <v>0.5435570463744005</v>
      </c>
      <c r="BL5423" s="41">
        <f t="shared" si="4919"/>
        <v>5.1000580193097536</v>
      </c>
      <c r="BM5423" s="41">
        <f t="shared" si="4920"/>
        <v>2.8196227434621601</v>
      </c>
      <c r="BN5423" s="41">
        <f t="shared" si="4921"/>
        <v>2.3657748085897117</v>
      </c>
      <c r="BO5423" s="41">
        <f t="shared" si="4922"/>
        <v>0.70029949169728178</v>
      </c>
      <c r="BP5423" s="41">
        <f t="shared" si="4923"/>
        <v>4.4687572168312073</v>
      </c>
      <c r="BQ5423" s="41">
        <f t="shared" si="4924"/>
        <v>3.4425447555357307</v>
      </c>
      <c r="BR5423" s="41">
        <f t="shared" si="4925"/>
        <v>2.8101137135126306</v>
      </c>
      <c r="BS5423" s="41">
        <f t="shared" si="4926"/>
        <v>0.85873320803562725</v>
      </c>
      <c r="BT5423" s="41">
        <f t="shared" si="4927"/>
        <v>4636.9118579129336</v>
      </c>
      <c r="BU5423" s="41">
        <f t="shared" si="4928"/>
        <v>4889.7385137261763</v>
      </c>
      <c r="BV5423" s="41">
        <f t="shared" si="4929"/>
        <v>5281.2768729416293</v>
      </c>
      <c r="BW5423" s="41">
        <f t="shared" si="4930"/>
        <v>6448.5787438237585</v>
      </c>
      <c r="BX5423" s="41">
        <f t="shared" si="4931"/>
        <v>5114.7450003793419</v>
      </c>
      <c r="BY5423" s="41">
        <f t="shared" si="4932"/>
        <v>5104.4715141832994</v>
      </c>
      <c r="BZ5423" s="41">
        <f t="shared" si="4933"/>
        <v>8320.1959648008615</v>
      </c>
      <c r="CA5423" s="41">
        <f t="shared" si="4934"/>
        <v>5224.5379797719061</v>
      </c>
      <c r="CB5423" s="41">
        <f t="shared" si="4935"/>
        <v>4796.4367668422274</v>
      </c>
      <c r="CC5423" s="41">
        <f t="shared" si="4936"/>
        <v>5212.5702354540945</v>
      </c>
      <c r="CD5423" s="43">
        <f t="shared" si="4937"/>
        <v>4636.9118579129336</v>
      </c>
      <c r="CE5423" s="43">
        <f t="shared" si="4941"/>
        <v>3119.3611652530108</v>
      </c>
      <c r="CF5423" s="43">
        <f t="shared" si="4942"/>
        <v>1417.3970634769021</v>
      </c>
      <c r="CG5423" s="43">
        <f t="shared" si="4943"/>
        <v>4672.011351029033</v>
      </c>
      <c r="CH5423" s="43">
        <f t="shared" si="4944"/>
        <v>4245.8242100409389</v>
      </c>
      <c r="CI5423" s="43">
        <f t="shared" si="4945"/>
        <v>3085.5960565700266</v>
      </c>
      <c r="CJ5423" s="43">
        <f t="shared" si="4946"/>
        <v>1678.7818873346537</v>
      </c>
      <c r="CK5423" s="43">
        <f t="shared" si="4947"/>
        <v>6891.2676037861229</v>
      </c>
      <c r="CL5423" s="43">
        <f t="shared" si="4948"/>
        <v>3799.6798829475301</v>
      </c>
      <c r="CM5423" s="43">
        <f t="shared" si="4949"/>
        <v>3152.7213871442773</v>
      </c>
      <c r="CN5423" s="43">
        <f t="shared" si="4950"/>
        <v>1897.7383799821584</v>
      </c>
      <c r="CO5423" s="43">
        <f t="shared" si="4951"/>
        <v>1417.3970634769021</v>
      </c>
      <c r="CQ5423" s="61">
        <v>0.12049969147887163</v>
      </c>
      <c r="CR5423" s="61">
        <v>0.21871094996382257</v>
      </c>
      <c r="CS5423" s="61">
        <v>0.36747295106394373</v>
      </c>
      <c r="CT5423" s="61">
        <v>0.76578007282717153</v>
      </c>
      <c r="CU5423" s="61">
        <v>0.28708619272254843</v>
      </c>
      <c r="CV5423" s="61">
        <v>0.29137031705583438</v>
      </c>
      <c r="CW5423" s="61">
        <v>0.98942476438557125</v>
      </c>
      <c r="CX5423" s="61">
        <v>0.33863420160478364</v>
      </c>
      <c r="CY5423" s="61">
        <v>0.16953890755770518</v>
      </c>
      <c r="CZ5423" s="61">
        <v>0.33098839340403541</v>
      </c>
      <c r="DA5423" s="61">
        <v>0.81860103167000875</v>
      </c>
      <c r="DB5423" s="61">
        <v>0.22387123231474815</v>
      </c>
      <c r="DC5423" s="61">
        <v>0.92688733609412977</v>
      </c>
      <c r="DD5423" s="61">
        <v>0.80714175875727612</v>
      </c>
      <c r="DE5423" s="61">
        <v>0.75616097506091928</v>
      </c>
      <c r="DF5423" s="61">
        <v>0.3054351320297658</v>
      </c>
      <c r="DG5423" s="61">
        <v>0.9069872125629328</v>
      </c>
      <c r="DH5423" s="61">
        <v>0.85648047561732032</v>
      </c>
      <c r="DI5423" s="61">
        <v>0.80622632860782428</v>
      </c>
      <c r="DJ5423" s="61">
        <v>0.3793025292101575</v>
      </c>
      <c r="DU5423" s="41">
        <f t="shared" si="4938"/>
        <v>0.62035116106158861</v>
      </c>
      <c r="DV5423" s="41">
        <f t="shared" si="4939"/>
        <v>1.3049999999999999</v>
      </c>
      <c r="DW5423" s="43">
        <f t="shared" si="4895"/>
        <v>1431.9214295399352</v>
      </c>
    </row>
    <row r="5424" spans="40:127" x14ac:dyDescent="0.25">
      <c r="AN5424" s="41">
        <f t="shared" si="4896"/>
        <v>1.53</v>
      </c>
      <c r="AO5424" s="41">
        <f t="shared" si="4897"/>
        <v>2.1150000000000002</v>
      </c>
      <c r="AP5424" s="41">
        <f t="shared" si="4898"/>
        <v>1.5</v>
      </c>
      <c r="AQ5424" s="41">
        <f t="shared" si="4899"/>
        <v>1.8149999999999999</v>
      </c>
      <c r="AR5424" s="41">
        <f t="shared" si="4900"/>
        <v>1.41</v>
      </c>
      <c r="AS5424" s="41">
        <f t="shared" si="4901"/>
        <v>1.68</v>
      </c>
      <c r="AT5424" s="41">
        <f t="shared" si="4902"/>
        <v>1.845</v>
      </c>
      <c r="AU5424" s="41">
        <f t="shared" si="4903"/>
        <v>1.2150000000000001</v>
      </c>
      <c r="AV5424" s="41">
        <f t="shared" si="4904"/>
        <v>1.44</v>
      </c>
      <c r="AW5424" s="41">
        <f t="shared" si="4905"/>
        <v>1.95</v>
      </c>
      <c r="AX5424" s="41">
        <f t="shared" si="4940"/>
        <v>1.2150000000000001</v>
      </c>
      <c r="AY5424" s="41">
        <f t="shared" si="4906"/>
        <v>5.9743143130109422</v>
      </c>
      <c r="AZ5424" s="41">
        <f t="shared" si="4907"/>
        <v>6.0078926817477845</v>
      </c>
      <c r="BA5424" s="41">
        <f t="shared" si="4908"/>
        <v>6.0446624206952775</v>
      </c>
      <c r="BB5424" s="41">
        <f t="shared" si="4909"/>
        <v>5.9859011948109817</v>
      </c>
      <c r="BC5424" s="41">
        <f t="shared" si="4910"/>
        <v>6.004555310586591</v>
      </c>
      <c r="BD5424" s="41">
        <f t="shared" si="4911"/>
        <v>5.979156147245801</v>
      </c>
      <c r="BE5424" s="41">
        <f t="shared" si="4912"/>
        <v>5.9963525551306613</v>
      </c>
      <c r="BF5424" s="41">
        <f t="shared" si="4913"/>
        <v>5.9924006830097927</v>
      </c>
      <c r="BG5424" s="41">
        <f t="shared" si="4914"/>
        <v>6.0228560401670173</v>
      </c>
      <c r="BH5424" s="41">
        <f t="shared" si="4915"/>
        <v>5.9818621649460004</v>
      </c>
      <c r="BI5424" s="41">
        <f t="shared" si="4916"/>
        <v>5.9743143130109422</v>
      </c>
      <c r="BJ5424" s="41">
        <f t="shared" si="4917"/>
        <v>0.34603849120363311</v>
      </c>
      <c r="BK5424" s="41">
        <f t="shared" si="4918"/>
        <v>1.8879922364501194</v>
      </c>
      <c r="BL5424" s="41">
        <f t="shared" si="4919"/>
        <v>11.972948264764469</v>
      </c>
      <c r="BM5424" s="41">
        <f t="shared" si="4920"/>
        <v>0.62210681856287842</v>
      </c>
      <c r="BN5424" s="41">
        <f t="shared" si="4921"/>
        <v>1.5956818636650825</v>
      </c>
      <c r="BO5424" s="41">
        <f t="shared" si="4922"/>
        <v>0.44221493842333609</v>
      </c>
      <c r="BP5424" s="41">
        <f t="shared" si="4923"/>
        <v>1.0549166749782062</v>
      </c>
      <c r="BQ5424" s="41">
        <f t="shared" si="4924"/>
        <v>0.86405637471370811</v>
      </c>
      <c r="BR5424" s="41">
        <f t="shared" si="4925"/>
        <v>4.0090810421750849</v>
      </c>
      <c r="BS5424" s="41">
        <f t="shared" si="4926"/>
        <v>0.50713301903623809</v>
      </c>
      <c r="BT5424" s="41">
        <f t="shared" si="4927"/>
        <v>5417.1898972347426</v>
      </c>
      <c r="BU5424" s="41">
        <f t="shared" si="4928"/>
        <v>7509.4832028108885</v>
      </c>
      <c r="BV5424" s="41">
        <f t="shared" si="4929"/>
        <v>5342.1475640014232</v>
      </c>
      <c r="BW5424" s="41">
        <f t="shared" si="4930"/>
        <v>6432.5029889670677</v>
      </c>
      <c r="BX5424" s="41">
        <f t="shared" si="4931"/>
        <v>5004.9314415850813</v>
      </c>
      <c r="BY5424" s="41">
        <f t="shared" si="4932"/>
        <v>5950.6968280987412</v>
      </c>
      <c r="BZ5424" s="41">
        <f t="shared" si="4933"/>
        <v>6544.5312447702618</v>
      </c>
      <c r="CA5424" s="41">
        <f t="shared" si="4934"/>
        <v>4308.3928421043747</v>
      </c>
      <c r="CB5424" s="41">
        <f t="shared" si="4935"/>
        <v>5119.2027300216942</v>
      </c>
      <c r="CC5424" s="41">
        <f t="shared" si="4936"/>
        <v>6908.621623238887</v>
      </c>
      <c r="CD5424" s="43">
        <f t="shared" si="4937"/>
        <v>4308.3928421043747</v>
      </c>
      <c r="CE5424" s="43">
        <f t="shared" si="4941"/>
        <v>1253.8440197748453</v>
      </c>
      <c r="CF5424" s="43">
        <f t="shared" si="4942"/>
        <v>4048.5578657915294</v>
      </c>
      <c r="CG5424" s="43">
        <f t="shared" si="4943"/>
        <v>7230.7224118422464</v>
      </c>
      <c r="CH5424" s="43">
        <f t="shared" si="4944"/>
        <v>1994.3390238720854</v>
      </c>
      <c r="CI5424" s="43">
        <f t="shared" si="4945"/>
        <v>2481.3163906988211</v>
      </c>
      <c r="CJ5424" s="43">
        <f t="shared" si="4946"/>
        <v>1556.3807966369761</v>
      </c>
      <c r="CK5424" s="43">
        <f t="shared" si="4947"/>
        <v>2639.9477194403926</v>
      </c>
      <c r="CL5424" s="43">
        <f t="shared" si="4948"/>
        <v>1573.3929304722512</v>
      </c>
      <c r="CM5424" s="43">
        <f t="shared" si="4949"/>
        <v>4016.7498584463838</v>
      </c>
      <c r="CN5424" s="43">
        <f t="shared" si="4950"/>
        <v>1934.5743826687017</v>
      </c>
      <c r="CO5424" s="43">
        <f t="shared" si="4951"/>
        <v>1253.8440197748453</v>
      </c>
      <c r="CQ5424" s="61">
        <v>0.42948413847418554</v>
      </c>
      <c r="CR5424" s="61">
        <v>0.93298746571180768</v>
      </c>
      <c r="CS5424" s="61">
        <v>0.39266442659207379</v>
      </c>
      <c r="CT5424" s="61">
        <v>0.76406227523767167</v>
      </c>
      <c r="CU5424" s="61">
        <v>0.2442025088480595</v>
      </c>
      <c r="CV5424" s="61">
        <v>0.62923903043227436</v>
      </c>
      <c r="CW5424" s="61">
        <v>0.79918488285929989</v>
      </c>
      <c r="CX5424" s="61">
        <v>4.0428706469653797E-2</v>
      </c>
      <c r="CY5424" s="61">
        <v>0.29209593617244656</v>
      </c>
      <c r="CZ5424" s="61">
        <v>0.86793152628352854</v>
      </c>
      <c r="DA5424" s="61">
        <v>0.11402746254416973</v>
      </c>
      <c r="DB5424" s="61">
        <v>0.68121703011951928</v>
      </c>
      <c r="DC5424" s="61">
        <v>0.98916826490395604</v>
      </c>
      <c r="DD5424" s="61">
        <v>0.26571773952330513</v>
      </c>
      <c r="DE5424" s="61">
        <v>0.61977790435963798</v>
      </c>
      <c r="DF5424" s="61">
        <v>0.16775808399702208</v>
      </c>
      <c r="DG5424" s="61">
        <v>0.45858165655435601</v>
      </c>
      <c r="DH5424" s="61">
        <v>0.3816283015601708</v>
      </c>
      <c r="DI5424" s="61">
        <v>0.88785017410568501</v>
      </c>
      <c r="DJ5424" s="61">
        <v>0.20391500294255838</v>
      </c>
      <c r="DU5424" s="41">
        <f t="shared" si="4938"/>
        <v>0.18474325382166465</v>
      </c>
      <c r="DV5424" s="41">
        <f t="shared" si="4939"/>
        <v>1.2150000000000001</v>
      </c>
      <c r="DW5424" s="43">
        <f t="shared" si="4895"/>
        <v>727.52923451030824</v>
      </c>
    </row>
    <row r="5425" spans="40:127" x14ac:dyDescent="0.25">
      <c r="AN5425" s="41">
        <f t="shared" si="4896"/>
        <v>2.34</v>
      </c>
      <c r="AO5425" s="41">
        <f t="shared" si="4897"/>
        <v>1.5449999999999999</v>
      </c>
      <c r="AP5425" s="41">
        <f t="shared" si="4898"/>
        <v>1.395</v>
      </c>
      <c r="AQ5425" s="41">
        <f t="shared" si="4899"/>
        <v>1.92</v>
      </c>
      <c r="AR5425" s="41">
        <f t="shared" si="4900"/>
        <v>1.4550000000000001</v>
      </c>
      <c r="AS5425" s="41">
        <f t="shared" si="4901"/>
        <v>1.17</v>
      </c>
      <c r="AT5425" s="41">
        <f t="shared" si="4902"/>
        <v>1.635</v>
      </c>
      <c r="AU5425" s="41">
        <f t="shared" si="4903"/>
        <v>1.2150000000000001</v>
      </c>
      <c r="AV5425" s="41">
        <f t="shared" si="4904"/>
        <v>1.425</v>
      </c>
      <c r="AW5425" s="41">
        <f t="shared" si="4905"/>
        <v>1.47</v>
      </c>
      <c r="AX5425" s="41">
        <f t="shared" si="4940"/>
        <v>1.17</v>
      </c>
      <c r="AY5425" s="41">
        <f t="shared" si="4906"/>
        <v>5.9879788168683437</v>
      </c>
      <c r="AZ5425" s="41">
        <f t="shared" si="4907"/>
        <v>5.9906104880182331</v>
      </c>
      <c r="BA5425" s="41">
        <f t="shared" si="4908"/>
        <v>6.0194222886853135</v>
      </c>
      <c r="BB5425" s="41">
        <f t="shared" si="4909"/>
        <v>5.9960566205763026</v>
      </c>
      <c r="BC5425" s="41">
        <f t="shared" si="4910"/>
        <v>6.0010679602526071</v>
      </c>
      <c r="BD5425" s="41">
        <f t="shared" si="4911"/>
        <v>6.0240957088021734</v>
      </c>
      <c r="BE5425" s="41">
        <f t="shared" si="4912"/>
        <v>6.0182408763356339</v>
      </c>
      <c r="BF5425" s="41">
        <f t="shared" si="4913"/>
        <v>6.004809247425551</v>
      </c>
      <c r="BG5425" s="41">
        <f t="shared" si="4914"/>
        <v>6.0169581063875359</v>
      </c>
      <c r="BH5425" s="41">
        <f t="shared" si="4915"/>
        <v>5.9971430893089668</v>
      </c>
      <c r="BI5425" s="41">
        <f t="shared" si="4916"/>
        <v>5.9879788168683437</v>
      </c>
      <c r="BJ5425" s="41">
        <f t="shared" si="4917"/>
        <v>0.69101881447660207</v>
      </c>
      <c r="BK5425" s="41">
        <f t="shared" si="4918"/>
        <v>0.78933083530189241</v>
      </c>
      <c r="BL5425" s="41">
        <f t="shared" si="4919"/>
        <v>3.3733965683471752</v>
      </c>
      <c r="BM5425" s="41">
        <f t="shared" si="4920"/>
        <v>1.0392724829340276</v>
      </c>
      <c r="BN5425" s="41">
        <f t="shared" si="4921"/>
        <v>1.3383386712671115</v>
      </c>
      <c r="BO5425" s="41">
        <f t="shared" si="4922"/>
        <v>4.2668073094252907</v>
      </c>
      <c r="BP5425" s="41">
        <f t="shared" si="4923"/>
        <v>3.1787828676179166</v>
      </c>
      <c r="BQ5425" s="41">
        <f t="shared" si="4924"/>
        <v>1.616241765177173</v>
      </c>
      <c r="BR5425" s="41">
        <f t="shared" si="4925"/>
        <v>2.9801255182494732</v>
      </c>
      <c r="BS5425" s="41">
        <f t="shared" si="4926"/>
        <v>1.0978677308671974</v>
      </c>
      <c r="BT5425" s="41">
        <f t="shared" si="4927"/>
        <v>8294.5834413925259</v>
      </c>
      <c r="BU5425" s="41">
        <f t="shared" si="4928"/>
        <v>5477.7552068402019</v>
      </c>
      <c r="BV5425" s="41">
        <f t="shared" si="4929"/>
        <v>4957.8137653993726</v>
      </c>
      <c r="BW5425" s="41">
        <f t="shared" si="4930"/>
        <v>6810.4010391164848</v>
      </c>
      <c r="BX5425" s="41">
        <f t="shared" si="4931"/>
        <v>5163.163301081413</v>
      </c>
      <c r="BY5425" s="41">
        <f t="shared" si="4932"/>
        <v>4159.7802503882576</v>
      </c>
      <c r="BZ5425" s="41">
        <f t="shared" si="4933"/>
        <v>5810.2007138490362</v>
      </c>
      <c r="CA5425" s="41">
        <f t="shared" si="4934"/>
        <v>4312.8512658582167</v>
      </c>
      <c r="CB5425" s="41">
        <f t="shared" si="4935"/>
        <v>5063.3966918082651</v>
      </c>
      <c r="CC5425" s="41">
        <f t="shared" si="4936"/>
        <v>5214.6856746277135</v>
      </c>
      <c r="CD5425" s="43">
        <f t="shared" si="4937"/>
        <v>4159.7802503882576</v>
      </c>
      <c r="CE5425" s="43">
        <f t="shared" si="4941"/>
        <v>2709.8838125642269</v>
      </c>
      <c r="CF5425" s="43">
        <f t="shared" si="4942"/>
        <v>1912.2642038458987</v>
      </c>
      <c r="CG5425" s="43">
        <f t="shared" si="4943"/>
        <v>3569.4210808481193</v>
      </c>
      <c r="CH5425" s="43">
        <f t="shared" si="4944"/>
        <v>2726.8159156953789</v>
      </c>
      <c r="CI5425" s="43">
        <f t="shared" si="4945"/>
        <v>2344.9624033569753</v>
      </c>
      <c r="CJ5425" s="43">
        <f t="shared" si="4946"/>
        <v>3366.8770256539219</v>
      </c>
      <c r="CK5425" s="43">
        <f t="shared" si="4947"/>
        <v>4061.0474703081568</v>
      </c>
      <c r="CL5425" s="43">
        <f t="shared" si="4948"/>
        <v>2151.8862856949845</v>
      </c>
      <c r="CM5425" s="43">
        <f t="shared" si="4949"/>
        <v>3427.0624597238639</v>
      </c>
      <c r="CN5425" s="43">
        <f t="shared" si="4950"/>
        <v>2145.7653209221558</v>
      </c>
      <c r="CO5425" s="43">
        <f t="shared" si="4951"/>
        <v>1912.2642038458987</v>
      </c>
      <c r="CQ5425" s="61">
        <v>0.99328950412795591</v>
      </c>
      <c r="CR5425" s="61">
        <v>0.45594248200590781</v>
      </c>
      <c r="CS5425" s="61">
        <v>0.22318113305925336</v>
      </c>
      <c r="CT5425" s="61">
        <v>0.8441367073617827</v>
      </c>
      <c r="CU5425" s="61">
        <v>0.31604345400315659</v>
      </c>
      <c r="CV5425" s="61">
        <v>1.9147362324088202E-2</v>
      </c>
      <c r="CW5425" s="61">
        <v>0.57827812869646766</v>
      </c>
      <c r="CX5425" s="61">
        <v>4.6287431018952163E-2</v>
      </c>
      <c r="CY5425" s="61">
        <v>0.2807831421768342</v>
      </c>
      <c r="CZ5425" s="61">
        <v>0.34182804080122176</v>
      </c>
      <c r="DA5425" s="61">
        <v>0.30083043876458382</v>
      </c>
      <c r="DB5425" s="61">
        <v>0.34805346037438778</v>
      </c>
      <c r="DC5425" s="61">
        <v>0.85189391119774283</v>
      </c>
      <c r="DD5425" s="61">
        <v>0.45272866363316022</v>
      </c>
      <c r="DE5425" s="61">
        <v>0.55216074651291758</v>
      </c>
      <c r="DF5425" s="61">
        <v>0.89915211866211209</v>
      </c>
      <c r="DG5425" s="61">
        <v>0.83790337281751481</v>
      </c>
      <c r="DH5425" s="61">
        <v>0.62458582425487263</v>
      </c>
      <c r="DI5425" s="61">
        <v>0.82176542147155429</v>
      </c>
      <c r="DJ5425" s="61">
        <v>0.47425605922252334</v>
      </c>
      <c r="DU5425" s="41">
        <f t="shared" si="4938"/>
        <v>0.27321870248572633</v>
      </c>
      <c r="DV5425" s="41">
        <f t="shared" si="4939"/>
        <v>1.17</v>
      </c>
      <c r="DW5425" s="43">
        <f t="shared" si="4895"/>
        <v>851.98304329308428</v>
      </c>
    </row>
    <row r="5426" spans="40:127" x14ac:dyDescent="0.25">
      <c r="AN5426" s="41">
        <f t="shared" si="4896"/>
        <v>1.635</v>
      </c>
      <c r="AO5426" s="41">
        <f t="shared" si="4897"/>
        <v>2.34</v>
      </c>
      <c r="AP5426" s="41">
        <f t="shared" si="4898"/>
        <v>1.71</v>
      </c>
      <c r="AQ5426" s="41">
        <f t="shared" si="4899"/>
        <v>1.95</v>
      </c>
      <c r="AR5426" s="41">
        <f t="shared" si="4900"/>
        <v>1.35</v>
      </c>
      <c r="AS5426" s="41">
        <f t="shared" si="4901"/>
        <v>2.145</v>
      </c>
      <c r="AT5426" s="41">
        <f t="shared" si="4902"/>
        <v>1.89</v>
      </c>
      <c r="AU5426" s="41">
        <f t="shared" si="4903"/>
        <v>1.2749999999999999</v>
      </c>
      <c r="AV5426" s="41">
        <f t="shared" si="4904"/>
        <v>1.53</v>
      </c>
      <c r="AW5426" s="41">
        <f t="shared" si="4905"/>
        <v>1.77</v>
      </c>
      <c r="AX5426" s="41">
        <f t="shared" si="4940"/>
        <v>1.2749999999999999</v>
      </c>
      <c r="AY5426" s="41">
        <f t="shared" si="4906"/>
        <v>5.9914860129739846</v>
      </c>
      <c r="AZ5426" s="41">
        <f t="shared" si="4907"/>
        <v>5.9957545776719625</v>
      </c>
      <c r="BA5426" s="41">
        <f t="shared" si="4908"/>
        <v>5.9609014404775751</v>
      </c>
      <c r="BB5426" s="41">
        <f t="shared" si="4909"/>
        <v>5.9496727523738731</v>
      </c>
      <c r="BC5426" s="41">
        <f t="shared" si="4910"/>
        <v>6.0134322622064813</v>
      </c>
      <c r="BD5426" s="41">
        <f t="shared" si="4911"/>
        <v>6.0040774455296653</v>
      </c>
      <c r="BE5426" s="41">
        <f t="shared" si="4912"/>
        <v>5.9943244161019766</v>
      </c>
      <c r="BF5426" s="41">
        <f t="shared" si="4913"/>
        <v>6.0071043679930538</v>
      </c>
      <c r="BG5426" s="41">
        <f t="shared" si="4914"/>
        <v>5.9581714564189774</v>
      </c>
      <c r="BH5426" s="41">
        <f t="shared" si="4915"/>
        <v>6.0123038858277864</v>
      </c>
      <c r="BI5426" s="41">
        <f t="shared" si="4916"/>
        <v>5.9496727523738731</v>
      </c>
      <c r="BJ5426" s="41">
        <f t="shared" si="4917"/>
        <v>0.8250353398395357</v>
      </c>
      <c r="BK5426" s="41">
        <f t="shared" si="4918"/>
        <v>1.0235438106896386</v>
      </c>
      <c r="BL5426" s="41">
        <f t="shared" si="4919"/>
        <v>0.17523517268164709</v>
      </c>
      <c r="BM5426" s="41">
        <f t="shared" si="4920"/>
        <v>9.9020888291489806E-2</v>
      </c>
      <c r="BN5426" s="41">
        <f t="shared" si="4921"/>
        <v>2.4955723149286815</v>
      </c>
      <c r="BO5426" s="41">
        <f t="shared" si="4922"/>
        <v>1.5576959322941821</v>
      </c>
      <c r="BP5426" s="41">
        <f t="shared" si="4923"/>
        <v>0.95223094867555691</v>
      </c>
      <c r="BQ5426" s="41">
        <f t="shared" si="4924"/>
        <v>1.8144623092433463</v>
      </c>
      <c r="BR5426" s="41">
        <f t="shared" si="4925"/>
        <v>0.15254385804398404</v>
      </c>
      <c r="BS5426" s="41">
        <f t="shared" si="4926"/>
        <v>2.357749630138013</v>
      </c>
      <c r="BT5426" s="41">
        <f t="shared" si="4927"/>
        <v>5797.2713309948094</v>
      </c>
      <c r="BU5426" s="41">
        <f t="shared" si="4928"/>
        <v>8299.9672089478408</v>
      </c>
      <c r="BV5426" s="41">
        <f t="shared" si="4929"/>
        <v>6047.7060813434919</v>
      </c>
      <c r="BW5426" s="41">
        <f t="shared" si="4930"/>
        <v>6890.0083181025566</v>
      </c>
      <c r="BX5426" s="41">
        <f t="shared" si="4931"/>
        <v>4795.4964679821715</v>
      </c>
      <c r="BY5426" s="41">
        <f t="shared" si="4932"/>
        <v>7613.5820885812618</v>
      </c>
      <c r="BZ5426" s="41">
        <f t="shared" si="4933"/>
        <v>6703.0200932548123</v>
      </c>
      <c r="CA5426" s="41">
        <f t="shared" si="4934"/>
        <v>4526.6964101473532</v>
      </c>
      <c r="CB5426" s="41">
        <f t="shared" si="4935"/>
        <v>5409.8662055359637</v>
      </c>
      <c r="CC5426" s="41">
        <f t="shared" si="4936"/>
        <v>6286.838779891832</v>
      </c>
      <c r="CD5426" s="43">
        <f t="shared" si="4937"/>
        <v>4526.6964101473532</v>
      </c>
      <c r="CE5426" s="43">
        <f t="shared" si="4941"/>
        <v>2068.9210106931328</v>
      </c>
      <c r="CF5426" s="43">
        <f t="shared" si="4942"/>
        <v>3298.0630421266019</v>
      </c>
      <c r="CG5426" s="43">
        <f t="shared" si="4943"/>
        <v>997.23296901918445</v>
      </c>
      <c r="CH5426" s="43">
        <f t="shared" si="4944"/>
        <v>854.84602695129763</v>
      </c>
      <c r="CI5426" s="43">
        <f t="shared" si="4945"/>
        <v>2971.0415486688976</v>
      </c>
      <c r="CJ5426" s="43">
        <f t="shared" si="4946"/>
        <v>3729.5678861632027</v>
      </c>
      <c r="CK5426" s="43">
        <f t="shared" si="4947"/>
        <v>2569.3473922745166</v>
      </c>
      <c r="CL5426" s="43">
        <f t="shared" si="4948"/>
        <v>2392.6217020528693</v>
      </c>
      <c r="CM5426" s="43">
        <f t="shared" si="4949"/>
        <v>832.48932085097852</v>
      </c>
      <c r="CN5426" s="43">
        <f t="shared" si="4950"/>
        <v>3786.2735386842464</v>
      </c>
      <c r="CO5426" s="43">
        <f t="shared" si="4951"/>
        <v>832.48932085097852</v>
      </c>
      <c r="CQ5426" s="61">
        <v>0.57325657012285614</v>
      </c>
      <c r="CR5426" s="61">
        <v>0.97494671895429497</v>
      </c>
      <c r="CS5426" s="61">
        <v>0.66561630615070344</v>
      </c>
      <c r="CT5426" s="61">
        <v>0.8645918176155003</v>
      </c>
      <c r="CU5426" s="61">
        <v>0.17784905253482119</v>
      </c>
      <c r="CV5426" s="61">
        <v>0.94007882262637721</v>
      </c>
      <c r="CW5426" s="61">
        <v>0.82474282850569747</v>
      </c>
      <c r="CX5426" s="61">
        <v>8.5271384081289758E-2</v>
      </c>
      <c r="CY5426" s="61">
        <v>0.41869070010418785</v>
      </c>
      <c r="CZ5426" s="61">
        <v>0.73381200616638664</v>
      </c>
      <c r="DA5426" s="61">
        <v>0.36434529160228768</v>
      </c>
      <c r="DB5426" s="61">
        <v>0.44676514454615313</v>
      </c>
      <c r="DC5426" s="61">
        <v>3.0211597157769776E-2</v>
      </c>
      <c r="DD5426" s="61">
        <v>7.3094417550845225E-3</v>
      </c>
      <c r="DE5426" s="61">
        <v>0.77240250853825343</v>
      </c>
      <c r="DF5426" s="61">
        <v>0.61067985950591197</v>
      </c>
      <c r="DG5426" s="61">
        <v>0.41870948269349018</v>
      </c>
      <c r="DH5426" s="61">
        <v>0.66707609012964042</v>
      </c>
      <c r="DI5426" s="61">
        <v>2.1967198070480753E-2</v>
      </c>
      <c r="DJ5426" s="61">
        <v>0.75510698354540862</v>
      </c>
      <c r="DU5426" s="41">
        <f t="shared" si="4938"/>
        <v>0.30204104061639253</v>
      </c>
      <c r="DV5426" s="41">
        <f t="shared" si="4939"/>
        <v>1.2749999999999999</v>
      </c>
      <c r="DW5426" s="43">
        <f t="shared" si="4895"/>
        <v>976.18704748781886</v>
      </c>
    </row>
    <row r="5427" spans="40:127" x14ac:dyDescent="0.25">
      <c r="AN5427" s="41">
        <f t="shared" si="4896"/>
        <v>1.35</v>
      </c>
      <c r="AO5427" s="41">
        <f t="shared" si="4897"/>
        <v>1.605</v>
      </c>
      <c r="AP5427" s="41">
        <f t="shared" si="4898"/>
        <v>1.5449999999999999</v>
      </c>
      <c r="AQ5427" s="41">
        <f t="shared" si="4899"/>
        <v>1.6950000000000001</v>
      </c>
      <c r="AR5427" s="41">
        <f t="shared" si="4900"/>
        <v>2.085</v>
      </c>
      <c r="AS5427" s="41">
        <f t="shared" si="4901"/>
        <v>1.56</v>
      </c>
      <c r="AT5427" s="41">
        <f t="shared" si="4902"/>
        <v>1.65</v>
      </c>
      <c r="AU5427" s="41">
        <f t="shared" si="4903"/>
        <v>1.5149999999999999</v>
      </c>
      <c r="AV5427" s="41">
        <f t="shared" si="4904"/>
        <v>1.395</v>
      </c>
      <c r="AW5427" s="41">
        <f t="shared" si="4905"/>
        <v>1.83</v>
      </c>
      <c r="AX5427" s="41">
        <f t="shared" si="4940"/>
        <v>1.35</v>
      </c>
      <c r="AY5427" s="41">
        <f t="shared" si="4906"/>
        <v>6.0585378603929501</v>
      </c>
      <c r="AZ5427" s="41">
        <f t="shared" si="4907"/>
        <v>6.0025159991610941</v>
      </c>
      <c r="BA5427" s="41">
        <f t="shared" si="4908"/>
        <v>5.9781007428698993</v>
      </c>
      <c r="BB5427" s="41">
        <f t="shared" si="4909"/>
        <v>6.0208533909931061</v>
      </c>
      <c r="BC5427" s="41">
        <f t="shared" si="4910"/>
        <v>5.9912489222028817</v>
      </c>
      <c r="BD5427" s="41">
        <f t="shared" si="4911"/>
        <v>5.9928609815818747</v>
      </c>
      <c r="BE5427" s="41">
        <f t="shared" si="4912"/>
        <v>5.9984804713692697</v>
      </c>
      <c r="BF5427" s="41">
        <f t="shared" si="4913"/>
        <v>5.9848757013238822</v>
      </c>
      <c r="BG5427" s="41">
        <f t="shared" si="4914"/>
        <v>6.0152166799106705</v>
      </c>
      <c r="BH5427" s="41">
        <f t="shared" si="4915"/>
        <v>5.9639749560106461</v>
      </c>
      <c r="BI5427" s="41">
        <f t="shared" si="4916"/>
        <v>5.9639749560106461</v>
      </c>
      <c r="BJ5427" s="41">
        <f t="shared" si="4917"/>
        <v>23.969135200531976</v>
      </c>
      <c r="BK5427" s="41">
        <f t="shared" si="4918"/>
        <v>1.4397480589031653</v>
      </c>
      <c r="BL5427" s="41">
        <f t="shared" si="4919"/>
        <v>0.41920296033558252</v>
      </c>
      <c r="BM5427" s="41">
        <f t="shared" si="4920"/>
        <v>3.6251111619057901</v>
      </c>
      <c r="BN5427" s="41">
        <f t="shared" si="4921"/>
        <v>0.81521065653765723</v>
      </c>
      <c r="BO5427" s="41">
        <f t="shared" si="4922"/>
        <v>0.88438365859122126</v>
      </c>
      <c r="BP5427" s="41">
        <f t="shared" si="4923"/>
        <v>1.1745348505368367</v>
      </c>
      <c r="BQ5427" s="41">
        <f t="shared" si="4924"/>
        <v>0.59066212545706753</v>
      </c>
      <c r="BR5427" s="41">
        <f t="shared" si="4925"/>
        <v>2.7300954617351083</v>
      </c>
      <c r="BS5427" s="41">
        <f t="shared" si="4926"/>
        <v>0.20482998458042129</v>
      </c>
      <c r="BT5427" s="41">
        <f t="shared" si="4927"/>
        <v>4813.4479163662454</v>
      </c>
      <c r="BU5427" s="41">
        <f t="shared" si="4928"/>
        <v>5696.1352829408834</v>
      </c>
      <c r="BV5427" s="41">
        <f t="shared" si="4929"/>
        <v>5472.032824017916</v>
      </c>
      <c r="BW5427" s="41">
        <f t="shared" si="4930"/>
        <v>6024.7263280747502</v>
      </c>
      <c r="BX5427" s="41">
        <f t="shared" si="4931"/>
        <v>7392.7043226783862</v>
      </c>
      <c r="BY5427" s="41">
        <f t="shared" si="4932"/>
        <v>5531.976102706496</v>
      </c>
      <c r="BZ5427" s="41">
        <f t="shared" si="4933"/>
        <v>5853.8712212181126</v>
      </c>
      <c r="CA5427" s="41">
        <f t="shared" si="4934"/>
        <v>5368.8194072381793</v>
      </c>
      <c r="CB5427" s="41">
        <f t="shared" si="4935"/>
        <v>4956.0815170796413</v>
      </c>
      <c r="CC5427" s="41">
        <f t="shared" si="4936"/>
        <v>6473.7748427168453</v>
      </c>
      <c r="CD5427" s="43">
        <f t="shared" si="4937"/>
        <v>4813.4479163662454</v>
      </c>
      <c r="CE5427" s="43">
        <f t="shared" si="4941"/>
        <v>9207.6717459778029</v>
      </c>
      <c r="CF5427" s="43">
        <f t="shared" si="4942"/>
        <v>2682.9227296018666</v>
      </c>
      <c r="CG5427" s="43">
        <f t="shared" si="4943"/>
        <v>1393.5755927349715</v>
      </c>
      <c r="CH5427" s="43">
        <f t="shared" si="4944"/>
        <v>4495.9372798460372</v>
      </c>
      <c r="CI5427" s="43">
        <f t="shared" si="4945"/>
        <v>2622.5927762151955</v>
      </c>
      <c r="CJ5427" s="43">
        <f t="shared" si="4946"/>
        <v>2043.783224839327</v>
      </c>
      <c r="CK5427" s="43">
        <f t="shared" si="4947"/>
        <v>2491.1895602417085</v>
      </c>
      <c r="CL5427" s="43">
        <f t="shared" si="4948"/>
        <v>1622.0792621445944</v>
      </c>
      <c r="CM5427" s="43">
        <f t="shared" si="4949"/>
        <v>3211.0938690088997</v>
      </c>
      <c r="CN5427" s="43">
        <f t="shared" si="4950"/>
        <v>1153.8191245579637</v>
      </c>
      <c r="CO5427" s="43">
        <f t="shared" si="4951"/>
        <v>1153.8191245579637</v>
      </c>
      <c r="CQ5427" s="61">
        <v>0.16876858952414042</v>
      </c>
      <c r="CR5427" s="61">
        <v>0.53241528021500351</v>
      </c>
      <c r="CS5427" s="61">
        <v>0.45351003971706427</v>
      </c>
      <c r="CT5427" s="61">
        <v>0.64632019436732691</v>
      </c>
      <c r="CU5427" s="61">
        <v>0.92491594835923718</v>
      </c>
      <c r="CV5427" s="61">
        <v>0.48050208334488775</v>
      </c>
      <c r="CW5427" s="61">
        <v>0.58871790780322841</v>
      </c>
      <c r="CX5427" s="61">
        <v>0.40249612346142816</v>
      </c>
      <c r="CY5427" s="61">
        <v>0.23253497822672353</v>
      </c>
      <c r="CZ5427" s="61">
        <v>0.78628529767463995</v>
      </c>
      <c r="DA5427" s="61">
        <v>0.99856841271379904</v>
      </c>
      <c r="DB5427" s="61">
        <v>0.58054605370070522</v>
      </c>
      <c r="DC5427" s="61">
        <v>0.1548465625271721</v>
      </c>
      <c r="DD5427" s="61">
        <v>0.8677241790667436</v>
      </c>
      <c r="DE5427" s="61">
        <v>0.35990800339599471</v>
      </c>
      <c r="DF5427" s="61">
        <v>0.39041738383016866</v>
      </c>
      <c r="DG5427" s="61">
        <v>0.50084661529347496</v>
      </c>
      <c r="DH5427" s="61">
        <v>0.24918220574142302</v>
      </c>
      <c r="DI5427" s="61">
        <v>0.79829028404776869</v>
      </c>
      <c r="DJ5427" s="61">
        <v>4.2398883985657165E-2</v>
      </c>
      <c r="DU5427" s="41">
        <f t="shared" si="4938"/>
        <v>2.031931297025166</v>
      </c>
      <c r="DV5427" s="41">
        <f t="shared" si="4939"/>
        <v>1.35</v>
      </c>
      <c r="DW5427" s="43">
        <f t="shared" si="4895"/>
        <v>2680.8848196468084</v>
      </c>
    </row>
    <row r="5428" spans="40:127" x14ac:dyDescent="0.25">
      <c r="AN5428" s="41">
        <f t="shared" si="4896"/>
        <v>1.56</v>
      </c>
      <c r="AO5428" s="41">
        <f t="shared" si="4897"/>
        <v>1.125</v>
      </c>
      <c r="AP5428" s="41">
        <f t="shared" si="4898"/>
        <v>1.7849999999999999</v>
      </c>
      <c r="AQ5428" s="41">
        <f t="shared" si="4899"/>
        <v>1.4550000000000001</v>
      </c>
      <c r="AR5428" s="41">
        <f t="shared" si="4900"/>
        <v>1.65</v>
      </c>
      <c r="AS5428" s="41">
        <f t="shared" si="4901"/>
        <v>1.605</v>
      </c>
      <c r="AT5428" s="41">
        <f t="shared" si="4902"/>
        <v>1.6950000000000001</v>
      </c>
      <c r="AU5428" s="41">
        <f t="shared" si="4903"/>
        <v>1.4850000000000001</v>
      </c>
      <c r="AV5428" s="41">
        <f t="shared" si="4904"/>
        <v>1.47</v>
      </c>
      <c r="AW5428" s="41">
        <f t="shared" si="4905"/>
        <v>1.29</v>
      </c>
      <c r="AX5428" s="41">
        <f t="shared" si="4940"/>
        <v>1.125</v>
      </c>
      <c r="AY5428" s="41">
        <f t="shared" si="4906"/>
        <v>6.0032236217068933</v>
      </c>
      <c r="AZ5428" s="41">
        <f t="shared" si="4907"/>
        <v>5.9879323858909794</v>
      </c>
      <c r="BA5428" s="41">
        <f t="shared" si="4908"/>
        <v>6.0117196743492833</v>
      </c>
      <c r="BB5428" s="41">
        <f t="shared" si="4909"/>
        <v>5.9914140037675976</v>
      </c>
      <c r="BC5428" s="41">
        <f t="shared" si="4910"/>
        <v>5.980402365740586</v>
      </c>
      <c r="BD5428" s="41">
        <f t="shared" si="4911"/>
        <v>5.9678128018843184</v>
      </c>
      <c r="BE5428" s="41">
        <f t="shared" si="4912"/>
        <v>6.0052435148359651</v>
      </c>
      <c r="BF5428" s="41">
        <f t="shared" si="4913"/>
        <v>5.9897023523744188</v>
      </c>
      <c r="BG5428" s="41">
        <f t="shared" si="4914"/>
        <v>6.010552658977125</v>
      </c>
      <c r="BH5428" s="41">
        <f t="shared" si="4915"/>
        <v>5.9953840611661713</v>
      </c>
      <c r="BI5428" s="41">
        <f t="shared" si="4916"/>
        <v>5.9678128018843184</v>
      </c>
      <c r="BJ5428" s="41">
        <f t="shared" si="4917"/>
        <v>1.4920547789064216</v>
      </c>
      <c r="BK5428" s="41">
        <f t="shared" si="4918"/>
        <v>0.68939862589462753</v>
      </c>
      <c r="BL5428" s="41">
        <f t="shared" si="4919"/>
        <v>2.2894006967679705</v>
      </c>
      <c r="BM5428" s="41">
        <f t="shared" si="4920"/>
        <v>0.82203897374012469</v>
      </c>
      <c r="BN5428" s="41">
        <f t="shared" si="4921"/>
        <v>0.47101348111619101</v>
      </c>
      <c r="BO5428" s="41">
        <f t="shared" si="4922"/>
        <v>0.2488688591382929</v>
      </c>
      <c r="BP5428" s="41">
        <f t="shared" si="4923"/>
        <v>1.6520157499202244</v>
      </c>
      <c r="BQ5428" s="41">
        <f t="shared" si="4924"/>
        <v>0.75392296813911364</v>
      </c>
      <c r="BR5428" s="41">
        <f t="shared" si="4925"/>
        <v>2.1587240277636486</v>
      </c>
      <c r="BS5428" s="41">
        <f t="shared" si="4926"/>
        <v>1.0045731032447573</v>
      </c>
      <c r="BT5428" s="41">
        <f t="shared" si="4927"/>
        <v>5536.7568841770335</v>
      </c>
      <c r="BU5428" s="41">
        <f t="shared" si="4928"/>
        <v>3987.7650399513718</v>
      </c>
      <c r="BV5428" s="41">
        <f t="shared" si="4929"/>
        <v>6339.8090347219622</v>
      </c>
      <c r="BW5428" s="41">
        <f t="shared" si="4930"/>
        <v>5159.0086225492951</v>
      </c>
      <c r="BX5428" s="41">
        <f t="shared" si="4931"/>
        <v>5845.0434224171622</v>
      </c>
      <c r="BY5428" s="41">
        <f t="shared" si="4932"/>
        <v>5679.6454771902117</v>
      </c>
      <c r="BZ5428" s="41">
        <f t="shared" si="4933"/>
        <v>6016.9113007737069</v>
      </c>
      <c r="CA5428" s="41">
        <f t="shared" si="4934"/>
        <v>5264.6277631083785</v>
      </c>
      <c r="CB5428" s="41">
        <f t="shared" si="4935"/>
        <v>5220.5124195089038</v>
      </c>
      <c r="CC5428" s="41">
        <f t="shared" si="4936"/>
        <v>4575.481567650686</v>
      </c>
      <c r="CD5428" s="43">
        <f t="shared" si="4937"/>
        <v>3987.7650399513718</v>
      </c>
      <c r="CE5428" s="43">
        <f t="shared" si="4941"/>
        <v>2654.6474912247486</v>
      </c>
      <c r="CF5428" s="43">
        <f t="shared" si="4942"/>
        <v>1301.3005291927407</v>
      </c>
      <c r="CG5428" s="43">
        <f t="shared" si="4943"/>
        <v>3762.608246555963</v>
      </c>
      <c r="CH5428" s="43">
        <f t="shared" si="4944"/>
        <v>1837.803501973536</v>
      </c>
      <c r="CI5428" s="43">
        <f t="shared" si="4945"/>
        <v>1577.5767248558498</v>
      </c>
      <c r="CJ5428" s="43">
        <f t="shared" si="4946"/>
        <v>1115.4502172985576</v>
      </c>
      <c r="CK5428" s="43">
        <f t="shared" si="4947"/>
        <v>3035.0557401904821</v>
      </c>
      <c r="CL5428" s="43">
        <f t="shared" si="4948"/>
        <v>1796.3039214782279</v>
      </c>
      <c r="CM5428" s="43">
        <f t="shared" si="4949"/>
        <v>3008.886284900062</v>
      </c>
      <c r="CN5428" s="43">
        <f t="shared" si="4950"/>
        <v>1801.2349309603114</v>
      </c>
      <c r="CO5428" s="43">
        <f t="shared" si="4951"/>
        <v>1115.4502172985576</v>
      </c>
      <c r="CQ5428" s="61">
        <v>0.48224477195463067</v>
      </c>
      <c r="CR5428" s="61">
        <v>9.7134959254480124E-3</v>
      </c>
      <c r="CS5428" s="61">
        <v>0.74225876815893643</v>
      </c>
      <c r="CT5428" s="61">
        <v>0.30841369071993774</v>
      </c>
      <c r="CU5428" s="61">
        <v>0.59302365359373399</v>
      </c>
      <c r="CV5428" s="61">
        <v>0.53328812928320235</v>
      </c>
      <c r="CW5428" s="61">
        <v>0.64316583787792914</v>
      </c>
      <c r="CX5428" s="61">
        <v>0.35308142636544826</v>
      </c>
      <c r="CY5428" s="61">
        <v>0.33632170970842068</v>
      </c>
      <c r="CZ5428" s="61">
        <v>9.7689543280168323E-2</v>
      </c>
      <c r="DA5428" s="61">
        <v>0.59427319650388932</v>
      </c>
      <c r="DB5428" s="61">
        <v>0.30002348126156864</v>
      </c>
      <c r="DC5428" s="61">
        <v>0.74588055116581375</v>
      </c>
      <c r="DD5428" s="61">
        <v>0.36299566157315355</v>
      </c>
      <c r="DE5428" s="61">
        <v>0.1838675294641684</v>
      </c>
      <c r="DF5428" s="61">
        <v>6.2875027034398734E-2</v>
      </c>
      <c r="DG5428" s="61">
        <v>0.63276252972797242</v>
      </c>
      <c r="DH5428" s="61">
        <v>0.33144404863060917</v>
      </c>
      <c r="DI5428" s="61">
        <v>0.72691539318343268</v>
      </c>
      <c r="DJ5428" s="61">
        <v>0.43946582282365554</v>
      </c>
      <c r="DU5428" s="41">
        <f t="shared" si="4938"/>
        <v>0.4223271248412257</v>
      </c>
      <c r="DV5428" s="41">
        <f t="shared" si="4939"/>
        <v>1.125</v>
      </c>
      <c r="DW5428" s="43">
        <f t="shared" si="4895"/>
        <v>1018.5137293505602</v>
      </c>
    </row>
    <row r="5429" spans="40:127" x14ac:dyDescent="0.25">
      <c r="AN5429" s="41">
        <f t="shared" si="4896"/>
        <v>1.83</v>
      </c>
      <c r="AO5429" s="41">
        <f t="shared" si="4897"/>
        <v>1.635</v>
      </c>
      <c r="AP5429" s="41">
        <f t="shared" si="4898"/>
        <v>1.7849999999999999</v>
      </c>
      <c r="AQ5429" s="41">
        <f t="shared" si="4899"/>
        <v>1.875</v>
      </c>
      <c r="AR5429" s="41">
        <f t="shared" si="4900"/>
        <v>1.4850000000000001</v>
      </c>
      <c r="AS5429" s="41">
        <f t="shared" si="4901"/>
        <v>1.59</v>
      </c>
      <c r="AT5429" s="41">
        <f t="shared" si="4902"/>
        <v>1.29</v>
      </c>
      <c r="AU5429" s="41">
        <f t="shared" si="4903"/>
        <v>1.365</v>
      </c>
      <c r="AV5429" s="41">
        <f t="shared" si="4904"/>
        <v>1.4550000000000001</v>
      </c>
      <c r="AW5429" s="41">
        <f t="shared" si="4905"/>
        <v>1.7549999999999999</v>
      </c>
      <c r="AX5429" s="41">
        <f t="shared" si="4940"/>
        <v>1.29</v>
      </c>
      <c r="AY5429" s="41">
        <f t="shared" si="4906"/>
        <v>6.0153278840606212</v>
      </c>
      <c r="AZ5429" s="41">
        <f t="shared" si="4907"/>
        <v>6.0118389530330738</v>
      </c>
      <c r="BA5429" s="41">
        <f t="shared" si="4908"/>
        <v>5.9990557318423194</v>
      </c>
      <c r="BB5429" s="41">
        <f t="shared" si="4909"/>
        <v>5.9953551693243154</v>
      </c>
      <c r="BC5429" s="41">
        <f t="shared" si="4910"/>
        <v>6.0094749767347064</v>
      </c>
      <c r="BD5429" s="41">
        <f t="shared" si="4911"/>
        <v>6.032176391451916</v>
      </c>
      <c r="BE5429" s="41">
        <f t="shared" si="4912"/>
        <v>5.999923323534019</v>
      </c>
      <c r="BF5429" s="41">
        <f t="shared" si="4913"/>
        <v>5.990240360042284</v>
      </c>
      <c r="BG5429" s="41">
        <f t="shared" si="4914"/>
        <v>5.9911278954011333</v>
      </c>
      <c r="BH5429" s="41">
        <f t="shared" si="4915"/>
        <v>6.017215003031934</v>
      </c>
      <c r="BI5429" s="41">
        <f t="shared" si="4916"/>
        <v>5.990240360042284</v>
      </c>
      <c r="BJ5429" s="41">
        <f t="shared" si="4917"/>
        <v>2.7454174615922913</v>
      </c>
      <c r="BK5429" s="41">
        <f t="shared" si="4918"/>
        <v>2.3031931849562119</v>
      </c>
      <c r="BL5429" s="41">
        <f t="shared" si="4919"/>
        <v>1.20913226474675</v>
      </c>
      <c r="BM5429" s="41">
        <f t="shared" si="4920"/>
        <v>1.0031086344131053</v>
      </c>
      <c r="BN5429" s="41">
        <f t="shared" si="4921"/>
        <v>2.0446638173128755</v>
      </c>
      <c r="BO5429" s="41">
        <f t="shared" si="4922"/>
        <v>6.4024091340853069</v>
      </c>
      <c r="BP5429" s="41">
        <f t="shared" si="4923"/>
        <v>1.2632415684792202</v>
      </c>
      <c r="BQ5429" s="41">
        <f t="shared" si="4924"/>
        <v>0.77470387619918946</v>
      </c>
      <c r="BR5429" s="41">
        <f t="shared" si="4925"/>
        <v>0.81024053243039651</v>
      </c>
      <c r="BS5429" s="41">
        <f t="shared" si="4926"/>
        <v>3.0188934324695071</v>
      </c>
      <c r="BT5429" s="41">
        <f t="shared" si="4927"/>
        <v>6501.5863882567919</v>
      </c>
      <c r="BU5429" s="41">
        <f t="shared" si="4928"/>
        <v>5807.1095816282159</v>
      </c>
      <c r="BV5429" s="41">
        <f t="shared" si="4929"/>
        <v>6333.1279760527214</v>
      </c>
      <c r="BW5429" s="41">
        <f t="shared" si="4930"/>
        <v>6650.3932310780901</v>
      </c>
      <c r="BX5429" s="41">
        <f t="shared" si="4931"/>
        <v>5273.3101428864638</v>
      </c>
      <c r="BY5429" s="41">
        <f t="shared" si="4932"/>
        <v>5656.8249005508897</v>
      </c>
      <c r="BZ5429" s="41">
        <f t="shared" si="4933"/>
        <v>4577.2133484109381</v>
      </c>
      <c r="CA5429" s="41">
        <f t="shared" si="4934"/>
        <v>4839.4206262335529</v>
      </c>
      <c r="CB5429" s="41">
        <f t="shared" si="4935"/>
        <v>5158.8854418485153</v>
      </c>
      <c r="CC5429" s="41">
        <f t="shared" si="4936"/>
        <v>6236.1058901703855</v>
      </c>
      <c r="CD5429" s="43">
        <f t="shared" si="4937"/>
        <v>4577.2133484109381</v>
      </c>
      <c r="CE5429" s="43">
        <f t="shared" si="4941"/>
        <v>4224.2067164922646</v>
      </c>
      <c r="CF5429" s="43">
        <f t="shared" si="4942"/>
        <v>3456.788572706063</v>
      </c>
      <c r="CG5429" s="43">
        <f t="shared" si="4943"/>
        <v>2734.4186202121732</v>
      </c>
      <c r="CH5429" s="43">
        <f t="shared" si="4944"/>
        <v>2616.1650145884346</v>
      </c>
      <c r="CI5429" s="43">
        <f t="shared" si="4945"/>
        <v>2958.1983244420476</v>
      </c>
      <c r="CJ5429" s="43">
        <f t="shared" si="4946"/>
        <v>5604.7818460452509</v>
      </c>
      <c r="CK5429" s="43">
        <f t="shared" si="4947"/>
        <v>2019.8670826469865</v>
      </c>
      <c r="CL5429" s="43">
        <f t="shared" si="4948"/>
        <v>1673.7492410080454</v>
      </c>
      <c r="CM5429" s="43">
        <f t="shared" si="4949"/>
        <v>1824.5671568731816</v>
      </c>
      <c r="CN5429" s="43">
        <f t="shared" si="4950"/>
        <v>4248.0624180581062</v>
      </c>
      <c r="CO5429" s="43">
        <f t="shared" si="4951"/>
        <v>1673.7492410080454</v>
      </c>
      <c r="CQ5429" s="61">
        <v>0.77740130566601984</v>
      </c>
      <c r="CR5429" s="61">
        <v>0.58364408283423075</v>
      </c>
      <c r="CS5429" s="61">
        <v>0.74759722744317347</v>
      </c>
      <c r="CT5429" s="61">
        <v>0.81330842183801333</v>
      </c>
      <c r="CU5429" s="61">
        <v>0.36114856664929318</v>
      </c>
      <c r="CV5429" s="61">
        <v>0.51588409622660303</v>
      </c>
      <c r="CW5429" s="61">
        <v>0.10041374543910364</v>
      </c>
      <c r="CX5429" s="61">
        <v>0.19542656421323712</v>
      </c>
      <c r="CY5429" s="61">
        <v>0.31361610745066515</v>
      </c>
      <c r="CZ5429" s="61">
        <v>0.71051246377475363</v>
      </c>
      <c r="DA5429" s="61">
        <v>0.79984275970098329</v>
      </c>
      <c r="DB5429" s="61">
        <v>0.74777908527950931</v>
      </c>
      <c r="DC5429" s="61">
        <v>0.51228818536059428</v>
      </c>
      <c r="DD5429" s="61">
        <v>0.43889745433679794</v>
      </c>
      <c r="DE5429" s="61">
        <v>0.70879698808647296</v>
      </c>
      <c r="DF5429" s="61">
        <v>0.95329766785366865</v>
      </c>
      <c r="DG5429" s="61">
        <v>0.52951984888760206</v>
      </c>
      <c r="DH5429" s="61">
        <v>0.34124681162949289</v>
      </c>
      <c r="DI5429" s="61">
        <v>0.35765006471646776</v>
      </c>
      <c r="DJ5429" s="61">
        <v>0.82507615060738138</v>
      </c>
      <c r="DU5429" s="41">
        <f t="shared" si="4938"/>
        <v>0.5963233625708364</v>
      </c>
      <c r="DV5429" s="41">
        <f t="shared" si="4939"/>
        <v>1.29</v>
      </c>
      <c r="DW5429" s="43">
        <f t="shared" si="4895"/>
        <v>1387.7796016357574</v>
      </c>
    </row>
    <row r="5430" spans="40:127" x14ac:dyDescent="0.25">
      <c r="AN5430" s="41">
        <f t="shared" si="4896"/>
        <v>1.44</v>
      </c>
      <c r="AO5430" s="41">
        <f t="shared" si="4897"/>
        <v>2.1749999999999998</v>
      </c>
      <c r="AP5430" s="41">
        <f t="shared" si="4898"/>
        <v>1.56</v>
      </c>
      <c r="AQ5430" s="41">
        <f t="shared" si="4899"/>
        <v>1.4550000000000001</v>
      </c>
      <c r="AR5430" s="41">
        <f t="shared" si="4900"/>
        <v>2.16</v>
      </c>
      <c r="AS5430" s="41">
        <f t="shared" si="4901"/>
        <v>1.605</v>
      </c>
      <c r="AT5430" s="41">
        <f t="shared" si="4902"/>
        <v>1.605</v>
      </c>
      <c r="AU5430" s="41">
        <f t="shared" si="4903"/>
        <v>1.5149999999999999</v>
      </c>
      <c r="AV5430" s="41">
        <f t="shared" si="4904"/>
        <v>2.3250000000000002</v>
      </c>
      <c r="AW5430" s="41">
        <f t="shared" si="4905"/>
        <v>2.34</v>
      </c>
      <c r="AX5430" s="41">
        <f t="shared" si="4940"/>
        <v>1.44</v>
      </c>
      <c r="AY5430" s="41">
        <f t="shared" si="4906"/>
        <v>5.9927859746209302</v>
      </c>
      <c r="AZ5430" s="41">
        <f t="shared" si="4907"/>
        <v>5.991013189511154</v>
      </c>
      <c r="BA5430" s="41">
        <f t="shared" si="4908"/>
        <v>5.9490242729743201</v>
      </c>
      <c r="BB5430" s="41">
        <f t="shared" si="4909"/>
        <v>6.0031840450189273</v>
      </c>
      <c r="BC5430" s="41">
        <f t="shared" si="4910"/>
        <v>5.9986740512995542</v>
      </c>
      <c r="BD5430" s="41">
        <f t="shared" si="4911"/>
        <v>5.9969226661283255</v>
      </c>
      <c r="BE5430" s="41">
        <f t="shared" si="4912"/>
        <v>6.052917757733935</v>
      </c>
      <c r="BF5430" s="41">
        <f t="shared" si="4913"/>
        <v>5.9834647431518011</v>
      </c>
      <c r="BG5430" s="41">
        <f t="shared" si="4914"/>
        <v>5.9863092426566515</v>
      </c>
      <c r="BH5430" s="41">
        <f t="shared" si="4915"/>
        <v>5.9805569249223014</v>
      </c>
      <c r="BI5430" s="41">
        <f t="shared" si="4916"/>
        <v>5.9490242729743201</v>
      </c>
      <c r="BJ5430" s="41">
        <f t="shared" si="4917"/>
        <v>0.88103905732493537</v>
      </c>
      <c r="BK5430" s="41">
        <f t="shared" si="4918"/>
        <v>0.80555786496606063</v>
      </c>
      <c r="BL5430" s="41">
        <f t="shared" si="4919"/>
        <v>9.5806753988035079E-2</v>
      </c>
      <c r="BM5430" s="41">
        <f t="shared" si="4920"/>
        <v>1.4890799370051437</v>
      </c>
      <c r="BN5430" s="41">
        <f t="shared" si="4921"/>
        <v>1.1860655904695439</v>
      </c>
      <c r="BO5430" s="41">
        <f t="shared" si="4922"/>
        <v>1.0857195017087629</v>
      </c>
      <c r="BP5430" s="41">
        <f t="shared" si="4923"/>
        <v>18.098222983395136</v>
      </c>
      <c r="BQ5430" s="41">
        <f t="shared" si="4924"/>
        <v>0.54997116093904297</v>
      </c>
      <c r="BR5430" s="41">
        <f t="shared" si="4925"/>
        <v>0.63507790948791065</v>
      </c>
      <c r="BS5430" s="41">
        <f t="shared" si="4926"/>
        <v>0.47471302526471926</v>
      </c>
      <c r="BT5430" s="41">
        <f t="shared" si="4927"/>
        <v>5106.407523089817</v>
      </c>
      <c r="BU5430" s="41">
        <f t="shared" si="4928"/>
        <v>7711.6621451292431</v>
      </c>
      <c r="BV5430" s="41">
        <f t="shared" si="4929"/>
        <v>5511.7062581142554</v>
      </c>
      <c r="BW5430" s="41">
        <f t="shared" si="4930"/>
        <v>5164.0735330851703</v>
      </c>
      <c r="BX5430" s="41">
        <f t="shared" si="4931"/>
        <v>7663.3732499470498</v>
      </c>
      <c r="BY5430" s="41">
        <f t="shared" si="4932"/>
        <v>5693.4807454745996</v>
      </c>
      <c r="BZ5430" s="41">
        <f t="shared" si="4933"/>
        <v>5719.9998660665497</v>
      </c>
      <c r="CA5430" s="41">
        <f t="shared" si="4934"/>
        <v>5368.1865097046766</v>
      </c>
      <c r="CB5430" s="41">
        <f t="shared" si="4935"/>
        <v>8240.2640151274263</v>
      </c>
      <c r="CC5430" s="41">
        <f t="shared" si="4936"/>
        <v>8289.4414233936131</v>
      </c>
      <c r="CD5430" s="43">
        <f t="shared" si="4937"/>
        <v>5106.407523089817</v>
      </c>
      <c r="CE5430" s="43">
        <f t="shared" si="4941"/>
        <v>1882.998396110045</v>
      </c>
      <c r="CF5430" s="43">
        <f t="shared" si="4942"/>
        <v>2719.5528912667723</v>
      </c>
      <c r="CG5430" s="43">
        <f t="shared" si="4943"/>
        <v>672.68623150626377</v>
      </c>
      <c r="CH5430" s="43">
        <f t="shared" si="4944"/>
        <v>2473.4997834113165</v>
      </c>
      <c r="CI5430" s="43">
        <f t="shared" si="4945"/>
        <v>3277.1625377443065</v>
      </c>
      <c r="CJ5430" s="43">
        <f t="shared" si="4946"/>
        <v>2329.8273186225715</v>
      </c>
      <c r="CK5430" s="43">
        <f t="shared" si="4947"/>
        <v>9512.2417973296597</v>
      </c>
      <c r="CL5430" s="43">
        <f t="shared" si="4948"/>
        <v>1565.2094758566748</v>
      </c>
      <c r="CM5430" s="43">
        <f t="shared" si="4949"/>
        <v>2581.2278230598545</v>
      </c>
      <c r="CN5430" s="43">
        <f t="shared" si="4950"/>
        <v>2246.0597679270113</v>
      </c>
      <c r="CO5430" s="43">
        <f t="shared" si="4951"/>
        <v>672.68623150626377</v>
      </c>
      <c r="CQ5430" s="61">
        <v>0.30544826393021052</v>
      </c>
      <c r="CR5430" s="61">
        <v>0.94838960129859629</v>
      </c>
      <c r="CS5430" s="61">
        <v>0.47072144488866297</v>
      </c>
      <c r="CT5430" s="61">
        <v>0.3177335214235546</v>
      </c>
      <c r="CU5430" s="61">
        <v>0.94597676880614656</v>
      </c>
      <c r="CV5430" s="61">
        <v>0.54267414005238901</v>
      </c>
      <c r="CW5430" s="61">
        <v>0.52723952393565821</v>
      </c>
      <c r="CX5430" s="61">
        <v>0.4081184583567431</v>
      </c>
      <c r="CY5430" s="61">
        <v>0.97327281231567508</v>
      </c>
      <c r="CZ5430" s="61">
        <v>0.98787810598128156</v>
      </c>
      <c r="DA5430" s="61">
        <v>0.38898126671300259</v>
      </c>
      <c r="DB5430" s="61">
        <v>0.35551459743064184</v>
      </c>
      <c r="DC5430" s="61">
        <v>6.6750731013763831E-3</v>
      </c>
      <c r="DD5430" s="61">
        <v>0.59350837865531547</v>
      </c>
      <c r="DE5430" s="61">
        <v>0.50469746717355668</v>
      </c>
      <c r="DF5430" s="61">
        <v>0.46988074402916247</v>
      </c>
      <c r="DG5430" s="61">
        <v>0.99657917232769677</v>
      </c>
      <c r="DH5430" s="61">
        <v>0.22735292152409314</v>
      </c>
      <c r="DI5430" s="61">
        <v>0.27244785373689362</v>
      </c>
      <c r="DJ5430" s="61">
        <v>0.18593030449329861</v>
      </c>
      <c r="DU5430" s="41">
        <f t="shared" si="4938"/>
        <v>0.31347548370972766</v>
      </c>
      <c r="DV5430" s="41">
        <f t="shared" si="4939"/>
        <v>1.44</v>
      </c>
      <c r="DW5430" s="43">
        <f t="shared" si="4895"/>
        <v>1123.1924096962819</v>
      </c>
    </row>
    <row r="5431" spans="40:127" x14ac:dyDescent="0.25">
      <c r="AN5431" s="41">
        <f t="shared" si="4896"/>
        <v>1.35</v>
      </c>
      <c r="AO5431" s="41">
        <f t="shared" si="4897"/>
        <v>1.89</v>
      </c>
      <c r="AP5431" s="41">
        <f t="shared" si="4898"/>
        <v>1.56</v>
      </c>
      <c r="AQ5431" s="41">
        <f t="shared" si="4899"/>
        <v>1.41</v>
      </c>
      <c r="AR5431" s="41">
        <f t="shared" si="4900"/>
        <v>1.575</v>
      </c>
      <c r="AS5431" s="41">
        <f t="shared" si="4901"/>
        <v>1.23</v>
      </c>
      <c r="AT5431" s="41">
        <f t="shared" si="4902"/>
        <v>1.41</v>
      </c>
      <c r="AU5431" s="41">
        <f t="shared" si="4903"/>
        <v>1.29</v>
      </c>
      <c r="AV5431" s="41">
        <f t="shared" si="4904"/>
        <v>1.4850000000000001</v>
      </c>
      <c r="AW5431" s="41">
        <f t="shared" si="4905"/>
        <v>1.845</v>
      </c>
      <c r="AX5431" s="41">
        <f t="shared" si="4940"/>
        <v>1.23</v>
      </c>
      <c r="AY5431" s="41">
        <f t="shared" si="4906"/>
        <v>5.9934706668386593</v>
      </c>
      <c r="AZ5431" s="41">
        <f t="shared" si="4907"/>
        <v>5.9851163786309369</v>
      </c>
      <c r="BA5431" s="41">
        <f t="shared" si="4908"/>
        <v>6.0084379069923699</v>
      </c>
      <c r="BB5431" s="41">
        <f t="shared" si="4909"/>
        <v>6.0254228766320637</v>
      </c>
      <c r="BC5431" s="41">
        <f t="shared" si="4910"/>
        <v>6.0231414249367186</v>
      </c>
      <c r="BD5431" s="41">
        <f t="shared" si="4911"/>
        <v>6.0240300400703752</v>
      </c>
      <c r="BE5431" s="41">
        <f t="shared" si="4912"/>
        <v>6.0321551707621639</v>
      </c>
      <c r="BF5431" s="41">
        <f t="shared" si="4913"/>
        <v>5.9846932550819538</v>
      </c>
      <c r="BG5431" s="41">
        <f t="shared" si="4914"/>
        <v>5.9968684583126732</v>
      </c>
      <c r="BH5431" s="41">
        <f t="shared" si="4915"/>
        <v>5.9911742450096828</v>
      </c>
      <c r="BI5431" s="41">
        <f t="shared" si="4916"/>
        <v>5.9846932550819538</v>
      </c>
      <c r="BJ5431" s="41">
        <f t="shared" si="4917"/>
        <v>0.91204356968769995</v>
      </c>
      <c r="BK5431" s="41">
        <f t="shared" si="4918"/>
        <v>0.59789669451866301</v>
      </c>
      <c r="BL5431" s="41">
        <f t="shared" si="4919"/>
        <v>1.9405781572435816</v>
      </c>
      <c r="BM5431" s="41">
        <f t="shared" si="4920"/>
        <v>4.5610506568564126</v>
      </c>
      <c r="BN5431" s="41">
        <f t="shared" si="4921"/>
        <v>4.0670022270082686</v>
      </c>
      <c r="BO5431" s="41">
        <f t="shared" si="4922"/>
        <v>4.2527496885387581</v>
      </c>
      <c r="BP5431" s="41">
        <f t="shared" si="4923"/>
        <v>6.3955943125976837</v>
      </c>
      <c r="BQ5431" s="41">
        <f t="shared" si="4924"/>
        <v>0.58523613348687686</v>
      </c>
      <c r="BR5431" s="41">
        <f t="shared" si="4925"/>
        <v>1.082752518771652</v>
      </c>
      <c r="BS5431" s="41">
        <f t="shared" si="4926"/>
        <v>0.8121403613729915</v>
      </c>
      <c r="BT5431" s="41">
        <f t="shared" si="4927"/>
        <v>4787.5305237033772</v>
      </c>
      <c r="BU5431" s="41">
        <f t="shared" si="4928"/>
        <v>6697.8697729529658</v>
      </c>
      <c r="BV5431" s="41">
        <f t="shared" si="4929"/>
        <v>5539.1609228617408</v>
      </c>
      <c r="BW5431" s="41">
        <f t="shared" si="4930"/>
        <v>5013.6206907388387</v>
      </c>
      <c r="BX5431" s="41">
        <f t="shared" si="4931"/>
        <v>5599.2606378884821</v>
      </c>
      <c r="BY5431" s="41">
        <f t="shared" si="4932"/>
        <v>4373.0784788282062</v>
      </c>
      <c r="BZ5431" s="41">
        <f t="shared" si="4933"/>
        <v>5016.4208050936613</v>
      </c>
      <c r="CA5431" s="41">
        <f t="shared" si="4934"/>
        <v>4571.4003101880671</v>
      </c>
      <c r="CB5431" s="41">
        <f t="shared" si="4935"/>
        <v>5267.7761334823435</v>
      </c>
      <c r="CC5431" s="41">
        <f t="shared" si="4936"/>
        <v>6541.7047821998312</v>
      </c>
      <c r="CD5431" s="43">
        <f t="shared" si="4937"/>
        <v>4373.0784788282062</v>
      </c>
      <c r="CE5431" s="43">
        <f t="shared" si="4941"/>
        <v>1796.1038284870963</v>
      </c>
      <c r="CF5431" s="43">
        <f t="shared" si="4942"/>
        <v>2035.9389808541553</v>
      </c>
      <c r="CG5431" s="43">
        <f t="shared" si="4943"/>
        <v>3027.4713709084695</v>
      </c>
      <c r="CH5431" s="43">
        <f t="shared" si="4944"/>
        <v>4195.0914999110473</v>
      </c>
      <c r="CI5431" s="43">
        <f t="shared" si="4945"/>
        <v>4424.9425900897477</v>
      </c>
      <c r="CJ5431" s="43">
        <f t="shared" si="4946"/>
        <v>3533.7018135772287</v>
      </c>
      <c r="CK5431" s="43">
        <f t="shared" si="4947"/>
        <v>4967.6323167439996</v>
      </c>
      <c r="CL5431" s="43">
        <f t="shared" si="4948"/>
        <v>1374.8178232025389</v>
      </c>
      <c r="CM5431" s="43">
        <f t="shared" si="4949"/>
        <v>2152.6872185587331</v>
      </c>
      <c r="CN5431" s="43">
        <f t="shared" si="4950"/>
        <v>2316.3372692976714</v>
      </c>
      <c r="CO5431" s="43">
        <f t="shared" si="4951"/>
        <v>1374.8178232025389</v>
      </c>
      <c r="CQ5431" s="61">
        <v>0.17464646820248986</v>
      </c>
      <c r="CR5431" s="61">
        <v>0.82787714402385149</v>
      </c>
      <c r="CS5431" s="61">
        <v>0.4698096589424452</v>
      </c>
      <c r="CT5431" s="61">
        <v>0.26100708967818131</v>
      </c>
      <c r="CU5431" s="61">
        <v>0.48557496857873117</v>
      </c>
      <c r="CV5431" s="61">
        <v>5.1695179138585345E-2</v>
      </c>
      <c r="CW5431" s="61">
        <v>0.24832238151541752</v>
      </c>
      <c r="CX5431" s="61">
        <v>0.10680953110550817</v>
      </c>
      <c r="CY5431" s="61">
        <v>0.35664363258139831</v>
      </c>
      <c r="CZ5431" s="61">
        <v>0.79918719874172006</v>
      </c>
      <c r="DA5431" s="61">
        <v>0.40214389892557956</v>
      </c>
      <c r="DB5431" s="61">
        <v>0.2530134801314774</v>
      </c>
      <c r="DC5431" s="61">
        <v>0.69084578997612656</v>
      </c>
      <c r="DD5431" s="61">
        <v>0.91030364239241102</v>
      </c>
      <c r="DE5431" s="61">
        <v>0.89052919327821634</v>
      </c>
      <c r="DF5431" s="61">
        <v>0.89857512883923008</v>
      </c>
      <c r="DG5431" s="61">
        <v>0.95319481335822542</v>
      </c>
      <c r="DH5431" s="61">
        <v>0.24629848493607986</v>
      </c>
      <c r="DI5431" s="61">
        <v>0.46880525159797615</v>
      </c>
      <c r="DJ5431" s="61">
        <v>0.35851420896401165</v>
      </c>
      <c r="DU5431" s="41">
        <f t="shared" si="4938"/>
        <v>0.31967000661598832</v>
      </c>
      <c r="DV5431" s="41">
        <f t="shared" si="4939"/>
        <v>1.23</v>
      </c>
      <c r="DW5431" s="43">
        <f t="shared" si="4895"/>
        <v>968.82633106695823</v>
      </c>
    </row>
    <row r="5432" spans="40:127" x14ac:dyDescent="0.25">
      <c r="AN5432" s="41">
        <f t="shared" si="4896"/>
        <v>1.83</v>
      </c>
      <c r="AO5432" s="41">
        <f t="shared" si="4897"/>
        <v>1.2</v>
      </c>
      <c r="AP5432" s="41">
        <f t="shared" si="4898"/>
        <v>2.1150000000000002</v>
      </c>
      <c r="AQ5432" s="41">
        <f t="shared" si="4899"/>
        <v>1.3049999999999999</v>
      </c>
      <c r="AR5432" s="41">
        <f t="shared" si="4900"/>
        <v>1.365</v>
      </c>
      <c r="AS5432" s="41">
        <f t="shared" si="4901"/>
        <v>1.665</v>
      </c>
      <c r="AT5432" s="41">
        <f t="shared" si="4902"/>
        <v>1.2450000000000001</v>
      </c>
      <c r="AU5432" s="41">
        <f t="shared" si="4903"/>
        <v>1.56</v>
      </c>
      <c r="AV5432" s="41">
        <f t="shared" si="4904"/>
        <v>1.65</v>
      </c>
      <c r="AW5432" s="41">
        <f t="shared" si="4905"/>
        <v>1.2450000000000001</v>
      </c>
      <c r="AX5432" s="41">
        <f t="shared" si="4940"/>
        <v>1.2</v>
      </c>
      <c r="AY5432" s="41">
        <f t="shared" si="4906"/>
        <v>5.9962167398131889</v>
      </c>
      <c r="AZ5432" s="41">
        <f t="shared" si="4907"/>
        <v>5.995560222630516</v>
      </c>
      <c r="BA5432" s="41">
        <f t="shared" si="4908"/>
        <v>6.0136371811094937</v>
      </c>
      <c r="BB5432" s="41">
        <f t="shared" si="4909"/>
        <v>6.008876290563598</v>
      </c>
      <c r="BC5432" s="41">
        <f t="shared" si="4910"/>
        <v>6.0059772821380326</v>
      </c>
      <c r="BD5432" s="41">
        <f t="shared" si="4911"/>
        <v>5.9950387873355799</v>
      </c>
      <c r="BE5432" s="41">
        <f t="shared" si="4912"/>
        <v>5.9625020318286532</v>
      </c>
      <c r="BF5432" s="41">
        <f t="shared" si="4913"/>
        <v>6.0068583632470904</v>
      </c>
      <c r="BG5432" s="41">
        <f t="shared" si="4914"/>
        <v>5.9720790371800758</v>
      </c>
      <c r="BH5432" s="41">
        <f t="shared" si="4915"/>
        <v>5.9653463828211466</v>
      </c>
      <c r="BI5432" s="41">
        <f t="shared" si="4916"/>
        <v>5.9625020318286532</v>
      </c>
      <c r="BJ5432" s="41">
        <f t="shared" si="4917"/>
        <v>1.0477080463546151</v>
      </c>
      <c r="BK5432" s="41">
        <f t="shared" si="4918"/>
        <v>1.0135485915430476</v>
      </c>
      <c r="BL5432" s="41">
        <f t="shared" si="4919"/>
        <v>2.5214497024785039</v>
      </c>
      <c r="BM5432" s="41">
        <f t="shared" si="4920"/>
        <v>1.983916168287259</v>
      </c>
      <c r="BN5432" s="41">
        <f t="shared" si="4921"/>
        <v>1.7142641203749922</v>
      </c>
      <c r="BO5432" s="41">
        <f t="shared" si="4922"/>
        <v>0.98721043874222292</v>
      </c>
      <c r="BP5432" s="41">
        <f t="shared" si="4923"/>
        <v>0.19007251537017983</v>
      </c>
      <c r="BQ5432" s="41">
        <f t="shared" si="4924"/>
        <v>1.7921059095893948</v>
      </c>
      <c r="BR5432" s="41">
        <f t="shared" si="4925"/>
        <v>0.30897579330371944</v>
      </c>
      <c r="BS5432" s="41">
        <f t="shared" si="4926"/>
        <v>0.21959516603182294</v>
      </c>
      <c r="BT5432" s="41">
        <f t="shared" si="4927"/>
        <v>6491.2501601369959</v>
      </c>
      <c r="BU5432" s="41">
        <f t="shared" si="4928"/>
        <v>4256.3244534872838</v>
      </c>
      <c r="BV5432" s="41">
        <f t="shared" si="4929"/>
        <v>7513.0724742018274</v>
      </c>
      <c r="BW5432" s="41">
        <f t="shared" si="4930"/>
        <v>4633.8901947515287</v>
      </c>
      <c r="BX5432" s="41">
        <f t="shared" si="4931"/>
        <v>4845.7732621986052</v>
      </c>
      <c r="BY5432" s="41">
        <f t="shared" si="4932"/>
        <v>5905.3933657311381</v>
      </c>
      <c r="BZ5432" s="41">
        <f t="shared" si="4933"/>
        <v>4403.7455444354864</v>
      </c>
      <c r="CA5432" s="41">
        <f t="shared" si="4934"/>
        <v>5538.4327866785507</v>
      </c>
      <c r="CB5432" s="41">
        <f t="shared" si="4935"/>
        <v>5840.9745359849312</v>
      </c>
      <c r="CC5432" s="41">
        <f t="shared" si="4936"/>
        <v>4404.7958002235082</v>
      </c>
      <c r="CD5432" s="43">
        <f t="shared" si="4937"/>
        <v>4256.3244534872838</v>
      </c>
      <c r="CE5432" s="43">
        <f t="shared" si="4941"/>
        <v>2609.522865293648</v>
      </c>
      <c r="CF5432" s="43">
        <f t="shared" si="4942"/>
        <v>1683.0360190556157</v>
      </c>
      <c r="CG5432" s="43">
        <f t="shared" si="4943"/>
        <v>4678.702204725977</v>
      </c>
      <c r="CH5432" s="43">
        <f t="shared" si="4944"/>
        <v>2560.7197278528256</v>
      </c>
      <c r="CI5432" s="43">
        <f t="shared" si="4945"/>
        <v>2489.7824211495608</v>
      </c>
      <c r="CJ5432" s="43">
        <f t="shared" si="4946"/>
        <v>2304.6712519381094</v>
      </c>
      <c r="CK5432" s="43">
        <f t="shared" si="4947"/>
        <v>756.16903605919458</v>
      </c>
      <c r="CL5432" s="43">
        <f t="shared" si="4948"/>
        <v>2909.352282823425</v>
      </c>
      <c r="CM5432" s="43">
        <f t="shared" si="4949"/>
        <v>1277.7210492126878</v>
      </c>
      <c r="CN5432" s="43">
        <f t="shared" si="4950"/>
        <v>812.77552357270997</v>
      </c>
      <c r="CO5432" s="43">
        <f t="shared" si="4951"/>
        <v>756.16903605919458</v>
      </c>
      <c r="CQ5432" s="61">
        <v>0.77891992317232583</v>
      </c>
      <c r="CR5432" s="61">
        <v>3.143809239830142E-2</v>
      </c>
      <c r="CS5432" s="61">
        <v>0.93209284375703771</v>
      </c>
      <c r="CT5432" s="61">
        <v>0.11449774320968908</v>
      </c>
      <c r="CU5432" s="61">
        <v>0.19238179333709993</v>
      </c>
      <c r="CV5432" s="61">
        <v>0.62195610628747944</v>
      </c>
      <c r="CW5432" s="61">
        <v>5.9267844554071414E-2</v>
      </c>
      <c r="CX5432" s="61">
        <v>0.46088885500322196</v>
      </c>
      <c r="CY5432" s="61">
        <v>0.59975145708240751</v>
      </c>
      <c r="CZ5432" s="61">
        <v>6.2860305608119504E-2</v>
      </c>
      <c r="DA5432" s="61">
        <v>0.45589434456783973</v>
      </c>
      <c r="DB5432" s="61">
        <v>0.44293391971208784</v>
      </c>
      <c r="DC5432" s="61">
        <v>0.77546764809629964</v>
      </c>
      <c r="DD5432" s="61">
        <v>0.69849352931266051</v>
      </c>
      <c r="DE5432" s="61">
        <v>0.6464395555504151</v>
      </c>
      <c r="DF5432" s="61">
        <v>0.43268181150132501</v>
      </c>
      <c r="DG5432" s="61">
        <v>3.6137245942801877E-2</v>
      </c>
      <c r="DH5432" s="61">
        <v>0.66261249219750384</v>
      </c>
      <c r="DI5432" s="61">
        <v>9.3865558704060104E-2</v>
      </c>
      <c r="DJ5432" s="61">
        <v>4.8989985422946636E-2</v>
      </c>
      <c r="DU5432" s="41">
        <f t="shared" si="4938"/>
        <v>0.34576101995068376</v>
      </c>
      <c r="DV5432" s="41">
        <f t="shared" si="4939"/>
        <v>1.2</v>
      </c>
      <c r="DW5432" s="43">
        <f t="shared" si="4895"/>
        <v>983.01272237288038</v>
      </c>
    </row>
    <row r="5433" spans="40:127" x14ac:dyDescent="0.25">
      <c r="AN5433" s="41">
        <f t="shared" si="4896"/>
        <v>1.35</v>
      </c>
      <c r="AO5433" s="41">
        <f t="shared" si="4897"/>
        <v>1.74</v>
      </c>
      <c r="AP5433" s="41">
        <f t="shared" si="4898"/>
        <v>1.7250000000000001</v>
      </c>
      <c r="AQ5433" s="41">
        <f t="shared" si="4899"/>
        <v>1.4850000000000001</v>
      </c>
      <c r="AR5433" s="41">
        <f t="shared" si="4900"/>
        <v>1.65</v>
      </c>
      <c r="AS5433" s="41">
        <f t="shared" si="4901"/>
        <v>1.86</v>
      </c>
      <c r="AT5433" s="41">
        <f t="shared" si="4902"/>
        <v>2.085</v>
      </c>
      <c r="AU5433" s="41">
        <f t="shared" si="4903"/>
        <v>2.0099999999999998</v>
      </c>
      <c r="AV5433" s="41">
        <f t="shared" si="4904"/>
        <v>1.1850000000000001</v>
      </c>
      <c r="AW5433" s="41">
        <f t="shared" si="4905"/>
        <v>1.83</v>
      </c>
      <c r="AX5433" s="41">
        <f t="shared" si="4940"/>
        <v>1.1850000000000001</v>
      </c>
      <c r="AY5433" s="41">
        <f t="shared" si="4906"/>
        <v>5.9937742072710174</v>
      </c>
      <c r="AZ5433" s="41">
        <f t="shared" si="4907"/>
        <v>6.0220213370102487</v>
      </c>
      <c r="BA5433" s="41">
        <f t="shared" si="4908"/>
        <v>5.9859405319565351</v>
      </c>
      <c r="BB5433" s="41">
        <f t="shared" si="4909"/>
        <v>5.9643003737145053</v>
      </c>
      <c r="BC5433" s="41">
        <f t="shared" si="4910"/>
        <v>6.0149358727119724</v>
      </c>
      <c r="BD5433" s="41">
        <f t="shared" si="4911"/>
        <v>5.9718610939321755</v>
      </c>
      <c r="BE5433" s="41">
        <f t="shared" si="4912"/>
        <v>5.987242717325608</v>
      </c>
      <c r="BF5433" s="41">
        <f t="shared" si="4913"/>
        <v>5.9987179920477995</v>
      </c>
      <c r="BG5433" s="41">
        <f t="shared" si="4914"/>
        <v>5.9971504513717813</v>
      </c>
      <c r="BH5433" s="41">
        <f t="shared" si="4915"/>
        <v>6.0109493157039742</v>
      </c>
      <c r="BI5433" s="41">
        <f t="shared" si="4916"/>
        <v>5.9643003737145053</v>
      </c>
      <c r="BJ5433" s="41">
        <f t="shared" si="4917"/>
        <v>0.92613425964130702</v>
      </c>
      <c r="BK5433" s="41">
        <f t="shared" si="4918"/>
        <v>3.8443477613828549</v>
      </c>
      <c r="BL5433" s="41">
        <f t="shared" si="4919"/>
        <v>0.62334568638820642</v>
      </c>
      <c r="BM5433" s="41">
        <f t="shared" si="4920"/>
        <v>0.2082414017453442</v>
      </c>
      <c r="BN5433" s="41">
        <f t="shared" si="4921"/>
        <v>2.6917833797595732</v>
      </c>
      <c r="BO5433" s="41">
        <f t="shared" si="4922"/>
        <v>0.30558102999855707</v>
      </c>
      <c r="BP5433" s="41">
        <f t="shared" si="4923"/>
        <v>0.66577398343523975</v>
      </c>
      <c r="BQ5433" s="41">
        <f t="shared" si="4924"/>
        <v>1.1886986276189222</v>
      </c>
      <c r="BR5433" s="41">
        <f t="shared" si="4925"/>
        <v>1.0982758074115446</v>
      </c>
      <c r="BS5433" s="41">
        <f t="shared" si="4926"/>
        <v>2.2022836971513833</v>
      </c>
      <c r="BT5433" s="41">
        <f t="shared" si="4927"/>
        <v>4787.6517548536413</v>
      </c>
      <c r="BU5433" s="41">
        <f t="shared" si="4928"/>
        <v>6185.2746479052475</v>
      </c>
      <c r="BV5433" s="41">
        <f t="shared" si="4929"/>
        <v>6113.5559865290516</v>
      </c>
      <c r="BW5433" s="41">
        <f t="shared" si="4930"/>
        <v>5253.4524122282337</v>
      </c>
      <c r="BX5433" s="41">
        <f t="shared" si="4931"/>
        <v>5861.8950722735972</v>
      </c>
      <c r="BY5433" s="41">
        <f t="shared" si="4932"/>
        <v>6584.2511499858638</v>
      </c>
      <c r="BZ5433" s="41">
        <f t="shared" si="4933"/>
        <v>7390.2322470605013</v>
      </c>
      <c r="CA5433" s="41">
        <f t="shared" si="4934"/>
        <v>7131.2206702601861</v>
      </c>
      <c r="CB5433" s="41">
        <f t="shared" si="4935"/>
        <v>4203.6777668941959</v>
      </c>
      <c r="CC5433" s="41">
        <f t="shared" si="4936"/>
        <v>6499.2196990858283</v>
      </c>
      <c r="CD5433" s="43">
        <f t="shared" si="4937"/>
        <v>4203.6777668941959</v>
      </c>
      <c r="CE5433" s="43">
        <f t="shared" si="4941"/>
        <v>1809.9251743566836</v>
      </c>
      <c r="CF5433" s="43">
        <f t="shared" si="4942"/>
        <v>4752.8100656836004</v>
      </c>
      <c r="CG5433" s="43">
        <f t="shared" si="4943"/>
        <v>1897.3325433730301</v>
      </c>
      <c r="CH5433" s="43">
        <f t="shared" si="4944"/>
        <v>944.06059398488435</v>
      </c>
      <c r="CI5433" s="43">
        <f t="shared" si="4945"/>
        <v>3771.3242622135135</v>
      </c>
      <c r="CJ5433" s="43">
        <f t="shared" si="4946"/>
        <v>1432.4056212117257</v>
      </c>
      <c r="CK5433" s="43">
        <f t="shared" si="4947"/>
        <v>2370.0600324650809</v>
      </c>
      <c r="CL5433" s="43">
        <f t="shared" si="4948"/>
        <v>3052.9649285995588</v>
      </c>
      <c r="CM5433" s="43">
        <f t="shared" si="4949"/>
        <v>1730.0710388301941</v>
      </c>
      <c r="CN5433" s="43">
        <f t="shared" si="4950"/>
        <v>3783.3593987472177</v>
      </c>
      <c r="CO5433" s="43">
        <f t="shared" si="4951"/>
        <v>944.06059398488435</v>
      </c>
      <c r="CQ5433" s="61">
        <v>0.17102294500477433</v>
      </c>
      <c r="CR5433" s="61">
        <v>0.70181561195384268</v>
      </c>
      <c r="CS5433" s="61">
        <v>0.67873629698408589</v>
      </c>
      <c r="CT5433" s="61">
        <v>0.3711981078244827</v>
      </c>
      <c r="CU5433" s="61">
        <v>0.60038393086718045</v>
      </c>
      <c r="CV5433" s="61">
        <v>0.8060492184172382</v>
      </c>
      <c r="CW5433" s="61">
        <v>0.92307466406023708</v>
      </c>
      <c r="CX5433" s="61">
        <v>0.89621038257970487</v>
      </c>
      <c r="CY5433" s="61">
        <v>2.5087705951617245E-2</v>
      </c>
      <c r="CZ5433" s="61">
        <v>0.78675856003113342</v>
      </c>
      <c r="DA5433" s="61">
        <v>0.40801539492575856</v>
      </c>
      <c r="DB5433" s="61">
        <v>0.87974567886214172</v>
      </c>
      <c r="DC5433" s="61">
        <v>0.26636287484332055</v>
      </c>
      <c r="DD5433" s="61">
        <v>4.3894177204035878E-2</v>
      </c>
      <c r="DE5433" s="61">
        <v>0.79433795426935905</v>
      </c>
      <c r="DF5433" s="61">
        <v>9.2049908286177096E-2</v>
      </c>
      <c r="DG5433" s="61">
        <v>0.28815366986599678</v>
      </c>
      <c r="DH5433" s="61">
        <v>0.50557150745387347</v>
      </c>
      <c r="DI5433" s="61">
        <v>0.47440224711134582</v>
      </c>
      <c r="DJ5433" s="61">
        <v>0.73343978733682136</v>
      </c>
      <c r="DU5433" s="41">
        <f t="shared" si="4938"/>
        <v>0.3224549758268293</v>
      </c>
      <c r="DV5433" s="41">
        <f t="shared" si="4939"/>
        <v>1.1850000000000001</v>
      </c>
      <c r="DW5433" s="43">
        <f t="shared" si="4895"/>
        <v>937.43846396960555</v>
      </c>
    </row>
    <row r="5434" spans="40:127" x14ac:dyDescent="0.25">
      <c r="AN5434" s="41">
        <f t="shared" si="4896"/>
        <v>1.365</v>
      </c>
      <c r="AO5434" s="41">
        <f t="shared" si="4897"/>
        <v>1.575</v>
      </c>
      <c r="AP5434" s="41">
        <f t="shared" si="4898"/>
        <v>1.65</v>
      </c>
      <c r="AQ5434" s="41">
        <f t="shared" si="4899"/>
        <v>1.365</v>
      </c>
      <c r="AR5434" s="41">
        <f t="shared" si="4900"/>
        <v>2.145</v>
      </c>
      <c r="AS5434" s="41">
        <f t="shared" si="4901"/>
        <v>1.38</v>
      </c>
      <c r="AT5434" s="41">
        <f t="shared" si="4902"/>
        <v>1.905</v>
      </c>
      <c r="AU5434" s="41">
        <f t="shared" si="4903"/>
        <v>1.8</v>
      </c>
      <c r="AV5434" s="41">
        <f t="shared" si="4904"/>
        <v>1.1100000000000001</v>
      </c>
      <c r="AW5434" s="41">
        <f t="shared" si="4905"/>
        <v>1.1850000000000001</v>
      </c>
      <c r="AX5434" s="41">
        <f t="shared" si="4940"/>
        <v>1.1100000000000001</v>
      </c>
      <c r="AY5434" s="41">
        <f t="shared" si="4906"/>
        <v>6.0126940567215161</v>
      </c>
      <c r="AZ5434" s="41">
        <f t="shared" si="4907"/>
        <v>5.9881669800910338</v>
      </c>
      <c r="BA5434" s="41">
        <f t="shared" si="4908"/>
        <v>5.9793580847096326</v>
      </c>
      <c r="BB5434" s="41">
        <f t="shared" si="4909"/>
        <v>5.998238797047085</v>
      </c>
      <c r="BC5434" s="41">
        <f t="shared" si="4910"/>
        <v>5.9833762490071516</v>
      </c>
      <c r="BD5434" s="41">
        <f t="shared" si="4911"/>
        <v>6.0371378514479153</v>
      </c>
      <c r="BE5434" s="41">
        <f t="shared" si="4912"/>
        <v>6.0379092112226713</v>
      </c>
      <c r="BF5434" s="41">
        <f t="shared" si="4913"/>
        <v>6.0138469596093707</v>
      </c>
      <c r="BG5434" s="41">
        <f t="shared" si="4914"/>
        <v>6.0010608816925197</v>
      </c>
      <c r="BH5434" s="41">
        <f t="shared" si="4915"/>
        <v>5.9925150873594095</v>
      </c>
      <c r="BI5434" s="41">
        <f t="shared" si="4916"/>
        <v>5.9793580847096326</v>
      </c>
      <c r="BJ5434" s="41">
        <f t="shared" si="4917"/>
        <v>2.4045259972205475</v>
      </c>
      <c r="BK5434" s="41">
        <f t="shared" si="4918"/>
        <v>0.69762363317037068</v>
      </c>
      <c r="BL5434" s="41">
        <f t="shared" si="4919"/>
        <v>0.44675938684433908</v>
      </c>
      <c r="BM5434" s="41">
        <f t="shared" si="4920"/>
        <v>1.1602960263467468</v>
      </c>
      <c r="BN5434" s="41">
        <f t="shared" si="4921"/>
        <v>0.54751425167945644</v>
      </c>
      <c r="BO5434" s="41">
        <f t="shared" si="4922"/>
        <v>8.2117620505131494</v>
      </c>
      <c r="BP5434" s="41">
        <f t="shared" si="4923"/>
        <v>8.5355914538065534</v>
      </c>
      <c r="BQ5434" s="41">
        <f t="shared" si="4924"/>
        <v>2.5482178116641356</v>
      </c>
      <c r="BR5434" s="41">
        <f t="shared" si="4925"/>
        <v>1.337860854710887</v>
      </c>
      <c r="BS5434" s="41">
        <f t="shared" si="4926"/>
        <v>0.86906468597417541</v>
      </c>
      <c r="BT5434" s="41">
        <f t="shared" si="4927"/>
        <v>4848.4821362294488</v>
      </c>
      <c r="BU5434" s="41">
        <f t="shared" si="4928"/>
        <v>5582.9804172487611</v>
      </c>
      <c r="BV5434" s="41">
        <f t="shared" si="4929"/>
        <v>5844.5330776208466</v>
      </c>
      <c r="BW5434" s="41">
        <f t="shared" si="4930"/>
        <v>4842.6504539378757</v>
      </c>
      <c r="BX5434" s="41">
        <f t="shared" si="4931"/>
        <v>7600.4454868652447</v>
      </c>
      <c r="BY5434" s="41">
        <f t="shared" si="4932"/>
        <v>4911.7157793442157</v>
      </c>
      <c r="BZ5434" s="41">
        <f t="shared" si="4933"/>
        <v>6780.7364469439572</v>
      </c>
      <c r="CA5434" s="41">
        <f t="shared" si="4934"/>
        <v>6394.2157577083526</v>
      </c>
      <c r="CB5434" s="41">
        <f t="shared" si="4935"/>
        <v>3938.905762290754</v>
      </c>
      <c r="CC5434" s="41">
        <f t="shared" si="4936"/>
        <v>4202.0528832523851</v>
      </c>
      <c r="CD5434" s="43">
        <f t="shared" si="4937"/>
        <v>3938.905762290754</v>
      </c>
      <c r="CE5434" s="43">
        <f t="shared" si="4941"/>
        <v>2948.7453366788018</v>
      </c>
      <c r="CF5434" s="43">
        <f t="shared" si="4942"/>
        <v>1832.6563148578844</v>
      </c>
      <c r="CG5434" s="43">
        <f t="shared" si="4943"/>
        <v>1536.4225213267671</v>
      </c>
      <c r="CH5434" s="43">
        <f t="shared" si="4944"/>
        <v>2048.3630404976989</v>
      </c>
      <c r="CI5434" s="43">
        <f t="shared" si="4945"/>
        <v>2211.1331101345668</v>
      </c>
      <c r="CJ5434" s="43">
        <f t="shared" si="4946"/>
        <v>5509.1822792343019</v>
      </c>
      <c r="CK5434" s="43">
        <f t="shared" si="4947"/>
        <v>7753.5691984592186</v>
      </c>
      <c r="CL5434" s="43">
        <f t="shared" si="4948"/>
        <v>4002.9545200410589</v>
      </c>
      <c r="CM5434" s="43">
        <f t="shared" si="4949"/>
        <v>1788.6210160049698</v>
      </c>
      <c r="CN5434" s="43">
        <f t="shared" si="4950"/>
        <v>1538.9846177236689</v>
      </c>
      <c r="CO5434" s="43">
        <f t="shared" si="4951"/>
        <v>1536.4225213267671</v>
      </c>
      <c r="CQ5434" s="61">
        <v>0.19490751799051143</v>
      </c>
      <c r="CR5434" s="61">
        <v>0.49493761337714259</v>
      </c>
      <c r="CS5434" s="61">
        <v>0.58921305808178703</v>
      </c>
      <c r="CT5434" s="61">
        <v>0.19153304811824012</v>
      </c>
      <c r="CU5434" s="61">
        <v>0.94098061832296087</v>
      </c>
      <c r="CV5434" s="61">
        <v>0.21360634364808684</v>
      </c>
      <c r="CW5434" s="61">
        <v>0.83575629870317891</v>
      </c>
      <c r="CX5434" s="61">
        <v>0.75612355718271784</v>
      </c>
      <c r="CY5434" s="61">
        <v>6.0357843335652195E-3</v>
      </c>
      <c r="CZ5434" s="61">
        <v>2.9137723431141072E-2</v>
      </c>
      <c r="DA5434" s="61">
        <v>0.76116657437836643</v>
      </c>
      <c r="DB5434" s="61">
        <v>0.30411057458411894</v>
      </c>
      <c r="DC5434" s="61">
        <v>0.17030510059827342</v>
      </c>
      <c r="DD5434" s="61">
        <v>0.49603878661019984</v>
      </c>
      <c r="DE5434" s="61">
        <v>0.22602050490232906</v>
      </c>
      <c r="DF5434" s="61">
        <v>0.97279956199720119</v>
      </c>
      <c r="DG5434" s="61">
        <v>0.97510983796770467</v>
      </c>
      <c r="DH5434" s="61">
        <v>0.77858096515791075</v>
      </c>
      <c r="DI5434" s="61">
        <v>0.55202118998537686</v>
      </c>
      <c r="DJ5434" s="61">
        <v>0.38380733967833391</v>
      </c>
      <c r="DU5434" s="41">
        <f t="shared" si="4938"/>
        <v>0.55322859789852208</v>
      </c>
      <c r="DV5434" s="41">
        <f t="shared" si="4939"/>
        <v>1.1100000000000001</v>
      </c>
      <c r="DW5434" s="43">
        <f t="shared" si="4895"/>
        <v>1150.1782928487676</v>
      </c>
    </row>
    <row r="5435" spans="40:127" x14ac:dyDescent="0.25">
      <c r="AN5435" s="41">
        <f t="shared" si="4896"/>
        <v>1.59</v>
      </c>
      <c r="AO5435" s="41">
        <f t="shared" si="4897"/>
        <v>1.4850000000000001</v>
      </c>
      <c r="AP5435" s="41">
        <f t="shared" si="4898"/>
        <v>1.9950000000000001</v>
      </c>
      <c r="AQ5435" s="41">
        <f t="shared" si="4899"/>
        <v>1.905</v>
      </c>
      <c r="AR5435" s="41">
        <f t="shared" si="4900"/>
        <v>1.905</v>
      </c>
      <c r="AS5435" s="41">
        <f t="shared" si="4901"/>
        <v>1.95</v>
      </c>
      <c r="AT5435" s="41">
        <f t="shared" si="4902"/>
        <v>1.5449999999999999</v>
      </c>
      <c r="AU5435" s="41">
        <f t="shared" si="4903"/>
        <v>1.23</v>
      </c>
      <c r="AV5435" s="41">
        <f t="shared" si="4904"/>
        <v>2.34</v>
      </c>
      <c r="AW5435" s="41">
        <f t="shared" si="4905"/>
        <v>2.34</v>
      </c>
      <c r="AX5435" s="41">
        <f t="shared" si="4940"/>
        <v>1.23</v>
      </c>
      <c r="AY5435" s="41">
        <f t="shared" si="4906"/>
        <v>5.9812177573881202</v>
      </c>
      <c r="AZ5435" s="41">
        <f t="shared" si="4907"/>
        <v>5.9860643765710506</v>
      </c>
      <c r="BA5435" s="41">
        <f t="shared" si="4908"/>
        <v>6.019359558237583</v>
      </c>
      <c r="BB5435" s="41">
        <f t="shared" si="4909"/>
        <v>6.0227994882000075</v>
      </c>
      <c r="BC5435" s="41">
        <f t="shared" si="4910"/>
        <v>5.967526906525177</v>
      </c>
      <c r="BD5435" s="41">
        <f t="shared" si="4911"/>
        <v>6.0418846023606454</v>
      </c>
      <c r="BE5435" s="41">
        <f t="shared" si="4912"/>
        <v>5.9618948562451868</v>
      </c>
      <c r="BF5435" s="41">
        <f t="shared" si="4913"/>
        <v>6.0091627244295696</v>
      </c>
      <c r="BG5435" s="41">
        <f t="shared" si="4914"/>
        <v>6.0252589412284419</v>
      </c>
      <c r="BH5435" s="41">
        <f t="shared" si="4915"/>
        <v>5.9616308803426215</v>
      </c>
      <c r="BI5435" s="41">
        <f t="shared" si="4916"/>
        <v>5.9616308803426215</v>
      </c>
      <c r="BJ5435" s="41">
        <f t="shared" si="4917"/>
        <v>0.49086020019384718</v>
      </c>
      <c r="BK5435" s="41">
        <f t="shared" si="4918"/>
        <v>0.62726207708990511</v>
      </c>
      <c r="BL5435" s="41">
        <f t="shared" si="4919"/>
        <v>3.362770700366648</v>
      </c>
      <c r="BM5435" s="41">
        <f t="shared" si="4920"/>
        <v>3.9977013352115693</v>
      </c>
      <c r="BN5435" s="41">
        <f t="shared" si="4921"/>
        <v>0.24528555674022584</v>
      </c>
      <c r="BO5435" s="41">
        <f t="shared" si="4922"/>
        <v>10.417617523036959</v>
      </c>
      <c r="BP5435" s="41">
        <f t="shared" si="4923"/>
        <v>0.18430211479942762</v>
      </c>
      <c r="BQ5435" s="41">
        <f t="shared" si="4924"/>
        <v>2.0127523276400461</v>
      </c>
      <c r="BR5435" s="41">
        <f t="shared" si="4925"/>
        <v>4.5236374640051027</v>
      </c>
      <c r="BS5435" s="41">
        <f t="shared" si="4926"/>
        <v>0.18184814897898685</v>
      </c>
      <c r="BT5435" s="41">
        <f t="shared" si="4927"/>
        <v>5632.8803541745165</v>
      </c>
      <c r="BU5435" s="41">
        <f t="shared" si="4928"/>
        <v>5263.0287272667247</v>
      </c>
      <c r="BV5435" s="41">
        <f t="shared" si="4929"/>
        <v>7090.1698379505578</v>
      </c>
      <c r="BW5435" s="41">
        <f t="shared" si="4930"/>
        <v>6772.2468171590335</v>
      </c>
      <c r="BX5435" s="41">
        <f t="shared" si="4931"/>
        <v>6741.0999781205419</v>
      </c>
      <c r="BY5435" s="41">
        <f t="shared" si="4932"/>
        <v>6943.1959138945858</v>
      </c>
      <c r="BZ5435" s="41">
        <f t="shared" si="4933"/>
        <v>5464.610790792176</v>
      </c>
      <c r="CA5435" s="41">
        <f t="shared" si="4934"/>
        <v>4367.6787628513857</v>
      </c>
      <c r="CB5435" s="41">
        <f t="shared" si="4935"/>
        <v>8320.3637014461765</v>
      </c>
      <c r="CC5435" s="41">
        <f t="shared" si="4936"/>
        <v>8276.3146647043886</v>
      </c>
      <c r="CD5435" s="43">
        <f t="shared" si="4937"/>
        <v>4367.6787628513857</v>
      </c>
      <c r="CE5435" s="43">
        <f t="shared" si="4941"/>
        <v>1551.9077846580528</v>
      </c>
      <c r="CF5435" s="43">
        <f t="shared" si="4942"/>
        <v>1638.4788766051697</v>
      </c>
      <c r="CG5435" s="43">
        <f t="shared" si="4943"/>
        <v>5096.6100308334499</v>
      </c>
      <c r="CH5435" s="43">
        <f t="shared" si="4944"/>
        <v>5306.2783737894697</v>
      </c>
      <c r="CI5435" s="43">
        <f t="shared" si="4945"/>
        <v>1314.3797071026647</v>
      </c>
      <c r="CJ5435" s="43">
        <f t="shared" si="4946"/>
        <v>8768.1645769443003</v>
      </c>
      <c r="CK5435" s="43">
        <f t="shared" si="4947"/>
        <v>924.02457202014762</v>
      </c>
      <c r="CL5435" s="43">
        <f t="shared" si="4948"/>
        <v>2431.0290997970083</v>
      </c>
      <c r="CM5435" s="43">
        <f t="shared" si="4949"/>
        <v>6933.4538747191145</v>
      </c>
      <c r="CN5435" s="43">
        <f t="shared" si="4950"/>
        <v>1390.1452401584497</v>
      </c>
      <c r="CO5435" s="43">
        <f t="shared" si="4951"/>
        <v>924.02457202014762</v>
      </c>
      <c r="CQ5435" s="61">
        <v>0.51859739315559295</v>
      </c>
      <c r="CR5435" s="61">
        <v>0.36429097577194314</v>
      </c>
      <c r="CS5435" s="61">
        <v>0.88945331827768959</v>
      </c>
      <c r="CT5435" s="61">
        <v>0.83569601957030726</v>
      </c>
      <c r="CU5435" s="61">
        <v>0.83347845763991402</v>
      </c>
      <c r="CV5435" s="61">
        <v>0.86209844550802162</v>
      </c>
      <c r="CW5435" s="61">
        <v>0.45102460634910713</v>
      </c>
      <c r="CX5435" s="61">
        <v>4.9270681723058263E-2</v>
      </c>
      <c r="CY5435" s="61">
        <v>0.99148573441771048</v>
      </c>
      <c r="CZ5435" s="61">
        <v>0.99744394349970567</v>
      </c>
      <c r="DA5435" s="61">
        <v>0.19491009487541555</v>
      </c>
      <c r="DB5435" s="61">
        <v>0.26839908013947522</v>
      </c>
      <c r="DC5435" s="61">
        <v>0.85117206474315765</v>
      </c>
      <c r="DD5435" s="61">
        <v>0.8873137666327543</v>
      </c>
      <c r="DE5435" s="61">
        <v>6.1123760925198223E-2</v>
      </c>
      <c r="DF5435" s="61">
        <v>0.98456423812755223</v>
      </c>
      <c r="DG5435" s="61">
        <v>3.3786264554022449E-2</v>
      </c>
      <c r="DH5435" s="61">
        <v>0.70344370629608144</v>
      </c>
      <c r="DI5435" s="61">
        <v>0.90897814730760618</v>
      </c>
      <c r="DJ5435" s="61">
        <v>3.2804079434188171E-2</v>
      </c>
      <c r="DU5435" s="41">
        <f t="shared" si="4938"/>
        <v>0.22515076848535079</v>
      </c>
      <c r="DV5435" s="41">
        <f t="shared" si="4939"/>
        <v>1.23</v>
      </c>
      <c r="DW5435" s="43">
        <f t="shared" si="4895"/>
        <v>813.07705504387866</v>
      </c>
    </row>
    <row r="5436" spans="40:127" x14ac:dyDescent="0.25">
      <c r="AN5436" s="41">
        <f t="shared" si="4896"/>
        <v>1.7250000000000001</v>
      </c>
      <c r="AO5436" s="41">
        <f t="shared" si="4897"/>
        <v>1.3049999999999999</v>
      </c>
      <c r="AP5436" s="41">
        <f t="shared" si="4898"/>
        <v>2.1</v>
      </c>
      <c r="AQ5436" s="41">
        <f t="shared" si="4899"/>
        <v>1.335</v>
      </c>
      <c r="AR5436" s="41">
        <f t="shared" si="4900"/>
        <v>1.6950000000000001</v>
      </c>
      <c r="AS5436" s="41">
        <f t="shared" si="4901"/>
        <v>2.34</v>
      </c>
      <c r="AT5436" s="41">
        <f t="shared" si="4902"/>
        <v>1.2</v>
      </c>
      <c r="AU5436" s="41">
        <f t="shared" si="4903"/>
        <v>1.665</v>
      </c>
      <c r="AV5436" s="41">
        <f t="shared" si="4904"/>
        <v>1.905</v>
      </c>
      <c r="AW5436" s="41">
        <f t="shared" si="4905"/>
        <v>1.59</v>
      </c>
      <c r="AX5436" s="41">
        <f t="shared" si="4940"/>
        <v>1.2</v>
      </c>
      <c r="AY5436" s="41">
        <f t="shared" si="4906"/>
        <v>5.9974223880501629</v>
      </c>
      <c r="AZ5436" s="41">
        <f t="shared" si="4907"/>
        <v>6.0145457064746655</v>
      </c>
      <c r="BA5436" s="41">
        <f t="shared" si="4908"/>
        <v>6.0444234185898598</v>
      </c>
      <c r="BB5436" s="41">
        <f t="shared" si="4909"/>
        <v>6.0038046096536917</v>
      </c>
      <c r="BC5436" s="41">
        <f t="shared" si="4910"/>
        <v>6.0052741913783558</v>
      </c>
      <c r="BD5436" s="41">
        <f t="shared" si="4911"/>
        <v>6.0077073144604887</v>
      </c>
      <c r="BE5436" s="41">
        <f t="shared" si="4912"/>
        <v>5.9876882428295488</v>
      </c>
      <c r="BF5436" s="41">
        <f t="shared" si="4913"/>
        <v>6.0059829751644909</v>
      </c>
      <c r="BG5436" s="41">
        <f t="shared" si="4914"/>
        <v>6.0101235341502424</v>
      </c>
      <c r="BH5436" s="41">
        <f t="shared" si="4915"/>
        <v>5.9818871388019774</v>
      </c>
      <c r="BI5436" s="41">
        <f t="shared" si="4916"/>
        <v>5.9818871388019774</v>
      </c>
      <c r="BJ5436" s="41">
        <f t="shared" si="4917"/>
        <v>1.1134555578173184</v>
      </c>
      <c r="BK5436" s="41">
        <f t="shared" si="4918"/>
        <v>2.6394388055894908</v>
      </c>
      <c r="BL5436" s="41">
        <f t="shared" si="4919"/>
        <v>11.830486350088369</v>
      </c>
      <c r="BM5436" s="41">
        <f t="shared" si="4920"/>
        <v>1.5364135635769278</v>
      </c>
      <c r="BN5436" s="41">
        <f t="shared" si="4921"/>
        <v>1.6545724558373185</v>
      </c>
      <c r="BO5436" s="41">
        <f t="shared" si="4922"/>
        <v>1.8704394042503785</v>
      </c>
      <c r="BP5436" s="41">
        <f t="shared" si="4923"/>
        <v>0.68094145176381893</v>
      </c>
      <c r="BQ5436" s="41">
        <f t="shared" si="4924"/>
        <v>1.7147561094177737</v>
      </c>
      <c r="BR5436" s="41">
        <f t="shared" si="4925"/>
        <v>2.1125653981326922</v>
      </c>
      <c r="BS5436" s="41">
        <f t="shared" si="4926"/>
        <v>0.50777437735077158</v>
      </c>
      <c r="BT5436" s="41">
        <f t="shared" si="4927"/>
        <v>6119.4164975906924</v>
      </c>
      <c r="BU5436" s="41">
        <f t="shared" si="4928"/>
        <v>4636.0757329144426</v>
      </c>
      <c r="BV5436" s="41">
        <f t="shared" si="4929"/>
        <v>7478.8587305598803</v>
      </c>
      <c r="BW5436" s="41">
        <f t="shared" si="4930"/>
        <v>4738.4154534180743</v>
      </c>
      <c r="BX5436" s="41">
        <f t="shared" si="4931"/>
        <v>6016.9266688265106</v>
      </c>
      <c r="BY5436" s="41">
        <f t="shared" si="4932"/>
        <v>8308.236220634546</v>
      </c>
      <c r="BZ5436" s="41">
        <f t="shared" si="4933"/>
        <v>4253.5293264194934</v>
      </c>
      <c r="CA5436" s="41">
        <f t="shared" si="4934"/>
        <v>5910.7811761630828</v>
      </c>
      <c r="CB5436" s="41">
        <f t="shared" si="4935"/>
        <v>6765.1164199298246</v>
      </c>
      <c r="CC5436" s="41">
        <f t="shared" si="4936"/>
        <v>5633.1955441642722</v>
      </c>
      <c r="CD5436" s="43">
        <f t="shared" si="4937"/>
        <v>4253.5293264194934</v>
      </c>
      <c r="CE5436" s="43">
        <f t="shared" si="4941"/>
        <v>2535.8024688787891</v>
      </c>
      <c r="CF5436" s="43">
        <f t="shared" si="4942"/>
        <v>2953.6306607816496</v>
      </c>
      <c r="CG5436" s="43">
        <f t="shared" si="4943"/>
        <v>10062.606071444534</v>
      </c>
      <c r="CH5436" s="43">
        <f t="shared" si="4944"/>
        <v>2305.2881039590238</v>
      </c>
      <c r="CI5436" s="43">
        <f t="shared" si="4945"/>
        <v>3037.4034009168581</v>
      </c>
      <c r="CJ5436" s="43">
        <f t="shared" si="4946"/>
        <v>4458.3848697788872</v>
      </c>
      <c r="CK5436" s="43">
        <f t="shared" si="4947"/>
        <v>1379.5136733289612</v>
      </c>
      <c r="CL5436" s="43">
        <f t="shared" si="4948"/>
        <v>3037.4231210789949</v>
      </c>
      <c r="CM5436" s="43">
        <f t="shared" si="4949"/>
        <v>3857.3579189760835</v>
      </c>
      <c r="CN5436" s="43">
        <f t="shared" si="4950"/>
        <v>1578.4193367693481</v>
      </c>
      <c r="CO5436" s="43">
        <f t="shared" si="4951"/>
        <v>1379.5136733289612</v>
      </c>
      <c r="CQ5436" s="61">
        <v>0.67864537214693899</v>
      </c>
      <c r="CR5436" s="61">
        <v>0.11588454569274398</v>
      </c>
      <c r="CS5436" s="61">
        <v>0.92955707168828827</v>
      </c>
      <c r="CT5436" s="61">
        <v>0.15773782796860925</v>
      </c>
      <c r="CU5436" s="61">
        <v>0.64934674776616408</v>
      </c>
      <c r="CV5436" s="61">
        <v>0.9979413632147196</v>
      </c>
      <c r="CW5436" s="61">
        <v>3.1252388888732052E-2</v>
      </c>
      <c r="CX5436" s="61">
        <v>0.62049162585301498</v>
      </c>
      <c r="CY5436" s="61">
        <v>0.83509806819178067</v>
      </c>
      <c r="CZ5436" s="61">
        <v>0.50395181176673143</v>
      </c>
      <c r="DA5436" s="61">
        <v>0.47980419614034042</v>
      </c>
      <c r="DB5436" s="61">
        <v>0.78877044968375309</v>
      </c>
      <c r="DC5436" s="61">
        <v>0.98882568472139842</v>
      </c>
      <c r="DD5436" s="61">
        <v>0.60545732626261606</v>
      </c>
      <c r="DE5436" s="61">
        <v>0.6333378871986548</v>
      </c>
      <c r="DF5436" s="61">
        <v>0.67791470930576114</v>
      </c>
      <c r="DG5436" s="61">
        <v>0.29579645048237169</v>
      </c>
      <c r="DH5436" s="61">
        <v>0.64654495502970177</v>
      </c>
      <c r="DI5436" s="61">
        <v>0.71976845666146416</v>
      </c>
      <c r="DJ5436" s="61">
        <v>0.20426888467685422</v>
      </c>
      <c r="DU5436" s="41">
        <f t="shared" si="4938"/>
        <v>0.35787483877142567</v>
      </c>
      <c r="DV5436" s="41">
        <f t="shared" si="4939"/>
        <v>1.2</v>
      </c>
      <c r="DW5436" s="43">
        <f t="shared" si="4895"/>
        <v>1000.0845221801455</v>
      </c>
    </row>
    <row r="5437" spans="40:127" x14ac:dyDescent="0.25">
      <c r="AN5437" s="41">
        <f t="shared" si="4896"/>
        <v>1.2150000000000001</v>
      </c>
      <c r="AO5437" s="41">
        <f t="shared" si="4897"/>
        <v>1.89</v>
      </c>
      <c r="AP5437" s="41">
        <f t="shared" si="4898"/>
        <v>1.425</v>
      </c>
      <c r="AQ5437" s="41">
        <f t="shared" si="4899"/>
        <v>1.56</v>
      </c>
      <c r="AR5437" s="41">
        <f t="shared" si="4900"/>
        <v>1.38</v>
      </c>
      <c r="AS5437" s="41">
        <f t="shared" si="4901"/>
        <v>1.56</v>
      </c>
      <c r="AT5437" s="41">
        <f t="shared" si="4902"/>
        <v>1.29</v>
      </c>
      <c r="AU5437" s="41">
        <f t="shared" si="4903"/>
        <v>1.155</v>
      </c>
      <c r="AV5437" s="41">
        <f t="shared" si="4904"/>
        <v>1.2749999999999999</v>
      </c>
      <c r="AW5437" s="41">
        <f t="shared" si="4905"/>
        <v>1.7250000000000001</v>
      </c>
      <c r="AX5437" s="41">
        <f t="shared" si="4940"/>
        <v>1.155</v>
      </c>
      <c r="AY5437" s="41">
        <f t="shared" si="4906"/>
        <v>6.0015030003239502</v>
      </c>
      <c r="AZ5437" s="41">
        <f t="shared" si="4907"/>
        <v>6.030420866296387</v>
      </c>
      <c r="BA5437" s="41">
        <f t="shared" si="4908"/>
        <v>6.0126561182752258</v>
      </c>
      <c r="BB5437" s="41">
        <f t="shared" si="4909"/>
        <v>5.9814098011924575</v>
      </c>
      <c r="BC5437" s="41">
        <f t="shared" si="4910"/>
        <v>6.0047078145439707</v>
      </c>
      <c r="BD5437" s="41">
        <f t="shared" si="4911"/>
        <v>5.990929932499327</v>
      </c>
      <c r="BE5437" s="41">
        <f t="shared" si="4912"/>
        <v>5.9693635975144801</v>
      </c>
      <c r="BF5437" s="41">
        <f t="shared" si="4913"/>
        <v>5.9980843209139838</v>
      </c>
      <c r="BG5437" s="41">
        <f t="shared" si="4914"/>
        <v>5.9994351348875616</v>
      </c>
      <c r="BH5437" s="41">
        <f t="shared" si="4915"/>
        <v>6.0157395352587946</v>
      </c>
      <c r="BI5437" s="41">
        <f t="shared" si="4916"/>
        <v>5.9693635975144801</v>
      </c>
      <c r="BJ5437" s="41">
        <f t="shared" si="4917"/>
        <v>1.3680335218020196</v>
      </c>
      <c r="BK5437" s="41">
        <f t="shared" si="4918"/>
        <v>5.8623986692821024</v>
      </c>
      <c r="BL5437" s="41">
        <f t="shared" si="4919"/>
        <v>2.3999373715075509</v>
      </c>
      <c r="BM5437" s="41">
        <f t="shared" si="4920"/>
        <v>0.49565455261431596</v>
      </c>
      <c r="BN5437" s="41">
        <f t="shared" si="4921"/>
        <v>1.6079978094948109</v>
      </c>
      <c r="BO5437" s="41">
        <f t="shared" si="4922"/>
        <v>0.80217594643586809</v>
      </c>
      <c r="BP5437" s="41">
        <f t="shared" si="4923"/>
        <v>0.26923467201811235</v>
      </c>
      <c r="BQ5437" s="41">
        <f t="shared" si="4924"/>
        <v>1.151284959344931</v>
      </c>
      <c r="BR5437" s="41">
        <f t="shared" si="4925"/>
        <v>1.232504380424845</v>
      </c>
      <c r="BS5437" s="41">
        <f t="shared" si="4926"/>
        <v>2.8028854407288848</v>
      </c>
      <c r="BT5437" s="41">
        <f t="shared" si="4927"/>
        <v>4311.663774736553</v>
      </c>
      <c r="BU5437" s="41">
        <f t="shared" si="4928"/>
        <v>6723.1718282145057</v>
      </c>
      <c r="BV5437" s="41">
        <f t="shared" si="4929"/>
        <v>5061.5862614452699</v>
      </c>
      <c r="BW5437" s="41">
        <f t="shared" si="4930"/>
        <v>5526.6883155681335</v>
      </c>
      <c r="BX5437" s="41">
        <f t="shared" si="4931"/>
        <v>4898.5057436188663</v>
      </c>
      <c r="BY5437" s="41">
        <f t="shared" si="4932"/>
        <v>5531.0847606502875</v>
      </c>
      <c r="BZ5437" s="41">
        <f t="shared" si="4933"/>
        <v>4565.5417864723277</v>
      </c>
      <c r="CA5437" s="41">
        <f t="shared" si="4934"/>
        <v>4097.5745425486011</v>
      </c>
      <c r="CB5437" s="41">
        <f t="shared" si="4935"/>
        <v>4523.8058845765445</v>
      </c>
      <c r="CC5437" s="41">
        <f t="shared" si="4936"/>
        <v>6128.7542422372735</v>
      </c>
      <c r="CD5437" s="43">
        <f t="shared" si="4937"/>
        <v>4097.5745425486011</v>
      </c>
      <c r="CE5437" s="43">
        <f t="shared" si="4941"/>
        <v>1979.7690237257602</v>
      </c>
      <c r="CF5437" s="43">
        <f t="shared" si="4942"/>
        <v>6375.1345611872684</v>
      </c>
      <c r="CG5437" s="43">
        <f t="shared" si="4943"/>
        <v>3075.4218519628826</v>
      </c>
      <c r="CH5437" s="43">
        <f t="shared" si="4944"/>
        <v>1530.0443706566277</v>
      </c>
      <c r="CI5437" s="43">
        <f t="shared" si="4945"/>
        <v>2437.8764385021937</v>
      </c>
      <c r="CJ5437" s="43">
        <f t="shared" si="4946"/>
        <v>1946.4770757196336</v>
      </c>
      <c r="CK5437" s="43">
        <f t="shared" si="4947"/>
        <v>932.49192849244685</v>
      </c>
      <c r="CL5437" s="43">
        <f t="shared" si="4948"/>
        <v>1726.4868583727996</v>
      </c>
      <c r="CM5437" s="43">
        <f t="shared" si="4949"/>
        <v>1971.9427296080223</v>
      </c>
      <c r="CN5437" s="43">
        <f t="shared" si="4950"/>
        <v>4023.2928968332808</v>
      </c>
      <c r="CO5437" s="43">
        <f t="shared" si="4951"/>
        <v>932.49192849244685</v>
      </c>
      <c r="CQ5437" s="61">
        <v>3.9574018538946487E-2</v>
      </c>
      <c r="CR5437" s="61">
        <v>0.82316641099317833</v>
      </c>
      <c r="CS5437" s="61">
        <v>0.26584259940542276</v>
      </c>
      <c r="CT5437" s="61">
        <v>0.46248378251427658</v>
      </c>
      <c r="CU5437" s="61">
        <v>0.21067679627228697</v>
      </c>
      <c r="CV5437" s="61">
        <v>0.4694876824970734</v>
      </c>
      <c r="CW5437" s="61">
        <v>9.6310469794925524E-2</v>
      </c>
      <c r="CX5437" s="61">
        <v>1.8649269542364233E-2</v>
      </c>
      <c r="CY5437" s="61">
        <v>8.880430570614517E-2</v>
      </c>
      <c r="CZ5437" s="61">
        <v>0.68972199733596162</v>
      </c>
      <c r="DA5437" s="61">
        <v>0.56072436286568683</v>
      </c>
      <c r="DB5437" s="61">
        <v>0.94415472567839298</v>
      </c>
      <c r="DC5437" s="61">
        <v>0.76058100678042395</v>
      </c>
      <c r="DD5437" s="61">
        <v>0.19756817192077658</v>
      </c>
      <c r="DE5437" s="61">
        <v>0.62266763958632754</v>
      </c>
      <c r="DF5437" s="61">
        <v>0.35396741633995077</v>
      </c>
      <c r="DG5437" s="61">
        <v>7.3062081464044693E-2</v>
      </c>
      <c r="DH5437" s="61">
        <v>0.49296582009368584</v>
      </c>
      <c r="DI5437" s="61">
        <v>0.5198287275054837</v>
      </c>
      <c r="DJ5437" s="61">
        <v>0.80552661471107767</v>
      </c>
      <c r="DU5437" s="41">
        <f t="shared" si="4938"/>
        <v>0.40209225629773676</v>
      </c>
      <c r="DV5437" s="41">
        <f t="shared" si="4939"/>
        <v>1.155</v>
      </c>
      <c r="DW5437" s="43">
        <f t="shared" si="4895"/>
        <v>1020.3160447740919</v>
      </c>
    </row>
    <row r="5438" spans="40:127" x14ac:dyDescent="0.25">
      <c r="AN5438" s="41">
        <f t="shared" si="4896"/>
        <v>1.23</v>
      </c>
      <c r="AO5438" s="41">
        <f t="shared" si="4897"/>
        <v>1.65</v>
      </c>
      <c r="AP5438" s="41">
        <f t="shared" si="4898"/>
        <v>1.59</v>
      </c>
      <c r="AQ5438" s="41">
        <f t="shared" si="4899"/>
        <v>1.5449999999999999</v>
      </c>
      <c r="AR5438" s="41">
        <f t="shared" si="4900"/>
        <v>2.3250000000000002</v>
      </c>
      <c r="AS5438" s="41">
        <f t="shared" si="4901"/>
        <v>1.56</v>
      </c>
      <c r="AT5438" s="41">
        <f t="shared" si="4902"/>
        <v>1.425</v>
      </c>
      <c r="AU5438" s="41">
        <f t="shared" si="4903"/>
        <v>1.7250000000000001</v>
      </c>
      <c r="AV5438" s="41">
        <f t="shared" si="4904"/>
        <v>1.71</v>
      </c>
      <c r="AW5438" s="41">
        <f t="shared" si="4905"/>
        <v>1.44</v>
      </c>
      <c r="AX5438" s="41">
        <f t="shared" si="4940"/>
        <v>1.23</v>
      </c>
      <c r="AY5438" s="41">
        <f t="shared" si="4906"/>
        <v>6.006709333920873</v>
      </c>
      <c r="AZ5438" s="41">
        <f t="shared" si="4907"/>
        <v>6.0242123427343035</v>
      </c>
      <c r="BA5438" s="41">
        <f t="shared" si="4908"/>
        <v>5.9753823438572455</v>
      </c>
      <c r="BB5438" s="41">
        <f t="shared" si="4909"/>
        <v>6.0477632566864346</v>
      </c>
      <c r="BC5438" s="41">
        <f t="shared" si="4910"/>
        <v>5.962126592586305</v>
      </c>
      <c r="BD5438" s="41">
        <f t="shared" si="4911"/>
        <v>5.9877988051300006</v>
      </c>
      <c r="BE5438" s="41">
        <f t="shared" si="4912"/>
        <v>5.982257838313088</v>
      </c>
      <c r="BF5438" s="41">
        <f t="shared" si="4913"/>
        <v>6.0072489789646051</v>
      </c>
      <c r="BG5438" s="41">
        <f t="shared" si="4914"/>
        <v>6.029990588045556</v>
      </c>
      <c r="BH5438" s="41">
        <f t="shared" si="4915"/>
        <v>6.0284774166401318</v>
      </c>
      <c r="BI5438" s="41">
        <f t="shared" si="4916"/>
        <v>5.962126592586305</v>
      </c>
      <c r="BJ5438" s="41">
        <f t="shared" si="4917"/>
        <v>1.7786961945503128</v>
      </c>
      <c r="BK5438" s="41">
        <f t="shared" si="4918"/>
        <v>4.2918892602149965</v>
      </c>
      <c r="BL5438" s="41">
        <f t="shared" si="4919"/>
        <v>0.36528009101713149</v>
      </c>
      <c r="BM5438" s="41">
        <f t="shared" si="4920"/>
        <v>13.983903035774446</v>
      </c>
      <c r="BN5438" s="41">
        <f t="shared" si="4921"/>
        <v>0.18648356553857151</v>
      </c>
      <c r="BO5438" s="41">
        <f t="shared" si="4922"/>
        <v>0.68475846885928215</v>
      </c>
      <c r="BP5438" s="41">
        <f t="shared" si="4923"/>
        <v>0.51738999498716376</v>
      </c>
      <c r="BQ5438" s="41">
        <f t="shared" si="4924"/>
        <v>1.8277337573397783</v>
      </c>
      <c r="BR5438" s="41">
        <f t="shared" si="4925"/>
        <v>5.7371230561307565</v>
      </c>
      <c r="BS5438" s="41">
        <f t="shared" si="4926"/>
        <v>5.3173810022193306</v>
      </c>
      <c r="BT5438" s="41">
        <f t="shared" si="4927"/>
        <v>4366.7870649504866</v>
      </c>
      <c r="BU5438" s="41">
        <f t="shared" si="4928"/>
        <v>5866.4135530488538</v>
      </c>
      <c r="BV5438" s="41">
        <f t="shared" si="4929"/>
        <v>5630.1318998704974</v>
      </c>
      <c r="BW5438" s="41">
        <f t="shared" si="4930"/>
        <v>5503.8231441303205</v>
      </c>
      <c r="BX5438" s="41">
        <f t="shared" si="4931"/>
        <v>8223.6032423742799</v>
      </c>
      <c r="BY5438" s="41">
        <f t="shared" si="4932"/>
        <v>5529.6391758644431</v>
      </c>
      <c r="BZ5438" s="41">
        <f t="shared" si="4933"/>
        <v>5048.7750779263642</v>
      </c>
      <c r="CA5438" s="41">
        <f t="shared" si="4934"/>
        <v>6124.4276830058852</v>
      </c>
      <c r="CB5438" s="41">
        <f t="shared" si="4935"/>
        <v>6082.6527351929062</v>
      </c>
      <c r="CC5438" s="41">
        <f t="shared" si="4936"/>
        <v>5121.5911528936158</v>
      </c>
      <c r="CD5438" s="43">
        <f t="shared" si="4937"/>
        <v>4366.7870649504866</v>
      </c>
      <c r="CE5438" s="43">
        <f t="shared" si="4941"/>
        <v>2285.3139814005804</v>
      </c>
      <c r="CF5438" s="43">
        <f t="shared" si="4942"/>
        <v>4762.0952228549349</v>
      </c>
      <c r="CG5438" s="43">
        <f t="shared" si="4943"/>
        <v>1338.7515995287511</v>
      </c>
      <c r="CH5438" s="43">
        <f t="shared" si="4944"/>
        <v>8048.826445847686</v>
      </c>
      <c r="CI5438" s="43">
        <f t="shared" si="4945"/>
        <v>1398.7275098768682</v>
      </c>
      <c r="CJ5438" s="43">
        <f t="shared" si="4946"/>
        <v>1798.3871124368088</v>
      </c>
      <c r="CK5438" s="43">
        <f t="shared" si="4947"/>
        <v>1427.9524789525562</v>
      </c>
      <c r="CL5438" s="43">
        <f t="shared" si="4948"/>
        <v>3248.8932603368817</v>
      </c>
      <c r="CM5438" s="43">
        <f t="shared" si="4949"/>
        <v>5706.0171183289167</v>
      </c>
      <c r="CN5438" s="43">
        <f t="shared" si="4950"/>
        <v>4625.9534594087681</v>
      </c>
      <c r="CO5438" s="43">
        <f t="shared" si="4951"/>
        <v>1338.7515995287511</v>
      </c>
      <c r="CQ5438" s="61">
        <v>4.9255921931497637E-2</v>
      </c>
      <c r="CR5438" s="61">
        <v>0.58802183639848105</v>
      </c>
      <c r="CS5438" s="61">
        <v>0.52178052850127343</v>
      </c>
      <c r="CT5438" s="61">
        <v>0.45204328614655942</v>
      </c>
      <c r="CU5438" s="61">
        <v>0.97306450606236372</v>
      </c>
      <c r="CV5438" s="61">
        <v>0.48187865411094588</v>
      </c>
      <c r="CW5438" s="61">
        <v>0.27191241030152746</v>
      </c>
      <c r="CX5438" s="61">
        <v>0.68237365809304351</v>
      </c>
      <c r="CY5438" s="61">
        <v>0.66296837288001909</v>
      </c>
      <c r="CZ5438" s="61">
        <v>0.29351405513417628</v>
      </c>
      <c r="DA5438" s="61">
        <v>0.65989713785587956</v>
      </c>
      <c r="DB5438" s="61">
        <v>0.90017098522857486</v>
      </c>
      <c r="DC5438" s="61">
        <v>0.12467795414553218</v>
      </c>
      <c r="DD5438" s="61">
        <v>0.99284970861982891</v>
      </c>
      <c r="DE5438" s="61">
        <v>3.4668281861082395E-2</v>
      </c>
      <c r="DF5438" s="61">
        <v>0.29770733065504207</v>
      </c>
      <c r="DG5438" s="61">
        <v>0.20956442490442795</v>
      </c>
      <c r="DH5438" s="61">
        <v>0.66968892218551657</v>
      </c>
      <c r="DI5438" s="61">
        <v>0.94171061036505566</v>
      </c>
      <c r="DJ5438" s="61">
        <v>0.93244169028813295</v>
      </c>
      <c r="DU5438" s="41">
        <f t="shared" si="4938"/>
        <v>0.46647447336447173</v>
      </c>
      <c r="DV5438" s="41">
        <f t="shared" si="4939"/>
        <v>1.23</v>
      </c>
      <c r="DW5438" s="43">
        <f t="shared" si="4895"/>
        <v>1170.3315964274896</v>
      </c>
    </row>
    <row r="5439" spans="40:127" x14ac:dyDescent="0.25">
      <c r="AN5439" s="41">
        <f t="shared" si="4896"/>
        <v>1.155</v>
      </c>
      <c r="AO5439" s="41">
        <f t="shared" si="4897"/>
        <v>1.2150000000000001</v>
      </c>
      <c r="AP5439" s="41">
        <f t="shared" si="4898"/>
        <v>1.905</v>
      </c>
      <c r="AQ5439" s="41">
        <f t="shared" si="4899"/>
        <v>1.395</v>
      </c>
      <c r="AR5439" s="41">
        <f t="shared" si="4900"/>
        <v>1.41</v>
      </c>
      <c r="AS5439" s="41">
        <f t="shared" si="4901"/>
        <v>1.3049999999999999</v>
      </c>
      <c r="AT5439" s="41">
        <f t="shared" si="4902"/>
        <v>1.65</v>
      </c>
      <c r="AU5439" s="41">
        <f t="shared" si="4903"/>
        <v>2.34</v>
      </c>
      <c r="AV5439" s="41">
        <f t="shared" si="4904"/>
        <v>1.35</v>
      </c>
      <c r="AW5439" s="41">
        <f t="shared" si="4905"/>
        <v>1.35</v>
      </c>
      <c r="AX5439" s="41">
        <f t="shared" si="4940"/>
        <v>1.155</v>
      </c>
      <c r="AY5439" s="41">
        <f t="shared" si="4906"/>
        <v>6.0264017844836726</v>
      </c>
      <c r="AZ5439" s="41">
        <f t="shared" si="4907"/>
        <v>5.9657483120596817</v>
      </c>
      <c r="BA5439" s="41">
        <f t="shared" si="4908"/>
        <v>5.9973757859775576</v>
      </c>
      <c r="BB5439" s="41">
        <f t="shared" si="4909"/>
        <v>5.980817268634107</v>
      </c>
      <c r="BC5439" s="41">
        <f t="shared" si="4910"/>
        <v>5.9839967965857195</v>
      </c>
      <c r="BD5439" s="41">
        <f t="shared" si="4911"/>
        <v>6.0155052918836915</v>
      </c>
      <c r="BE5439" s="41">
        <f t="shared" si="4912"/>
        <v>6.0337330319458573</v>
      </c>
      <c r="BF5439" s="41">
        <f t="shared" si="4913"/>
        <v>5.9953643833931736</v>
      </c>
      <c r="BG5439" s="41">
        <f t="shared" si="4914"/>
        <v>5.973530761113901</v>
      </c>
      <c r="BH5439" s="41">
        <f t="shared" si="4915"/>
        <v>6.0036232245503918</v>
      </c>
      <c r="BI5439" s="41">
        <f t="shared" si="4916"/>
        <v>5.9657483120596817</v>
      </c>
      <c r="BJ5439" s="41">
        <f t="shared" si="4917"/>
        <v>4.7909632207944064</v>
      </c>
      <c r="BK5439" s="41">
        <f t="shared" si="4918"/>
        <v>0.22412012576476803</v>
      </c>
      <c r="BL5439" s="41">
        <f t="shared" si="4919"/>
        <v>1.110839420480074</v>
      </c>
      <c r="BM5439" s="41">
        <f t="shared" si="4920"/>
        <v>0.48101023206804633</v>
      </c>
      <c r="BN5439" s="41">
        <f t="shared" si="4921"/>
        <v>0.56497621025277545</v>
      </c>
      <c r="BO5439" s="41">
        <f t="shared" si="4922"/>
        <v>2.7700388020194326</v>
      </c>
      <c r="BP5439" s="41">
        <f t="shared" si="4923"/>
        <v>6.9225606031795834</v>
      </c>
      <c r="BQ5439" s="41">
        <f t="shared" si="4924"/>
        <v>1.0035754456224406</v>
      </c>
      <c r="BR5439" s="41">
        <f t="shared" si="4925"/>
        <v>0.33256764180703979</v>
      </c>
      <c r="BS5439" s="41">
        <f t="shared" si="4926"/>
        <v>1.5224253812084205</v>
      </c>
      <c r="BT5439" s="41">
        <f t="shared" si="4927"/>
        <v>4107.235651300376</v>
      </c>
      <c r="BU5439" s="41">
        <f t="shared" si="4928"/>
        <v>4298.800955979943</v>
      </c>
      <c r="BV5439" s="41">
        <f t="shared" si="4929"/>
        <v>6757.9380501090873</v>
      </c>
      <c r="BW5439" s="41">
        <f t="shared" si="4930"/>
        <v>4941.8899479061974</v>
      </c>
      <c r="BX5439" s="41">
        <f t="shared" si="4931"/>
        <v>4996.3561040732393</v>
      </c>
      <c r="BY5439" s="41">
        <f t="shared" si="4932"/>
        <v>4636.4455474788574</v>
      </c>
      <c r="BZ5439" s="41">
        <f t="shared" si="4933"/>
        <v>5871.0473746316275</v>
      </c>
      <c r="CA5439" s="41">
        <f t="shared" si="4934"/>
        <v>8299.6971301471185</v>
      </c>
      <c r="CB5439" s="41">
        <f t="shared" si="4935"/>
        <v>4779.5599800269765</v>
      </c>
      <c r="CC5439" s="41">
        <f t="shared" si="4936"/>
        <v>4791.5836939216733</v>
      </c>
      <c r="CD5439" s="43">
        <f t="shared" si="4937"/>
        <v>4107.235651300376</v>
      </c>
      <c r="CE5439" s="43">
        <f t="shared" si="4941"/>
        <v>3521.9507604100818</v>
      </c>
      <c r="CF5439" s="43">
        <f t="shared" si="4942"/>
        <v>801.32110994741163</v>
      </c>
      <c r="CG5439" s="43">
        <f t="shared" si="4943"/>
        <v>2797.1161375102456</v>
      </c>
      <c r="CH5439" s="43">
        <f t="shared" si="4944"/>
        <v>1347.8490045968151</v>
      </c>
      <c r="CI5439" s="43">
        <f t="shared" si="4945"/>
        <v>1476.4681076611007</v>
      </c>
      <c r="CJ5439" s="43">
        <f t="shared" si="4946"/>
        <v>3025.8215750168802</v>
      </c>
      <c r="CK5439" s="43">
        <f t="shared" si="4947"/>
        <v>6047.9362493553836</v>
      </c>
      <c r="CL5439" s="43">
        <f t="shared" si="4948"/>
        <v>3265.7335514241681</v>
      </c>
      <c r="CM5439" s="43">
        <f t="shared" si="4949"/>
        <v>1084.5851184086614</v>
      </c>
      <c r="CN5439" s="43">
        <f t="shared" si="4950"/>
        <v>2320.553863969028</v>
      </c>
      <c r="CO5439" s="43">
        <f t="shared" si="4951"/>
        <v>801.32110994741163</v>
      </c>
      <c r="CQ5439" s="61">
        <v>1.5861397457681004E-2</v>
      </c>
      <c r="CR5439" s="61">
        <v>4.4539067148436029E-2</v>
      </c>
      <c r="CS5439" s="61">
        <v>0.83299942381326286</v>
      </c>
      <c r="CT5439" s="61">
        <v>0.22129777274478657</v>
      </c>
      <c r="CU5439" s="61">
        <v>0.24258847655996429</v>
      </c>
      <c r="CV5439" s="61">
        <v>0.11263257773555213</v>
      </c>
      <c r="CW5439" s="61">
        <v>0.59091593506626972</v>
      </c>
      <c r="CX5439" s="61">
        <v>0.97758319884471745</v>
      </c>
      <c r="CY5439" s="61">
        <v>0.16607359341481631</v>
      </c>
      <c r="CZ5439" s="61">
        <v>0.17544457162263305</v>
      </c>
      <c r="DA5439" s="61">
        <v>0.91792053632619808</v>
      </c>
      <c r="DB5439" s="61">
        <v>5.1069265269453656E-2</v>
      </c>
      <c r="DC5439" s="61">
        <v>0.47887818485642053</v>
      </c>
      <c r="DD5439" s="61">
        <v>0.18943706905389301</v>
      </c>
      <c r="DE5439" s="61">
        <v>0.23545601782039616</v>
      </c>
      <c r="DF5439" s="61">
        <v>0.80230450018363031</v>
      </c>
      <c r="DG5439" s="61">
        <v>0.96036053176418101</v>
      </c>
      <c r="DH5439" s="61">
        <v>0.43907870277844219</v>
      </c>
      <c r="DI5439" s="61">
        <v>0.106636144819238</v>
      </c>
      <c r="DJ5439" s="61">
        <v>0.60197459798055342</v>
      </c>
      <c r="DU5439" s="41">
        <f t="shared" si="4938"/>
        <v>0.8171399777159708</v>
      </c>
      <c r="DV5439" s="41">
        <f t="shared" si="4939"/>
        <v>1.155</v>
      </c>
      <c r="DW5439" s="43">
        <f t="shared" si="4895"/>
        <v>1454.5213175311128</v>
      </c>
    </row>
    <row r="5440" spans="40:127" x14ac:dyDescent="0.25">
      <c r="AN5440" s="41">
        <f t="shared" si="4896"/>
        <v>2.0099999999999998</v>
      </c>
      <c r="AO5440" s="41">
        <f t="shared" si="4897"/>
        <v>1.5149999999999999</v>
      </c>
      <c r="AP5440" s="41">
        <f t="shared" si="4898"/>
        <v>1.71</v>
      </c>
      <c r="AQ5440" s="41">
        <f t="shared" si="4899"/>
        <v>1.125</v>
      </c>
      <c r="AR5440" s="41">
        <f t="shared" si="4900"/>
        <v>1.9350000000000001</v>
      </c>
      <c r="AS5440" s="41">
        <f t="shared" si="4901"/>
        <v>2.0099999999999998</v>
      </c>
      <c r="AT5440" s="41">
        <f t="shared" si="4902"/>
        <v>1.665</v>
      </c>
      <c r="AU5440" s="41">
        <f t="shared" si="4903"/>
        <v>1.44</v>
      </c>
      <c r="AV5440" s="41">
        <f t="shared" si="4904"/>
        <v>1.4850000000000001</v>
      </c>
      <c r="AW5440" s="41">
        <f t="shared" si="4905"/>
        <v>1.2749999999999999</v>
      </c>
      <c r="AX5440" s="41">
        <f t="shared" si="4940"/>
        <v>1.125</v>
      </c>
      <c r="AY5440" s="41">
        <f t="shared" si="4906"/>
        <v>5.9984194262968789</v>
      </c>
      <c r="AZ5440" s="41">
        <f t="shared" si="4907"/>
        <v>6.0311749848142497</v>
      </c>
      <c r="BA5440" s="41">
        <f t="shared" si="4908"/>
        <v>5.9460288775816483</v>
      </c>
      <c r="BB5440" s="41">
        <f t="shared" si="4909"/>
        <v>6.0045288333065612</v>
      </c>
      <c r="BC5440" s="41">
        <f t="shared" si="4910"/>
        <v>6.0231300912999322</v>
      </c>
      <c r="BD5440" s="41">
        <f t="shared" si="4911"/>
        <v>6.014146483390622</v>
      </c>
      <c r="BE5440" s="41">
        <f t="shared" si="4912"/>
        <v>6.0067126088830127</v>
      </c>
      <c r="BF5440" s="41">
        <f t="shared" si="4913"/>
        <v>5.9991977376594292</v>
      </c>
      <c r="BG5440" s="41">
        <f t="shared" si="4914"/>
        <v>6.0152015890225279</v>
      </c>
      <c r="BH5440" s="41">
        <f t="shared" si="4915"/>
        <v>5.9961423080771832</v>
      </c>
      <c r="BI5440" s="41">
        <f t="shared" si="4916"/>
        <v>5.9460288775816483</v>
      </c>
      <c r="BJ5440" s="41">
        <f t="shared" si="4917"/>
        <v>1.1709218774203629</v>
      </c>
      <c r="BK5440" s="41">
        <f t="shared" si="4918"/>
        <v>6.0885724426156171</v>
      </c>
      <c r="BL5440" s="41">
        <f t="shared" si="4919"/>
        <v>8.2258513238189473E-2</v>
      </c>
      <c r="BM5440" s="41">
        <f t="shared" si="4920"/>
        <v>1.5935532050440644</v>
      </c>
      <c r="BN5440" s="41">
        <f t="shared" si="4921"/>
        <v>4.0646861476879845</v>
      </c>
      <c r="BO5440" s="41">
        <f t="shared" si="4922"/>
        <v>2.5869292094315828</v>
      </c>
      <c r="BP5440" s="41">
        <f t="shared" si="4923"/>
        <v>1.778989799407948</v>
      </c>
      <c r="BQ5440" s="41">
        <f t="shared" si="4924"/>
        <v>1.2178279733139601</v>
      </c>
      <c r="BR5440" s="41">
        <f t="shared" si="4925"/>
        <v>2.728022777890124</v>
      </c>
      <c r="BS5440" s="41">
        <f t="shared" si="4926"/>
        <v>1.0437783036190607</v>
      </c>
      <c r="BT5440" s="41">
        <f t="shared" si="4927"/>
        <v>7131.0432019452446</v>
      </c>
      <c r="BU5440" s="41">
        <f t="shared" si="4928"/>
        <v>5389.5461200845411</v>
      </c>
      <c r="BV5440" s="41">
        <f t="shared" si="4929"/>
        <v>6040.1567984353223</v>
      </c>
      <c r="BW5440" s="41">
        <f t="shared" si="4930"/>
        <v>3993.2875586726536</v>
      </c>
      <c r="BX5440" s="41">
        <f t="shared" si="4931"/>
        <v>6879.0851686999276</v>
      </c>
      <c r="BY5440" s="41">
        <f t="shared" si="4932"/>
        <v>7140.3854053671685</v>
      </c>
      <c r="BZ5440" s="41">
        <f t="shared" si="4933"/>
        <v>5911.1401993482159</v>
      </c>
      <c r="CA5440" s="41">
        <f t="shared" si="4934"/>
        <v>5109.1385001601093</v>
      </c>
      <c r="CB5440" s="41">
        <f t="shared" si="4935"/>
        <v>5275.8220937646101</v>
      </c>
      <c r="CC5440" s="41">
        <f t="shared" si="4936"/>
        <v>4522.5642548661535</v>
      </c>
      <c r="CD5440" s="43">
        <f t="shared" si="4937"/>
        <v>3993.2875586726536</v>
      </c>
      <c r="CE5440" s="43">
        <f t="shared" si="4941"/>
        <v>3030.0506965418131</v>
      </c>
      <c r="CF5440" s="43">
        <f t="shared" si="4942"/>
        <v>5207.8713691529274</v>
      </c>
      <c r="CG5440" s="43">
        <f t="shared" si="4943"/>
        <v>683.24492648073203</v>
      </c>
      <c r="CH5440" s="43">
        <f t="shared" si="4944"/>
        <v>1978.4527544269529</v>
      </c>
      <c r="CI5440" s="43">
        <f t="shared" si="4945"/>
        <v>5434.8098682873597</v>
      </c>
      <c r="CJ5440" s="43">
        <f t="shared" si="4946"/>
        <v>4503.7907738917029</v>
      </c>
      <c r="CK5440" s="43">
        <f t="shared" si="4947"/>
        <v>3093.7900901249941</v>
      </c>
      <c r="CL5440" s="43">
        <f t="shared" si="4948"/>
        <v>2213.8354733770448</v>
      </c>
      <c r="CM5440" s="43">
        <f t="shared" si="4949"/>
        <v>3416.9633999658795</v>
      </c>
      <c r="CN5440" s="43">
        <f t="shared" si="4950"/>
        <v>1814.6973064313311</v>
      </c>
      <c r="CO5440" s="43">
        <f t="shared" si="4951"/>
        <v>683.24492648073203</v>
      </c>
      <c r="CQ5440" s="61">
        <v>0.89152183322763656</v>
      </c>
      <c r="CR5440" s="61">
        <v>0.41346236434455763</v>
      </c>
      <c r="CS5440" s="61">
        <v>0.65831655930453292</v>
      </c>
      <c r="CT5440" s="61">
        <v>9.8019894257207474E-3</v>
      </c>
      <c r="CU5440" s="61">
        <v>0.85500178539495542</v>
      </c>
      <c r="CV5440" s="61">
        <v>0.89269979157447821</v>
      </c>
      <c r="CW5440" s="61">
        <v>0.60761384556681897</v>
      </c>
      <c r="CX5440" s="61">
        <v>0.2927570867288426</v>
      </c>
      <c r="CY5440" s="61">
        <v>0.36066877142959874</v>
      </c>
      <c r="CZ5440" s="61">
        <v>8.8070796977008148E-2</v>
      </c>
      <c r="DA5440" s="61">
        <v>0.4996321971687242</v>
      </c>
      <c r="DB5440" s="61">
        <v>0.94824219583091574</v>
      </c>
      <c r="DC5440" s="61">
        <v>4.3332379807466959E-3</v>
      </c>
      <c r="DD5440" s="61">
        <v>0.61927550272837961</v>
      </c>
      <c r="DE5440" s="61">
        <v>0.8904236865179963</v>
      </c>
      <c r="DF5440" s="61">
        <v>0.78298293495524496</v>
      </c>
      <c r="DG5440" s="61">
        <v>0.65995689911983135</v>
      </c>
      <c r="DH5440" s="61">
        <v>0.51511123121246205</v>
      </c>
      <c r="DI5440" s="61">
        <v>0.79807904976622857</v>
      </c>
      <c r="DJ5440" s="61">
        <v>0.45442242149540757</v>
      </c>
      <c r="DU5440" s="41">
        <f t="shared" si="4938"/>
        <v>0.36821068195261525</v>
      </c>
      <c r="DV5440" s="41">
        <f t="shared" si="4939"/>
        <v>1.125</v>
      </c>
      <c r="DW5440" s="43">
        <f t="shared" si="4895"/>
        <v>951.02206087373293</v>
      </c>
    </row>
    <row r="5441" spans="40:127" x14ac:dyDescent="0.25">
      <c r="AN5441" s="41">
        <f t="shared" si="4896"/>
        <v>1.6950000000000001</v>
      </c>
      <c r="AO5441" s="41">
        <f t="shared" si="4897"/>
        <v>1.7250000000000001</v>
      </c>
      <c r="AP5441" s="41">
        <f t="shared" si="4898"/>
        <v>1.5</v>
      </c>
      <c r="AQ5441" s="41">
        <f t="shared" si="4899"/>
        <v>1.53</v>
      </c>
      <c r="AR5441" s="41">
        <f t="shared" si="4900"/>
        <v>1.38</v>
      </c>
      <c r="AS5441" s="41">
        <f t="shared" si="4901"/>
        <v>1.5449999999999999</v>
      </c>
      <c r="AT5441" s="41">
        <f t="shared" si="4902"/>
        <v>1.2749999999999999</v>
      </c>
      <c r="AU5441" s="41">
        <f t="shared" si="4903"/>
        <v>1.9650000000000001</v>
      </c>
      <c r="AV5441" s="41">
        <f t="shared" si="4904"/>
        <v>1.71</v>
      </c>
      <c r="AW5441" s="41">
        <f t="shared" si="4905"/>
        <v>1.125</v>
      </c>
      <c r="AX5441" s="41">
        <f t="shared" si="4940"/>
        <v>1.125</v>
      </c>
      <c r="AY5441" s="41">
        <f t="shared" si="4906"/>
        <v>5.9956253065395408</v>
      </c>
      <c r="AZ5441" s="41">
        <f t="shared" si="4907"/>
        <v>6.0192229686415217</v>
      </c>
      <c r="BA5441" s="41">
        <f t="shared" si="4908"/>
        <v>6.0045275911533569</v>
      </c>
      <c r="BB5441" s="41">
        <f t="shared" si="4909"/>
        <v>5.9999527387869165</v>
      </c>
      <c r="BC5441" s="41">
        <f t="shared" si="4910"/>
        <v>6.0107767615312087</v>
      </c>
      <c r="BD5441" s="41">
        <f t="shared" si="4911"/>
        <v>6.0285533003161929</v>
      </c>
      <c r="BE5441" s="41">
        <f t="shared" si="4912"/>
        <v>5.9949091469784852</v>
      </c>
      <c r="BF5441" s="41">
        <f t="shared" si="4913"/>
        <v>5.980965554274146</v>
      </c>
      <c r="BG5441" s="41">
        <f t="shared" si="4914"/>
        <v>5.9658357181639783</v>
      </c>
      <c r="BH5441" s="41">
        <f t="shared" si="4915"/>
        <v>5.9778588569889504</v>
      </c>
      <c r="BI5441" s="41">
        <f t="shared" si="4916"/>
        <v>5.9658357181639783</v>
      </c>
      <c r="BJ5441" s="41">
        <f t="shared" si="4917"/>
        <v>1.0168848211968831</v>
      </c>
      <c r="BK5441" s="41">
        <f t="shared" si="4918"/>
        <v>3.3397491409868212</v>
      </c>
      <c r="BL5441" s="41">
        <f t="shared" si="4919"/>
        <v>1.5934534108411129</v>
      </c>
      <c r="BM5441" s="41">
        <f t="shared" si="4920"/>
        <v>1.2651178181218585</v>
      </c>
      <c r="BN5441" s="41">
        <f t="shared" si="4921"/>
        <v>2.1832276764033223</v>
      </c>
      <c r="BO5441" s="41">
        <f t="shared" si="4922"/>
        <v>5.3376821019813994</v>
      </c>
      <c r="BP5441" s="41">
        <f t="shared" si="4923"/>
        <v>0.98076877651716765</v>
      </c>
      <c r="BQ5441" s="41">
        <f t="shared" si="4924"/>
        <v>0.48463411715851085</v>
      </c>
      <c r="BR5441" s="41">
        <f t="shared" si="4925"/>
        <v>0.22511638891701299</v>
      </c>
      <c r="BS5441" s="41">
        <f t="shared" si="4926"/>
        <v>0.41409932899655527</v>
      </c>
      <c r="BT5441" s="41">
        <f t="shared" si="4927"/>
        <v>6012.090921962902</v>
      </c>
      <c r="BU5441" s="41">
        <f t="shared" si="4928"/>
        <v>6130.5284228948603</v>
      </c>
      <c r="BV5441" s="41">
        <f t="shared" si="4929"/>
        <v>5324.3828608375397</v>
      </c>
      <c r="BW5441" s="41">
        <f t="shared" si="4930"/>
        <v>5428.8012324440488</v>
      </c>
      <c r="BX5441" s="41">
        <f t="shared" si="4931"/>
        <v>4900.9805737590468</v>
      </c>
      <c r="BY5441" s="41">
        <f t="shared" si="4932"/>
        <v>5495.0750921931794</v>
      </c>
      <c r="BZ5441" s="41">
        <f t="shared" si="4933"/>
        <v>4522.0991777556437</v>
      </c>
      <c r="CA5441" s="41">
        <f t="shared" si="4934"/>
        <v>6961.2431036705593</v>
      </c>
      <c r="CB5441" s="41">
        <f t="shared" si="4935"/>
        <v>6050.2086297090291</v>
      </c>
      <c r="CC5441" s="41">
        <f t="shared" si="4936"/>
        <v>3984.4093093808196</v>
      </c>
      <c r="CD5441" s="43">
        <f t="shared" si="4937"/>
        <v>3984.4093093808196</v>
      </c>
      <c r="CE5441" s="43">
        <f t="shared" si="4941"/>
        <v>2381.1977425506811</v>
      </c>
      <c r="CF5441" s="43">
        <f t="shared" si="4942"/>
        <v>4391.7327086867399</v>
      </c>
      <c r="CG5441" s="43">
        <f t="shared" si="4943"/>
        <v>2637.854405917341</v>
      </c>
      <c r="CH5441" s="43">
        <f t="shared" si="4944"/>
        <v>2397.4347405362619</v>
      </c>
      <c r="CI5441" s="43">
        <f t="shared" si="4945"/>
        <v>2840.6549099518065</v>
      </c>
      <c r="CJ5441" s="43">
        <f t="shared" si="4946"/>
        <v>4972.7280996657255</v>
      </c>
      <c r="CK5441" s="43">
        <f t="shared" si="4947"/>
        <v>1759.0710354857101</v>
      </c>
      <c r="CL5441" s="43">
        <f t="shared" si="4948"/>
        <v>1905.7214580076261</v>
      </c>
      <c r="CM5441" s="43">
        <f t="shared" si="4949"/>
        <v>1130.2891129247539</v>
      </c>
      <c r="CN5441" s="43">
        <f t="shared" si="4950"/>
        <v>1008.5435658092646</v>
      </c>
      <c r="CO5441" s="43">
        <f t="shared" si="4951"/>
        <v>1008.5435658092646</v>
      </c>
      <c r="CQ5441" s="61">
        <v>0.64387779153690339</v>
      </c>
      <c r="CR5441" s="61">
        <v>0.6808829237043974</v>
      </c>
      <c r="CS5441" s="61">
        <v>0.38098108899086458</v>
      </c>
      <c r="CT5441" s="61">
        <v>0.43873670743922843</v>
      </c>
      <c r="CU5441" s="61">
        <v>0.2026298948050248</v>
      </c>
      <c r="CV5441" s="61">
        <v>0.43972065916021574</v>
      </c>
      <c r="CW5441" s="61">
        <v>8.8001329116346061E-2</v>
      </c>
      <c r="CX5441" s="61">
        <v>0.87315005569435222</v>
      </c>
      <c r="CY5441" s="61">
        <v>0.67234834024560763</v>
      </c>
      <c r="CZ5441" s="61">
        <v>7.9997521214054679E-3</v>
      </c>
      <c r="DA5441" s="61">
        <v>0.44421632453224913</v>
      </c>
      <c r="DB5441" s="61">
        <v>0.8495921656438602</v>
      </c>
      <c r="DC5441" s="61">
        <v>0.61925192809272966</v>
      </c>
      <c r="DD5441" s="61">
        <v>0.53010325083197773</v>
      </c>
      <c r="DE5441" s="61">
        <v>0.7306113007808771</v>
      </c>
      <c r="DF5441" s="61">
        <v>0.9329321979763785</v>
      </c>
      <c r="DG5441" s="61">
        <v>0.43013951466621947</v>
      </c>
      <c r="DH5441" s="61">
        <v>0.19145244291566377</v>
      </c>
      <c r="DI5441" s="61">
        <v>5.1530588323288384E-2</v>
      </c>
      <c r="DJ5441" s="61">
        <v>0.1519821024702066</v>
      </c>
      <c r="DU5441" s="41">
        <f t="shared" si="4938"/>
        <v>0.33996848392552326</v>
      </c>
      <c r="DV5441" s="41">
        <f t="shared" si="4939"/>
        <v>1.125</v>
      </c>
      <c r="DW5441" s="43">
        <f t="shared" si="4895"/>
        <v>913.82225163120108</v>
      </c>
    </row>
    <row r="5442" spans="40:127" x14ac:dyDescent="0.25">
      <c r="AN5442" s="41">
        <f t="shared" si="4896"/>
        <v>1.98</v>
      </c>
      <c r="AO5442" s="41">
        <f t="shared" si="4897"/>
        <v>1.425</v>
      </c>
      <c r="AP5442" s="41">
        <f t="shared" si="4898"/>
        <v>1.38</v>
      </c>
      <c r="AQ5442" s="41">
        <f t="shared" si="4899"/>
        <v>1.38</v>
      </c>
      <c r="AR5442" s="41">
        <f t="shared" si="4900"/>
        <v>1.425</v>
      </c>
      <c r="AS5442" s="41">
        <f t="shared" si="4901"/>
        <v>1.65</v>
      </c>
      <c r="AT5442" s="41">
        <f t="shared" si="4902"/>
        <v>1.4550000000000001</v>
      </c>
      <c r="AU5442" s="41">
        <f t="shared" si="4903"/>
        <v>2.3250000000000002</v>
      </c>
      <c r="AV5442" s="41">
        <f t="shared" si="4904"/>
        <v>1.395</v>
      </c>
      <c r="AW5442" s="41">
        <f t="shared" si="4905"/>
        <v>1.47</v>
      </c>
      <c r="AX5442" s="41">
        <f t="shared" si="4940"/>
        <v>1.38</v>
      </c>
      <c r="AY5442" s="41">
        <f t="shared" si="4906"/>
        <v>6.0024494171423148</v>
      </c>
      <c r="AZ5442" s="41">
        <f t="shared" si="4907"/>
        <v>5.9758466913467636</v>
      </c>
      <c r="BA5442" s="41">
        <f t="shared" si="4908"/>
        <v>6.0016046646975179</v>
      </c>
      <c r="BB5442" s="41">
        <f t="shared" si="4909"/>
        <v>5.9853624256239577</v>
      </c>
      <c r="BC5442" s="41">
        <f t="shared" si="4910"/>
        <v>5.9795040338285919</v>
      </c>
      <c r="BD5442" s="41">
        <f t="shared" si="4911"/>
        <v>5.9946057184184456</v>
      </c>
      <c r="BE5442" s="41">
        <f t="shared" si="4912"/>
        <v>6.0032645228277426</v>
      </c>
      <c r="BF5442" s="41">
        <f t="shared" si="4913"/>
        <v>5.9818971359393833</v>
      </c>
      <c r="BG5442" s="41">
        <f t="shared" si="4914"/>
        <v>6.0202580036597251</v>
      </c>
      <c r="BH5442" s="41">
        <f t="shared" si="4915"/>
        <v>5.9977070484406223</v>
      </c>
      <c r="BI5442" s="41">
        <f t="shared" si="4916"/>
        <v>5.9758466913467636</v>
      </c>
      <c r="BJ5442" s="41">
        <f t="shared" si="4917"/>
        <v>1.4349214775037999</v>
      </c>
      <c r="BK5442" s="41">
        <f t="shared" si="4918"/>
        <v>0.37397491612702349</v>
      </c>
      <c r="BL5442" s="41">
        <f t="shared" si="4919"/>
        <v>1.3750670289573415</v>
      </c>
      <c r="BM5442" s="41">
        <f t="shared" si="4920"/>
        <v>0.60538397227269902</v>
      </c>
      <c r="BN5442" s="41">
        <f t="shared" si="4921"/>
        <v>0.45007281001538163</v>
      </c>
      <c r="BO5442" s="41">
        <f t="shared" si="4922"/>
        <v>0.96585510864912016</v>
      </c>
      <c r="BP5442" s="41">
        <f t="shared" si="4923"/>
        <v>1.4951353979964774</v>
      </c>
      <c r="BQ5442" s="41">
        <f t="shared" si="4924"/>
        <v>0.508031342249601</v>
      </c>
      <c r="BR5442" s="41">
        <f t="shared" si="4925"/>
        <v>3.5181919542449371</v>
      </c>
      <c r="BS5442" s="41">
        <f t="shared" si="4926"/>
        <v>1.1295696130675401</v>
      </c>
      <c r="BT5442" s="41">
        <f t="shared" si="4927"/>
        <v>7026.969039469619</v>
      </c>
      <c r="BU5442" s="41">
        <f t="shared" si="4928"/>
        <v>5046.0689829358689</v>
      </c>
      <c r="BV5442" s="41">
        <f t="shared" si="4929"/>
        <v>4897.239840080033</v>
      </c>
      <c r="BW5442" s="41">
        <f t="shared" si="4930"/>
        <v>4890.6086110822371</v>
      </c>
      <c r="BX5442" s="41">
        <f t="shared" si="4931"/>
        <v>5047.6128963369665</v>
      </c>
      <c r="BY5442" s="41">
        <f t="shared" si="4932"/>
        <v>5851.9802449099234</v>
      </c>
      <c r="BZ5442" s="41">
        <f t="shared" si="4933"/>
        <v>5164.1081473770655</v>
      </c>
      <c r="CA5442" s="41">
        <f t="shared" si="4934"/>
        <v>8237.226782646514</v>
      </c>
      <c r="CB5442" s="41">
        <f t="shared" si="4935"/>
        <v>4958.1579159843022</v>
      </c>
      <c r="CC5442" s="41">
        <f t="shared" si="4936"/>
        <v>5214.9308580780689</v>
      </c>
      <c r="CD5442" s="43">
        <f t="shared" si="4937"/>
        <v>4890.6086110822371</v>
      </c>
      <c r="CE5442" s="43">
        <f t="shared" si="4941"/>
        <v>3304.2213688232277</v>
      </c>
      <c r="CF5442" s="43">
        <f t="shared" si="4942"/>
        <v>1214.0203825511951</v>
      </c>
      <c r="CG5442" s="43">
        <f t="shared" si="4943"/>
        <v>2254.3995964464843</v>
      </c>
      <c r="CH5442" s="43">
        <f t="shared" si="4944"/>
        <v>1495.8375219735674</v>
      </c>
      <c r="CI5442" s="43">
        <f t="shared" si="4945"/>
        <v>1331.8218327025438</v>
      </c>
      <c r="CJ5442" s="43">
        <f t="shared" si="4946"/>
        <v>2259.070643983961</v>
      </c>
      <c r="CK5442" s="43">
        <f t="shared" si="4947"/>
        <v>2478.5240216919783</v>
      </c>
      <c r="CL5442" s="43">
        <f t="shared" si="4948"/>
        <v>2308.6499487466299</v>
      </c>
      <c r="CM5442" s="43">
        <f t="shared" si="4949"/>
        <v>3645.2208893540269</v>
      </c>
      <c r="CN5442" s="43">
        <f t="shared" si="4950"/>
        <v>2176.5252628387598</v>
      </c>
      <c r="CO5442" s="43">
        <f t="shared" si="4951"/>
        <v>1214.0203825511951</v>
      </c>
      <c r="CQ5442" s="61">
        <v>0.87663448043268366</v>
      </c>
      <c r="CR5442" s="61">
        <v>0.27544368561972499</v>
      </c>
      <c r="CS5442" s="61">
        <v>0.21956698196511371</v>
      </c>
      <c r="CT5442" s="61">
        <v>0.2032820665046976</v>
      </c>
      <c r="CU5442" s="61">
        <v>0.28131590121595706</v>
      </c>
      <c r="CV5442" s="61">
        <v>0.58638771184844707</v>
      </c>
      <c r="CW5442" s="61">
        <v>0.31384391863292616</v>
      </c>
      <c r="CX5442" s="61">
        <v>0.97461014010974434</v>
      </c>
      <c r="CY5442" s="61">
        <v>0.22454318782788352</v>
      </c>
      <c r="CZ5442" s="61">
        <v>0.33935969308201708</v>
      </c>
      <c r="DA5442" s="61">
        <v>0.57924901010464358</v>
      </c>
      <c r="DB5442" s="61">
        <v>0.12951823518941108</v>
      </c>
      <c r="DC5442" s="61">
        <v>0.56272156352755709</v>
      </c>
      <c r="DD5442" s="61">
        <v>0.25696187776251855</v>
      </c>
      <c r="DE5442" s="61">
        <v>0.1721612278183442</v>
      </c>
      <c r="DF5442" s="61">
        <v>0.42420043968298171</v>
      </c>
      <c r="DG5442" s="61">
        <v>0.59506322567827807</v>
      </c>
      <c r="DH5442" s="61">
        <v>0.20441064700840272</v>
      </c>
      <c r="DI5442" s="61">
        <v>0.86128631803058431</v>
      </c>
      <c r="DJ5442" s="61">
        <v>0.48546259548256054</v>
      </c>
      <c r="DU5442" s="41">
        <f t="shared" si="4938"/>
        <v>0.41309999759395422</v>
      </c>
      <c r="DV5442" s="41">
        <f t="shared" si="4939"/>
        <v>1.38</v>
      </c>
      <c r="DW5442" s="43">
        <f t="shared" si="4895"/>
        <v>1235.6530908686366</v>
      </c>
    </row>
    <row r="5443" spans="40:127" x14ac:dyDescent="0.25">
      <c r="AN5443" s="41">
        <f t="shared" si="4896"/>
        <v>1.35</v>
      </c>
      <c r="AO5443" s="41">
        <f t="shared" si="4897"/>
        <v>1.4850000000000001</v>
      </c>
      <c r="AP5443" s="41">
        <f t="shared" si="4898"/>
        <v>1.9650000000000001</v>
      </c>
      <c r="AQ5443" s="41">
        <f t="shared" si="4899"/>
        <v>1.5149999999999999</v>
      </c>
      <c r="AR5443" s="41">
        <f t="shared" si="4900"/>
        <v>2.2799999999999998</v>
      </c>
      <c r="AS5443" s="41">
        <f t="shared" si="4901"/>
        <v>1.575</v>
      </c>
      <c r="AT5443" s="41">
        <f t="shared" si="4902"/>
        <v>2.34</v>
      </c>
      <c r="AU5443" s="41">
        <f t="shared" si="4903"/>
        <v>2.19</v>
      </c>
      <c r="AV5443" s="41">
        <f t="shared" si="4904"/>
        <v>1.7549999999999999</v>
      </c>
      <c r="AW5443" s="41">
        <f t="shared" si="4905"/>
        <v>1.8149999999999999</v>
      </c>
      <c r="AX5443" s="41">
        <f t="shared" si="4940"/>
        <v>1.35</v>
      </c>
      <c r="AY5443" s="41">
        <f t="shared" si="4906"/>
        <v>5.9931875949894771</v>
      </c>
      <c r="AZ5443" s="41">
        <f t="shared" si="4907"/>
        <v>6.0179089869279103</v>
      </c>
      <c r="BA5443" s="41">
        <f t="shared" si="4908"/>
        <v>6.0302375543266695</v>
      </c>
      <c r="BB5443" s="41">
        <f t="shared" si="4909"/>
        <v>5.996281252777421</v>
      </c>
      <c r="BC5443" s="41">
        <f t="shared" si="4910"/>
        <v>6.0080483894642001</v>
      </c>
      <c r="BD5443" s="41">
        <f t="shared" si="4911"/>
        <v>5.9831176831439237</v>
      </c>
      <c r="BE5443" s="41">
        <f t="shared" si="4912"/>
        <v>6.0039848471806598</v>
      </c>
      <c r="BF5443" s="41">
        <f t="shared" si="4913"/>
        <v>6.0186374344428772</v>
      </c>
      <c r="BG5443" s="41">
        <f t="shared" si="4914"/>
        <v>5.9951166097093544</v>
      </c>
      <c r="BH5443" s="41">
        <f t="shared" si="4915"/>
        <v>5.9727846626014323</v>
      </c>
      <c r="BI5443" s="41">
        <f t="shared" si="4916"/>
        <v>5.9727846626014323</v>
      </c>
      <c r="BJ5443" s="41">
        <f t="shared" si="4917"/>
        <v>0.89909567758138353</v>
      </c>
      <c r="BK5443" s="41">
        <f t="shared" si="4918"/>
        <v>3.1261529778047947</v>
      </c>
      <c r="BL5443" s="41">
        <f t="shared" si="4919"/>
        <v>5.8086974116537187</v>
      </c>
      <c r="BM5443" s="41">
        <f t="shared" si="4920"/>
        <v>1.0511260391122965</v>
      </c>
      <c r="BN5443" s="41">
        <f t="shared" si="4921"/>
        <v>1.9028633479032322</v>
      </c>
      <c r="BO5443" s="41">
        <f t="shared" si="4922"/>
        <v>0.54039805360290105</v>
      </c>
      <c r="BP5443" s="41">
        <f t="shared" si="4923"/>
        <v>1.5504401270873467</v>
      </c>
      <c r="BQ5443" s="41">
        <f t="shared" si="4924"/>
        <v>3.2428268815884618</v>
      </c>
      <c r="BR5443" s="41">
        <f t="shared" si="4925"/>
        <v>0.99109756889763012</v>
      </c>
      <c r="BS5443" s="41">
        <f t="shared" si="4926"/>
        <v>0.32022685058356409</v>
      </c>
      <c r="BT5443" s="41">
        <f t="shared" si="4927"/>
        <v>4787.4174647434029</v>
      </c>
      <c r="BU5443" s="41">
        <f t="shared" si="4928"/>
        <v>5277.0092645171981</v>
      </c>
      <c r="BV5443" s="41">
        <f t="shared" si="4929"/>
        <v>6989.8581202471105</v>
      </c>
      <c r="BW5443" s="41">
        <f t="shared" si="4930"/>
        <v>5373.9327297862455</v>
      </c>
      <c r="BX5443" s="41">
        <f t="shared" si="4931"/>
        <v>8095.434313551561</v>
      </c>
      <c r="BY5443" s="41">
        <f t="shared" si="4932"/>
        <v>5580.626101550537</v>
      </c>
      <c r="BZ5443" s="41">
        <f t="shared" si="4933"/>
        <v>8305.6618667186594</v>
      </c>
      <c r="CA5443" s="41">
        <f t="shared" si="4934"/>
        <v>7782.7270806931147</v>
      </c>
      <c r="CB5443" s="41">
        <f t="shared" si="4935"/>
        <v>6224.6442189952695</v>
      </c>
      <c r="CC5443" s="41">
        <f t="shared" si="4936"/>
        <v>6425.4515525623292</v>
      </c>
      <c r="CD5443" s="43">
        <f t="shared" si="4937"/>
        <v>4787.4174647434029</v>
      </c>
      <c r="CE5443" s="43">
        <f t="shared" si="4941"/>
        <v>1783.3089969133216</v>
      </c>
      <c r="CF5443" s="43">
        <f t="shared" si="4942"/>
        <v>3657.8125365482215</v>
      </c>
      <c r="CG5443" s="43">
        <f t="shared" si="4943"/>
        <v>6597.6885250644045</v>
      </c>
      <c r="CH5443" s="43">
        <f t="shared" si="4944"/>
        <v>2163.8637300753708</v>
      </c>
      <c r="CI5443" s="43">
        <f t="shared" si="4945"/>
        <v>4381.5575942673195</v>
      </c>
      <c r="CJ5443" s="43">
        <f t="shared" si="4946"/>
        <v>1612.9738384042985</v>
      </c>
      <c r="CK5443" s="43">
        <f t="shared" si="4947"/>
        <v>4059.1325616332265</v>
      </c>
      <c r="CL5443" s="43">
        <f t="shared" si="4948"/>
        <v>5494.0913268057257</v>
      </c>
      <c r="CM5443" s="43">
        <f t="shared" si="4949"/>
        <v>2434.0259464665992</v>
      </c>
      <c r="CN5443" s="43">
        <f t="shared" si="4950"/>
        <v>1430.8541869000715</v>
      </c>
      <c r="CO5443" s="43">
        <f t="shared" si="4951"/>
        <v>1430.8541869000715</v>
      </c>
      <c r="CQ5443" s="61">
        <v>0.1703315084470014</v>
      </c>
      <c r="CR5443" s="61">
        <v>0.36924215580288178</v>
      </c>
      <c r="CS5443" s="61">
        <v>0.86983288083022403</v>
      </c>
      <c r="CT5443" s="61">
        <v>0.40214559913959647</v>
      </c>
      <c r="CU5443" s="61">
        <v>0.96882465530996398</v>
      </c>
      <c r="CV5443" s="61">
        <v>0.50256773548320521</v>
      </c>
      <c r="CW5443" s="61">
        <v>0.98340949572049541</v>
      </c>
      <c r="CX5443" s="61">
        <v>0.95121072997631606</v>
      </c>
      <c r="CY5443" s="61">
        <v>0.70816681118016411</v>
      </c>
      <c r="CZ5443" s="61">
        <v>0.77335387994893945</v>
      </c>
      <c r="DA5443" s="61">
        <v>0.39668786625001584</v>
      </c>
      <c r="DB5443" s="61">
        <v>0.83382250972781791</v>
      </c>
      <c r="DC5443" s="61">
        <v>0.94312354921466657</v>
      </c>
      <c r="DD5443" s="61">
        <v>0.4571705950427648</v>
      </c>
      <c r="DE5443" s="61">
        <v>0.68397982415643332</v>
      </c>
      <c r="DF5443" s="61">
        <v>0.22215267962191931</v>
      </c>
      <c r="DG5443" s="61">
        <v>0.60890958762192093</v>
      </c>
      <c r="DH5443" s="61">
        <v>0.84269278434145323</v>
      </c>
      <c r="DI5443" s="61">
        <v>0.43420925807843003</v>
      </c>
      <c r="DJ5443" s="61">
        <v>9.9924738894487941E-2</v>
      </c>
      <c r="DU5443" s="41">
        <f t="shared" si="4938"/>
        <v>0.3170943892474764</v>
      </c>
      <c r="DV5443" s="41">
        <f t="shared" si="4939"/>
        <v>1.35</v>
      </c>
      <c r="DW5443" s="43">
        <f t="shared" si="4895"/>
        <v>1059.0535601861288</v>
      </c>
    </row>
    <row r="5444" spans="40:127" x14ac:dyDescent="0.25">
      <c r="AN5444" s="41">
        <f t="shared" si="4896"/>
        <v>1.41</v>
      </c>
      <c r="AO5444" s="41">
        <f t="shared" si="4897"/>
        <v>2.34</v>
      </c>
      <c r="AP5444" s="41">
        <f t="shared" si="4898"/>
        <v>1.5</v>
      </c>
      <c r="AQ5444" s="41">
        <f t="shared" si="4899"/>
        <v>1.92</v>
      </c>
      <c r="AR5444" s="41">
        <f t="shared" si="4900"/>
        <v>1.41</v>
      </c>
      <c r="AS5444" s="41">
        <f t="shared" si="4901"/>
        <v>1.395</v>
      </c>
      <c r="AT5444" s="41">
        <f t="shared" si="4902"/>
        <v>2.34</v>
      </c>
      <c r="AU5444" s="41">
        <f t="shared" si="4903"/>
        <v>1.605</v>
      </c>
      <c r="AV5444" s="41">
        <f t="shared" si="4904"/>
        <v>1.44</v>
      </c>
      <c r="AW5444" s="41">
        <f t="shared" si="4905"/>
        <v>1.6950000000000001</v>
      </c>
      <c r="AX5444" s="41">
        <f t="shared" si="4940"/>
        <v>1.395</v>
      </c>
      <c r="AY5444" s="41">
        <f t="shared" si="4906"/>
        <v>6.0279262815762804</v>
      </c>
      <c r="AZ5444" s="41">
        <f t="shared" si="4907"/>
        <v>5.995124485135471</v>
      </c>
      <c r="BA5444" s="41">
        <f t="shared" si="4908"/>
        <v>5.9936064249325511</v>
      </c>
      <c r="BB5444" s="41">
        <f t="shared" si="4909"/>
        <v>5.9983214540388765</v>
      </c>
      <c r="BC5444" s="41">
        <f t="shared" si="4910"/>
        <v>5.990551328005381</v>
      </c>
      <c r="BD5444" s="41">
        <f t="shared" si="4911"/>
        <v>6.0196903511810609</v>
      </c>
      <c r="BE5444" s="41">
        <f t="shared" si="4912"/>
        <v>6.00074075284423</v>
      </c>
      <c r="BF5444" s="41">
        <f t="shared" si="4913"/>
        <v>5.9622754676408638</v>
      </c>
      <c r="BG5444" s="41">
        <f t="shared" si="4914"/>
        <v>5.9885946758317701</v>
      </c>
      <c r="BH5444" s="41">
        <f t="shared" si="4915"/>
        <v>5.9727068806876416</v>
      </c>
      <c r="BI5444" s="41">
        <f t="shared" si="4916"/>
        <v>5.9622754676408638</v>
      </c>
      <c r="BJ5444" s="41">
        <f t="shared" si="4917"/>
        <v>5.1722273781318249</v>
      </c>
      <c r="BK5444" s="41">
        <f t="shared" si="4918"/>
        <v>0.99149178556346718</v>
      </c>
      <c r="BL5444" s="41">
        <f t="shared" si="4919"/>
        <v>0.91831900604816386</v>
      </c>
      <c r="BM5444" s="41">
        <f t="shared" si="4920"/>
        <v>1.1651464972835504</v>
      </c>
      <c r="BN5444" s="41">
        <f t="shared" si="4921"/>
        <v>0.78697456322810788</v>
      </c>
      <c r="BO5444" s="41">
        <f t="shared" si="4922"/>
        <v>3.4191818333389765</v>
      </c>
      <c r="BP5444" s="41">
        <f t="shared" si="4923"/>
        <v>1.3164283347070256</v>
      </c>
      <c r="BQ5444" s="41">
        <f t="shared" si="4924"/>
        <v>0.18789855898997376</v>
      </c>
      <c r="BR5444" s="41">
        <f t="shared" si="4925"/>
        <v>0.71287139964965951</v>
      </c>
      <c r="BS5444" s="41">
        <f t="shared" si="4926"/>
        <v>0.31896687360557152</v>
      </c>
      <c r="BT5444" s="41">
        <f t="shared" si="4927"/>
        <v>5014.6620964366512</v>
      </c>
      <c r="BU5444" s="41">
        <f t="shared" si="4928"/>
        <v>8299.5310766204402</v>
      </c>
      <c r="BV5444" s="41">
        <f t="shared" si="4929"/>
        <v>5319.5386050769084</v>
      </c>
      <c r="BW5444" s="41">
        <f t="shared" si="4930"/>
        <v>6811.6871317009645</v>
      </c>
      <c r="BX5444" s="41">
        <f t="shared" si="4931"/>
        <v>4999.0917180199704</v>
      </c>
      <c r="BY5444" s="41">
        <f t="shared" si="4932"/>
        <v>4957.9241571505963</v>
      </c>
      <c r="BZ5444" s="41">
        <f t="shared" si="4933"/>
        <v>8303.4176912286839</v>
      </c>
      <c r="CA5444" s="41">
        <f t="shared" si="4934"/>
        <v>5677.0098889776</v>
      </c>
      <c r="CB5444" s="41">
        <f t="shared" si="4935"/>
        <v>5104.6215237864753</v>
      </c>
      <c r="CC5444" s="41">
        <f t="shared" si="4936"/>
        <v>6000.589237033575</v>
      </c>
      <c r="CD5444" s="43">
        <f t="shared" si="4937"/>
        <v>4957.9241571505963</v>
      </c>
      <c r="CE5444" s="43">
        <f t="shared" si="4941"/>
        <v>4467.3275257056712</v>
      </c>
      <c r="CF5444" s="43">
        <f t="shared" si="4942"/>
        <v>3246.0132994559722</v>
      </c>
      <c r="CG5444" s="43">
        <f t="shared" si="4943"/>
        <v>2002.5248896480796</v>
      </c>
      <c r="CH5444" s="43">
        <f t="shared" si="4944"/>
        <v>2887.2299417890722</v>
      </c>
      <c r="CI5444" s="43">
        <f t="shared" si="4945"/>
        <v>1742.5664069933825</v>
      </c>
      <c r="CJ5444" s="43">
        <f t="shared" si="4946"/>
        <v>3593.5623420875645</v>
      </c>
      <c r="CK5444" s="43">
        <f t="shared" si="4947"/>
        <v>3740.2819838923915</v>
      </c>
      <c r="CL5444" s="43">
        <f t="shared" si="4948"/>
        <v>969.22953262055978</v>
      </c>
      <c r="CM5444" s="43">
        <f t="shared" si="4949"/>
        <v>1693.7837615248907</v>
      </c>
      <c r="CN5444" s="43">
        <f t="shared" si="4950"/>
        <v>1333.620831247398</v>
      </c>
      <c r="CO5444" s="43">
        <f t="shared" si="4951"/>
        <v>969.22953262055978</v>
      </c>
      <c r="CQ5444" s="61">
        <v>0.25488012004651184</v>
      </c>
      <c r="CR5444" s="61">
        <v>0.98280512837488709</v>
      </c>
      <c r="CS5444" s="61">
        <v>0.39436492770775811</v>
      </c>
      <c r="CT5444" s="61">
        <v>0.84573939250787955</v>
      </c>
      <c r="CU5444" s="61">
        <v>0.25654727406100897</v>
      </c>
      <c r="CV5444" s="61">
        <v>0.22082071123463587</v>
      </c>
      <c r="CW5444" s="61">
        <v>0.98622430732591948</v>
      </c>
      <c r="CX5444" s="61">
        <v>0.52487558580377269</v>
      </c>
      <c r="CY5444" s="61">
        <v>0.28653395934392278</v>
      </c>
      <c r="CZ5444" s="61">
        <v>0.64304299814184973</v>
      </c>
      <c r="DA5444" s="61">
        <v>0.92879541802721577</v>
      </c>
      <c r="DB5444" s="61">
        <v>0.43436388581758656</v>
      </c>
      <c r="DC5444" s="61">
        <v>0.40476731130739574</v>
      </c>
      <c r="DD5444" s="61">
        <v>0.49768314323571605</v>
      </c>
      <c r="DE5444" s="61">
        <v>0.34696217457792955</v>
      </c>
      <c r="DF5444" s="61">
        <v>0.85495202202017517</v>
      </c>
      <c r="DG5444" s="61">
        <v>0.54570308738910933</v>
      </c>
      <c r="DH5444" s="61">
        <v>3.5244813289236232E-2</v>
      </c>
      <c r="DI5444" s="61">
        <v>0.31162453632769893</v>
      </c>
      <c r="DJ5444" s="61">
        <v>9.9243184365301884E-2</v>
      </c>
      <c r="DU5444" s="41">
        <f t="shared" si="4938"/>
        <v>0.85331908924816324</v>
      </c>
      <c r="DV5444" s="41">
        <f t="shared" si="4939"/>
        <v>1.395</v>
      </c>
      <c r="DW5444" s="43">
        <f t="shared" si="4895"/>
        <v>1795.2288355957771</v>
      </c>
    </row>
    <row r="5445" spans="40:127" x14ac:dyDescent="0.25">
      <c r="AN5445" s="41">
        <f t="shared" si="4896"/>
        <v>1.56</v>
      </c>
      <c r="AO5445" s="41">
        <f t="shared" si="4897"/>
        <v>1.335</v>
      </c>
      <c r="AP5445" s="41">
        <f t="shared" si="4898"/>
        <v>1.41</v>
      </c>
      <c r="AQ5445" s="41">
        <f t="shared" si="4899"/>
        <v>1.5</v>
      </c>
      <c r="AR5445" s="41">
        <f t="shared" si="4900"/>
        <v>1.95</v>
      </c>
      <c r="AS5445" s="41">
        <f t="shared" si="4901"/>
        <v>1.71</v>
      </c>
      <c r="AT5445" s="41">
        <f t="shared" si="4902"/>
        <v>1.905</v>
      </c>
      <c r="AU5445" s="41">
        <f t="shared" si="4903"/>
        <v>1.9950000000000001</v>
      </c>
      <c r="AV5445" s="41">
        <f t="shared" si="4904"/>
        <v>1.53</v>
      </c>
      <c r="AW5445" s="41">
        <f t="shared" si="4905"/>
        <v>1.95</v>
      </c>
      <c r="AX5445" s="41">
        <f t="shared" si="4940"/>
        <v>1.335</v>
      </c>
      <c r="AY5445" s="41">
        <f t="shared" si="4906"/>
        <v>6.0090388375992392</v>
      </c>
      <c r="AZ5445" s="41">
        <f t="shared" si="4907"/>
        <v>5.9951250881368745</v>
      </c>
      <c r="BA5445" s="41">
        <f t="shared" si="4908"/>
        <v>6.0192341531217117</v>
      </c>
      <c r="BB5445" s="41">
        <f t="shared" si="4909"/>
        <v>6.0236849391156362</v>
      </c>
      <c r="BC5445" s="41">
        <f t="shared" si="4910"/>
        <v>6.006911761563356</v>
      </c>
      <c r="BD5445" s="41">
        <f t="shared" si="4911"/>
        <v>5.970117357280321</v>
      </c>
      <c r="BE5445" s="41">
        <f t="shared" si="4912"/>
        <v>5.9683683790777211</v>
      </c>
      <c r="BF5445" s="41">
        <f t="shared" si="4913"/>
        <v>6.0249245097231565</v>
      </c>
      <c r="BG5445" s="41">
        <f t="shared" si="4914"/>
        <v>5.9722590251212626</v>
      </c>
      <c r="BH5445" s="41">
        <f t="shared" si="4915"/>
        <v>6.0099357606907553</v>
      </c>
      <c r="BI5445" s="41">
        <f t="shared" si="4916"/>
        <v>5.9683683790777211</v>
      </c>
      <c r="BJ5445" s="41">
        <f t="shared" si="4917"/>
        <v>2.0002293531407029</v>
      </c>
      <c r="BK5445" s="41">
        <f t="shared" si="4918"/>
        <v>0.99152197617425142</v>
      </c>
      <c r="BL5445" s="41">
        <f t="shared" si="4919"/>
        <v>3.3416283151860693</v>
      </c>
      <c r="BM5445" s="41">
        <f t="shared" si="4920"/>
        <v>4.1796295856909129</v>
      </c>
      <c r="BN5445" s="41">
        <f t="shared" si="4921"/>
        <v>1.7969351906947879</v>
      </c>
      <c r="BO5445" s="41">
        <f t="shared" si="4922"/>
        <v>0.27972505116560742</v>
      </c>
      <c r="BP5445" s="41">
        <f t="shared" si="4923"/>
        <v>0.25598213334972209</v>
      </c>
      <c r="BQ5445" s="41">
        <f t="shared" si="4924"/>
        <v>4.4482596287965626</v>
      </c>
      <c r="BR5445" s="41">
        <f t="shared" si="4925"/>
        <v>0.31180767118194741</v>
      </c>
      <c r="BS5445" s="41">
        <f t="shared" si="4926"/>
        <v>2.0926782916777737</v>
      </c>
      <c r="BT5445" s="41">
        <f t="shared" si="4927"/>
        <v>5539.4379140000619</v>
      </c>
      <c r="BU5445" s="41">
        <f t="shared" si="4928"/>
        <v>4734.9891215837724</v>
      </c>
      <c r="BV5445" s="41">
        <f t="shared" si="4929"/>
        <v>5011.0452795040092</v>
      </c>
      <c r="BW5445" s="41">
        <f t="shared" si="4930"/>
        <v>5332.8697754991572</v>
      </c>
      <c r="BX5445" s="41">
        <f t="shared" si="4931"/>
        <v>6923.0717546672386</v>
      </c>
      <c r="BY5445" s="41">
        <f t="shared" si="4932"/>
        <v>6052.3793367898043</v>
      </c>
      <c r="BZ5445" s="41">
        <f t="shared" si="4933"/>
        <v>6741.5752378673724</v>
      </c>
      <c r="CA5445" s="41">
        <f t="shared" si="4934"/>
        <v>7093.4465433495316</v>
      </c>
      <c r="CB5445" s="41">
        <f t="shared" si="4935"/>
        <v>5416.2580043056969</v>
      </c>
      <c r="CC5445" s="41">
        <f t="shared" si="4936"/>
        <v>6924.8141415724549</v>
      </c>
      <c r="CD5445" s="43">
        <f t="shared" si="4937"/>
        <v>4734.9891215837724</v>
      </c>
      <c r="CE5445" s="43">
        <f t="shared" si="4941"/>
        <v>3073.6497262144835</v>
      </c>
      <c r="CF5445" s="43">
        <f t="shared" si="4942"/>
        <v>1851.9203974455929</v>
      </c>
      <c r="CG5445" s="43">
        <f t="shared" si="4943"/>
        <v>3590.7739100510244</v>
      </c>
      <c r="CH5445" s="43">
        <f t="shared" si="4944"/>
        <v>4272.1848307034879</v>
      </c>
      <c r="CI5445" s="43">
        <f t="shared" si="4945"/>
        <v>3641.587046330289</v>
      </c>
      <c r="CJ5445" s="43">
        <f t="shared" si="4946"/>
        <v>1259.9452355655744</v>
      </c>
      <c r="CK5445" s="43">
        <f t="shared" si="4947"/>
        <v>1342.7330671691618</v>
      </c>
      <c r="CL5445" s="43">
        <f t="shared" si="4948"/>
        <v>5861.7574086226268</v>
      </c>
      <c r="CM5445" s="43">
        <f t="shared" si="4949"/>
        <v>1190.2130448374089</v>
      </c>
      <c r="CN5445" s="43">
        <f t="shared" si="4950"/>
        <v>3929.8477310771568</v>
      </c>
      <c r="CO5445" s="43">
        <f t="shared" si="4951"/>
        <v>1190.2130448374089</v>
      </c>
      <c r="CQ5445" s="61">
        <v>0.47348379505392102</v>
      </c>
      <c r="CR5445" s="61">
        <v>0.15867068571417609</v>
      </c>
      <c r="CS5445" s="61">
        <v>0.24187815395485801</v>
      </c>
      <c r="CT5445" s="61">
        <v>0.37683362881203608</v>
      </c>
      <c r="CU5445" s="61">
        <v>0.86406672864141254</v>
      </c>
      <c r="CV5445" s="61">
        <v>0.66283327840076423</v>
      </c>
      <c r="CW5445" s="61">
        <v>0.83943225980813763</v>
      </c>
      <c r="CX5445" s="61">
        <v>0.88953871104867044</v>
      </c>
      <c r="CY5445" s="61">
        <v>0.42800130998552888</v>
      </c>
      <c r="CZ5445" s="61">
        <v>0.86202918527403594</v>
      </c>
      <c r="DA5445" s="61">
        <v>0.7013072799541521</v>
      </c>
      <c r="DB5445" s="61">
        <v>0.43437572567722327</v>
      </c>
      <c r="DC5445" s="61">
        <v>0.84972195367499381</v>
      </c>
      <c r="DD5445" s="61">
        <v>0.8955032885527745</v>
      </c>
      <c r="DE5445" s="61">
        <v>0.66358335949078817</v>
      </c>
      <c r="DF5445" s="61">
        <v>7.8447679726311725E-2</v>
      </c>
      <c r="DG5445" s="61">
        <v>6.6389524108465436E-2</v>
      </c>
      <c r="DH5445" s="61">
        <v>0.90622904063469323</v>
      </c>
      <c r="DI5445" s="61">
        <v>9.5384778443384888E-2</v>
      </c>
      <c r="DJ5445" s="61">
        <v>0.71661273822411542</v>
      </c>
      <c r="DU5445" s="41">
        <f t="shared" si="4938"/>
        <v>0.49850602097750801</v>
      </c>
      <c r="DV5445" s="41">
        <f t="shared" si="4939"/>
        <v>1.335</v>
      </c>
      <c r="DW5445" s="43">
        <f t="shared" si="4895"/>
        <v>1313.1258382439617</v>
      </c>
    </row>
    <row r="5446" spans="40:127" x14ac:dyDescent="0.25">
      <c r="AN5446" s="41">
        <f t="shared" si="4896"/>
        <v>1.38</v>
      </c>
      <c r="AO5446" s="41">
        <f t="shared" si="4897"/>
        <v>1.1399999999999999</v>
      </c>
      <c r="AP5446" s="41">
        <f t="shared" si="4898"/>
        <v>2.34</v>
      </c>
      <c r="AQ5446" s="41">
        <f t="shared" si="4899"/>
        <v>1.56</v>
      </c>
      <c r="AR5446" s="41">
        <f t="shared" si="4900"/>
        <v>1.635</v>
      </c>
      <c r="AS5446" s="41">
        <f t="shared" si="4901"/>
        <v>1.5149999999999999</v>
      </c>
      <c r="AT5446" s="41">
        <f t="shared" si="4902"/>
        <v>1.62</v>
      </c>
      <c r="AU5446" s="41">
        <f t="shared" si="4903"/>
        <v>1.23</v>
      </c>
      <c r="AV5446" s="41">
        <f t="shared" si="4904"/>
        <v>1.53</v>
      </c>
      <c r="AW5446" s="41">
        <f t="shared" si="4905"/>
        <v>1.7250000000000001</v>
      </c>
      <c r="AX5446" s="41">
        <f t="shared" si="4940"/>
        <v>1.1399999999999999</v>
      </c>
      <c r="AY5446" s="41">
        <f t="shared" si="4906"/>
        <v>6.014702428821237</v>
      </c>
      <c r="AZ5446" s="41">
        <f t="shared" si="4907"/>
        <v>6.0005688781813697</v>
      </c>
      <c r="BA5446" s="41">
        <f t="shared" si="4908"/>
        <v>6.0119028539691044</v>
      </c>
      <c r="BB5446" s="41">
        <f t="shared" si="4909"/>
        <v>5.9806707941571204</v>
      </c>
      <c r="BC5446" s="41">
        <f t="shared" si="4910"/>
        <v>6.001185883831913</v>
      </c>
      <c r="BD5446" s="41">
        <f t="shared" si="4911"/>
        <v>6.0102072533355457</v>
      </c>
      <c r="BE5446" s="41">
        <f t="shared" si="4912"/>
        <v>5.9743608258667473</v>
      </c>
      <c r="BF5446" s="41">
        <f t="shared" si="4913"/>
        <v>6.0104476496569958</v>
      </c>
      <c r="BG5446" s="41">
        <f t="shared" si="4914"/>
        <v>6.0199617262301439</v>
      </c>
      <c r="BH5446" s="41">
        <f t="shared" si="4915"/>
        <v>5.9912329967733893</v>
      </c>
      <c r="BI5446" s="41">
        <f t="shared" si="4916"/>
        <v>5.9743608258667473</v>
      </c>
      <c r="BJ5446" s="41">
        <f t="shared" si="4917"/>
        <v>2.6603415897075799</v>
      </c>
      <c r="BK5446" s="41">
        <f t="shared" si="4918"/>
        <v>1.3050629279612047</v>
      </c>
      <c r="BL5446" s="41">
        <f t="shared" si="4919"/>
        <v>2.3106162441919724</v>
      </c>
      <c r="BM5446" s="41">
        <f t="shared" si="4920"/>
        <v>0.47745712615758101</v>
      </c>
      <c r="BN5446" s="41">
        <f t="shared" si="4921"/>
        <v>1.3463238074655395</v>
      </c>
      <c r="BO5446" s="41">
        <f t="shared" si="4922"/>
        <v>2.1214927122377705</v>
      </c>
      <c r="BP5446" s="41">
        <f t="shared" si="4923"/>
        <v>0.34685502773637078</v>
      </c>
      <c r="BQ5446" s="41">
        <f t="shared" si="4924"/>
        <v>2.1473366836345793</v>
      </c>
      <c r="BR5446" s="41">
        <f t="shared" si="4925"/>
        <v>3.466163784995977</v>
      </c>
      <c r="BS5446" s="41">
        <f t="shared" si="4926"/>
        <v>0.81455492577170652</v>
      </c>
      <c r="BT5446" s="41">
        <f t="shared" si="4927"/>
        <v>4902.5807395565835</v>
      </c>
      <c r="BU5446" s="41">
        <f t="shared" si="4928"/>
        <v>4045.1968396539705</v>
      </c>
      <c r="BV5446" s="41">
        <f t="shared" si="4929"/>
        <v>8311.1367821830736</v>
      </c>
      <c r="BW5446" s="41">
        <f t="shared" si="4930"/>
        <v>5526.34689207065</v>
      </c>
      <c r="BX5446" s="41">
        <f t="shared" si="4931"/>
        <v>5801.9621574535731</v>
      </c>
      <c r="BY5446" s="41">
        <f t="shared" si="4932"/>
        <v>5380.1694276742028</v>
      </c>
      <c r="BZ5446" s="41">
        <f t="shared" si="4933"/>
        <v>5735.8704545823994</v>
      </c>
      <c r="CA5446" s="41">
        <f t="shared" si="4934"/>
        <v>4368.1457031648179</v>
      </c>
      <c r="CB5446" s="41">
        <f t="shared" si="4935"/>
        <v>5437.8458373799649</v>
      </c>
      <c r="CC5446" s="41">
        <f t="shared" si="4936"/>
        <v>6116.2580373694454</v>
      </c>
      <c r="CD5446" s="43">
        <f t="shared" si="4937"/>
        <v>4045.1968396539705</v>
      </c>
      <c r="CE5446" s="43">
        <f t="shared" si="4941"/>
        <v>3135.7228130622752</v>
      </c>
      <c r="CF5446" s="43">
        <f t="shared" si="4942"/>
        <v>1814.30565881601</v>
      </c>
      <c r="CG5446" s="43">
        <f t="shared" si="4943"/>
        <v>4955.2965017465722</v>
      </c>
      <c r="CH5446" s="43">
        <f t="shared" si="4944"/>
        <v>1501.694760262242</v>
      </c>
      <c r="CI5446" s="43">
        <f t="shared" si="4945"/>
        <v>2642.9101390465148</v>
      </c>
      <c r="CJ5446" s="43">
        <f t="shared" si="4946"/>
        <v>3074.1374536942458</v>
      </c>
      <c r="CK5446" s="43">
        <f t="shared" si="4947"/>
        <v>1329.1649756195186</v>
      </c>
      <c r="CL5446" s="43">
        <f t="shared" si="4948"/>
        <v>2510.9904463931603</v>
      </c>
      <c r="CM5446" s="43">
        <f t="shared" si="4949"/>
        <v>3968.312346684902</v>
      </c>
      <c r="CN5446" s="43">
        <f t="shared" si="4950"/>
        <v>2168.8981773064124</v>
      </c>
      <c r="CO5446" s="43">
        <f t="shared" si="4951"/>
        <v>1329.1649756195186</v>
      </c>
      <c r="CQ5446" s="61">
        <v>0.21910089890446072</v>
      </c>
      <c r="CR5446" s="61">
        <v>1.2950806013840688E-2</v>
      </c>
      <c r="CS5446" s="61">
        <v>0.97875018662843727</v>
      </c>
      <c r="CT5446" s="61">
        <v>0.46105695054676199</v>
      </c>
      <c r="CU5446" s="61">
        <v>0.5694051717359091</v>
      </c>
      <c r="CV5446" s="61">
        <v>0.4007636553306424</v>
      </c>
      <c r="CW5446" s="61">
        <v>0.55427771071280485</v>
      </c>
      <c r="CX5446" s="61">
        <v>5.0014751045206696E-2</v>
      </c>
      <c r="CY5446" s="61">
        <v>0.43818647074267847</v>
      </c>
      <c r="CZ5446" s="61">
        <v>0.6786887074725606</v>
      </c>
      <c r="DA5446" s="61">
        <v>0.79101738994490378</v>
      </c>
      <c r="DB5446" s="61">
        <v>0.54230592724070681</v>
      </c>
      <c r="DC5446" s="61">
        <v>0.74879308232439012</v>
      </c>
      <c r="DD5446" s="61">
        <v>0.18745913262781233</v>
      </c>
      <c r="DE5446" s="61">
        <v>0.55448466813744113</v>
      </c>
      <c r="DF5446" s="61">
        <v>0.72116990067675513</v>
      </c>
      <c r="DG5446" s="61">
        <v>0.11447739261319578</v>
      </c>
      <c r="DH5446" s="61">
        <v>0.72517492212864143</v>
      </c>
      <c r="DI5446" s="61">
        <v>0.8580041996156349</v>
      </c>
      <c r="DJ5446" s="61">
        <v>0.35961061147189954</v>
      </c>
      <c r="DU5446" s="41">
        <f t="shared" si="4938"/>
        <v>0.58579681283561158</v>
      </c>
      <c r="DV5446" s="41">
        <f t="shared" si="4939"/>
        <v>1.1399999999999999</v>
      </c>
      <c r="DW5446" s="43">
        <f t="shared" si="4895"/>
        <v>1215.537133889615</v>
      </c>
    </row>
    <row r="5447" spans="40:127" x14ac:dyDescent="0.25">
      <c r="AN5447" s="41">
        <f t="shared" si="4896"/>
        <v>1.86</v>
      </c>
      <c r="AO5447" s="41">
        <f t="shared" si="4897"/>
        <v>1.26</v>
      </c>
      <c r="AP5447" s="41">
        <f t="shared" si="4898"/>
        <v>1.41</v>
      </c>
      <c r="AQ5447" s="41">
        <f t="shared" si="4899"/>
        <v>1.605</v>
      </c>
      <c r="AR5447" s="41">
        <f t="shared" si="4900"/>
        <v>1.8</v>
      </c>
      <c r="AS5447" s="41">
        <f t="shared" si="4901"/>
        <v>1.32</v>
      </c>
      <c r="AT5447" s="41">
        <f t="shared" si="4902"/>
        <v>1.5149999999999999</v>
      </c>
      <c r="AU5447" s="41">
        <f t="shared" si="4903"/>
        <v>1.71</v>
      </c>
      <c r="AV5447" s="41">
        <f t="shared" si="4904"/>
        <v>2.16</v>
      </c>
      <c r="AW5447" s="41">
        <f t="shared" si="4905"/>
        <v>1.3049999999999999</v>
      </c>
      <c r="AX5447" s="41">
        <f t="shared" si="4940"/>
        <v>1.26</v>
      </c>
      <c r="AY5447" s="41">
        <f t="shared" si="4906"/>
        <v>5.9929848868864903</v>
      </c>
      <c r="AZ5447" s="41">
        <f t="shared" si="4907"/>
        <v>6.0001933705691064</v>
      </c>
      <c r="BA5447" s="41">
        <f t="shared" si="4908"/>
        <v>6.0107794799286829</v>
      </c>
      <c r="BB5447" s="41">
        <f t="shared" si="4909"/>
        <v>6.0425215107335513</v>
      </c>
      <c r="BC5447" s="41">
        <f t="shared" si="4910"/>
        <v>5.9961698708913724</v>
      </c>
      <c r="BD5447" s="41">
        <f t="shared" si="4911"/>
        <v>5.9921018744120049</v>
      </c>
      <c r="BE5447" s="41">
        <f t="shared" si="4912"/>
        <v>6.0160365288039408</v>
      </c>
      <c r="BF5447" s="41">
        <f t="shared" si="4913"/>
        <v>5.9780319835430671</v>
      </c>
      <c r="BG5447" s="41">
        <f t="shared" si="4914"/>
        <v>5.998727692960812</v>
      </c>
      <c r="BH5447" s="41">
        <f t="shared" si="4915"/>
        <v>5.9790359429053739</v>
      </c>
      <c r="BI5447" s="41">
        <f t="shared" si="4916"/>
        <v>5.9780319835430671</v>
      </c>
      <c r="BJ5447" s="41">
        <f t="shared" si="4917"/>
        <v>0.88993640484058978</v>
      </c>
      <c r="BK5447" s="41">
        <f t="shared" si="4918"/>
        <v>1.280571164271612</v>
      </c>
      <c r="BL5447" s="41">
        <f t="shared" si="4919"/>
        <v>2.1835266047431241</v>
      </c>
      <c r="BM5447" s="41">
        <f t="shared" si="4920"/>
        <v>10.755413047089169</v>
      </c>
      <c r="BN5447" s="41">
        <f t="shared" si="4921"/>
        <v>1.0452318107786374</v>
      </c>
      <c r="BO5447" s="41">
        <f t="shared" si="4922"/>
        <v>0.8511106218550113</v>
      </c>
      <c r="BP5447" s="41">
        <f t="shared" si="4923"/>
        <v>2.8450898715007762</v>
      </c>
      <c r="BQ5447" s="41">
        <f t="shared" si="4924"/>
        <v>0.41774584002515991</v>
      </c>
      <c r="BR5447" s="41">
        <f t="shared" si="4925"/>
        <v>1.1892807146957276</v>
      </c>
      <c r="BS5447" s="41">
        <f t="shared" si="4926"/>
        <v>0.43953173755610825</v>
      </c>
      <c r="BT5447" s="41">
        <f t="shared" si="4927"/>
        <v>6595.8858464299028</v>
      </c>
      <c r="BU5447" s="41">
        <f t="shared" si="4928"/>
        <v>4470.8671362789755</v>
      </c>
      <c r="BV5447" s="41">
        <f t="shared" si="4929"/>
        <v>5007.5247620463479</v>
      </c>
      <c r="BW5447" s="41">
        <f t="shared" si="4930"/>
        <v>5715.0855346555782</v>
      </c>
      <c r="BX5447" s="41">
        <f t="shared" si="4931"/>
        <v>6384.8112697702127</v>
      </c>
      <c r="BY5447" s="41">
        <f t="shared" si="4932"/>
        <v>4680.6063850967494</v>
      </c>
      <c r="BZ5447" s="41">
        <f t="shared" si="4933"/>
        <v>5382.7778975186575</v>
      </c>
      <c r="CA5447" s="41">
        <f t="shared" si="4934"/>
        <v>6056.3898488107543</v>
      </c>
      <c r="CB5447" s="41">
        <f t="shared" si="4935"/>
        <v>7663.4075137818127</v>
      </c>
      <c r="CC5447" s="41">
        <f t="shared" si="4936"/>
        <v>4622.3698215880067</v>
      </c>
      <c r="CD5447" s="43">
        <f t="shared" si="4937"/>
        <v>4470.8671362789755</v>
      </c>
      <c r="CE5447" s="43">
        <f t="shared" si="4941"/>
        <v>2444.4564700051615</v>
      </c>
      <c r="CF5447" s="43">
        <f t="shared" si="4942"/>
        <v>1986.3797603791093</v>
      </c>
      <c r="CG5447" s="43">
        <f t="shared" si="4943"/>
        <v>2902.6069701650872</v>
      </c>
      <c r="CH5447" s="43">
        <f t="shared" si="4944"/>
        <v>7332.9455591090618</v>
      </c>
      <c r="CI5447" s="43">
        <f t="shared" si="4945"/>
        <v>2563.7087855084606</v>
      </c>
      <c r="CJ5447" s="43">
        <f t="shared" si="4946"/>
        <v>1696.5115226616949</v>
      </c>
      <c r="CK5447" s="43">
        <f t="shared" si="4947"/>
        <v>3560.0041549906623</v>
      </c>
      <c r="CL5447" s="43">
        <f t="shared" si="4948"/>
        <v>1539.7210760397377</v>
      </c>
      <c r="CM5447" s="43">
        <f t="shared" si="4949"/>
        <v>3281.6013116103209</v>
      </c>
      <c r="CN5447" s="43">
        <f t="shared" si="4950"/>
        <v>1205.3009777635448</v>
      </c>
      <c r="CO5447" s="43">
        <f t="shared" si="4951"/>
        <v>1205.3009777635448</v>
      </c>
      <c r="CQ5447" s="61">
        <v>0.80698840684102036</v>
      </c>
      <c r="CR5447" s="61">
        <v>7.4136692341023269E-2</v>
      </c>
      <c r="CS5447" s="61">
        <v>0.25044921382535468</v>
      </c>
      <c r="CT5447" s="61">
        <v>0.53158206752920734</v>
      </c>
      <c r="CU5447" s="61">
        <v>0.7559532047106865</v>
      </c>
      <c r="CV5447" s="61">
        <v>0.13049608668748292</v>
      </c>
      <c r="CW5447" s="61">
        <v>0.40958678002570781</v>
      </c>
      <c r="CX5447" s="61">
        <v>0.66832541594130579</v>
      </c>
      <c r="CY5447" s="61">
        <v>0.94330896745004944</v>
      </c>
      <c r="CZ5447" s="61">
        <v>0.11212947534820616</v>
      </c>
      <c r="DA5447" s="61">
        <v>0.39279296074582448</v>
      </c>
      <c r="DB5447" s="61">
        <v>0.53487313085329047</v>
      </c>
      <c r="DC5447" s="61">
        <v>0.73065597743349198</v>
      </c>
      <c r="DD5447" s="61">
        <v>0.9857471303512636</v>
      </c>
      <c r="DE5447" s="61">
        <v>0.45496741954455866</v>
      </c>
      <c r="DF5447" s="61">
        <v>0.37595458238994284</v>
      </c>
      <c r="DG5447" s="61">
        <v>0.80956544033815714</v>
      </c>
      <c r="DH5447" s="61">
        <v>0.1540287086263713</v>
      </c>
      <c r="DI5447" s="61">
        <v>0.50576446727452717</v>
      </c>
      <c r="DJ5447" s="61">
        <v>0.16625362560922075</v>
      </c>
      <c r="DU5447" s="41">
        <f t="shared" si="4938"/>
        <v>0.31526267329240215</v>
      </c>
      <c r="DV5447" s="41">
        <f t="shared" si="4939"/>
        <v>1.26</v>
      </c>
      <c r="DW5447" s="43">
        <f t="shared" si="4895"/>
        <v>985.59093245543636</v>
      </c>
    </row>
    <row r="5448" spans="40:127" x14ac:dyDescent="0.25">
      <c r="AN5448" s="41">
        <f t="shared" si="4896"/>
        <v>1.86</v>
      </c>
      <c r="AO5448" s="41">
        <f t="shared" si="4897"/>
        <v>1.68</v>
      </c>
      <c r="AP5448" s="41">
        <f t="shared" si="4898"/>
        <v>1.875</v>
      </c>
      <c r="AQ5448" s="41">
        <f t="shared" si="4899"/>
        <v>1.5449999999999999</v>
      </c>
      <c r="AR5448" s="41">
        <f t="shared" si="4900"/>
        <v>1.3049999999999999</v>
      </c>
      <c r="AS5448" s="41">
        <f t="shared" si="4901"/>
        <v>1.74</v>
      </c>
      <c r="AT5448" s="41">
        <f t="shared" si="4902"/>
        <v>1.56</v>
      </c>
      <c r="AU5448" s="41">
        <f t="shared" si="4903"/>
        <v>1.68</v>
      </c>
      <c r="AV5448" s="41">
        <f t="shared" si="4904"/>
        <v>1.425</v>
      </c>
      <c r="AW5448" s="41">
        <f t="shared" si="4905"/>
        <v>1.47</v>
      </c>
      <c r="AX5448" s="41">
        <f t="shared" si="4940"/>
        <v>1.3049999999999999</v>
      </c>
      <c r="AY5448" s="41">
        <f t="shared" si="4906"/>
        <v>6.0053179492947315</v>
      </c>
      <c r="AZ5448" s="41">
        <f t="shared" si="4907"/>
        <v>6.0188222962658973</v>
      </c>
      <c r="BA5448" s="41">
        <f t="shared" si="4908"/>
        <v>6.0109085844310837</v>
      </c>
      <c r="BB5448" s="41">
        <f t="shared" si="4909"/>
        <v>5.9734225995141061</v>
      </c>
      <c r="BC5448" s="41">
        <f t="shared" si="4910"/>
        <v>6.0100005559354317</v>
      </c>
      <c r="BD5448" s="41">
        <f t="shared" si="4911"/>
        <v>6.0047905786316003</v>
      </c>
      <c r="BE5448" s="41">
        <f t="shared" si="4912"/>
        <v>5.9890071864408521</v>
      </c>
      <c r="BF5448" s="41">
        <f t="shared" si="4913"/>
        <v>6.0068848029685959</v>
      </c>
      <c r="BG5448" s="41">
        <f t="shared" si="4914"/>
        <v>6.000200845308032</v>
      </c>
      <c r="BH5448" s="41">
        <f t="shared" si="4915"/>
        <v>6.0010139366132798</v>
      </c>
      <c r="BI5448" s="41">
        <f t="shared" si="4916"/>
        <v>5.9734225995141061</v>
      </c>
      <c r="BJ5448" s="41">
        <f t="shared" si="4917"/>
        <v>1.6582262422466676</v>
      </c>
      <c r="BK5448" s="41">
        <f t="shared" si="4918"/>
        <v>3.2731199214295956</v>
      </c>
      <c r="BL5448" s="41">
        <f t="shared" si="4919"/>
        <v>2.1977706450142511</v>
      </c>
      <c r="BM5448" s="41">
        <f t="shared" si="4920"/>
        <v>0.33074964868746021</v>
      </c>
      <c r="BN5448" s="41">
        <f t="shared" si="4921"/>
        <v>2.0995195883914555</v>
      </c>
      <c r="BO5448" s="41">
        <f t="shared" si="4922"/>
        <v>1.6147213025199771</v>
      </c>
      <c r="BP5448" s="41">
        <f t="shared" si="4923"/>
        <v>0.72789238308112947</v>
      </c>
      <c r="BQ5448" s="41">
        <f t="shared" si="4924"/>
        <v>1.7944954679975931</v>
      </c>
      <c r="BR5448" s="41">
        <f t="shared" si="4925"/>
        <v>1.281054192146996</v>
      </c>
      <c r="BS5448" s="41">
        <f t="shared" si="4926"/>
        <v>1.3346962708318004</v>
      </c>
      <c r="BT5448" s="41">
        <f t="shared" si="4927"/>
        <v>6602.6692494209501</v>
      </c>
      <c r="BU5448" s="41">
        <f t="shared" si="4928"/>
        <v>5970.4028732288461</v>
      </c>
      <c r="BV5448" s="41">
        <f t="shared" si="4929"/>
        <v>6659.0140154796554</v>
      </c>
      <c r="BW5448" s="41">
        <f t="shared" si="4930"/>
        <v>5469.8913442106368</v>
      </c>
      <c r="BX5448" s="41">
        <f t="shared" si="4931"/>
        <v>4634.3236766845866</v>
      </c>
      <c r="BY5448" s="41">
        <f t="shared" si="4932"/>
        <v>6176.4193721427737</v>
      </c>
      <c r="BZ5448" s="41">
        <f t="shared" si="4933"/>
        <v>5530.1971084013139</v>
      </c>
      <c r="CA5448" s="41">
        <f t="shared" si="4934"/>
        <v>5964.4792045111162</v>
      </c>
      <c r="CB5448" s="41">
        <f t="shared" si="4935"/>
        <v>5056.3409821610794</v>
      </c>
      <c r="CC5448" s="41">
        <f t="shared" si="4936"/>
        <v>5216.3683088087946</v>
      </c>
      <c r="CD5448" s="43">
        <f t="shared" si="4937"/>
        <v>4634.3236766845866</v>
      </c>
      <c r="CE5448" s="43">
        <f t="shared" si="4941"/>
        <v>3336.7580227790563</v>
      </c>
      <c r="CF5448" s="43">
        <f t="shared" si="4942"/>
        <v>4234.2853083192631</v>
      </c>
      <c r="CG5448" s="43">
        <f t="shared" si="4943"/>
        <v>3872.4189210495665</v>
      </c>
      <c r="CH5448" s="43">
        <f t="shared" si="4944"/>
        <v>1237.8501019624687</v>
      </c>
      <c r="CI5448" s="43">
        <f t="shared" si="4945"/>
        <v>2634.2704147118193</v>
      </c>
      <c r="CJ5448" s="43">
        <f t="shared" si="4946"/>
        <v>3080.2638069446766</v>
      </c>
      <c r="CK5448" s="43">
        <f t="shared" si="4947"/>
        <v>1854.1636512683428</v>
      </c>
      <c r="CL5448" s="43">
        <f t="shared" si="4948"/>
        <v>3135.2367554808739</v>
      </c>
      <c r="CM5448" s="43">
        <f t="shared" si="4949"/>
        <v>2246.9245664744667</v>
      </c>
      <c r="CN5448" s="43">
        <f t="shared" si="4950"/>
        <v>2365.9111745270347</v>
      </c>
      <c r="CO5448" s="43">
        <f t="shared" si="4951"/>
        <v>1237.8501019624687</v>
      </c>
      <c r="CQ5448" s="61">
        <v>0.80087198470474552</v>
      </c>
      <c r="CR5448" s="61">
        <v>0.6305511893987672</v>
      </c>
      <c r="CS5448" s="61">
        <v>0.81872370411885431</v>
      </c>
      <c r="CT5448" s="61">
        <v>0.43947383519794991</v>
      </c>
      <c r="CU5448" s="61">
        <v>0.12620791137544762</v>
      </c>
      <c r="CV5448" s="61">
        <v>0.70162400200117592</v>
      </c>
      <c r="CW5448" s="61">
        <v>0.47845562787548601</v>
      </c>
      <c r="CX5448" s="61">
        <v>0.6385766549441988</v>
      </c>
      <c r="CY5448" s="61">
        <v>0.27566522107354285</v>
      </c>
      <c r="CZ5448" s="61">
        <v>0.33058016293059234</v>
      </c>
      <c r="DA5448" s="61">
        <v>0.63415807031175553</v>
      </c>
      <c r="DB5448" s="61">
        <v>0.8448932181453167</v>
      </c>
      <c r="DC5448" s="61">
        <v>0.73277348916302609</v>
      </c>
      <c r="DD5448" s="61">
        <v>0.10564357575965588</v>
      </c>
      <c r="DE5448" s="61">
        <v>0.7177036208571409</v>
      </c>
      <c r="DF5448" s="61">
        <v>0.62423301304477863</v>
      </c>
      <c r="DG5448" s="61">
        <v>0.31894633019767371</v>
      </c>
      <c r="DH5448" s="61">
        <v>0.66309334576751544</v>
      </c>
      <c r="DI5448" s="61">
        <v>0.53502121781572376</v>
      </c>
      <c r="DJ5448" s="61">
        <v>0.55109548342226844</v>
      </c>
      <c r="DU5448" s="41">
        <f t="shared" si="4938"/>
        <v>0.44832736930900424</v>
      </c>
      <c r="DV5448" s="41">
        <f t="shared" si="4939"/>
        <v>1.3049999999999999</v>
      </c>
      <c r="DW5448" s="43">
        <f t="shared" si="4895"/>
        <v>1217.3011016767161</v>
      </c>
    </row>
    <row r="5449" spans="40:127" x14ac:dyDescent="0.25">
      <c r="AN5449" s="41">
        <f t="shared" si="4896"/>
        <v>2.19</v>
      </c>
      <c r="AO5449" s="41">
        <f t="shared" si="4897"/>
        <v>1.41</v>
      </c>
      <c r="AP5449" s="41">
        <f t="shared" si="4898"/>
        <v>1.44</v>
      </c>
      <c r="AQ5449" s="41">
        <f t="shared" si="4899"/>
        <v>1.71</v>
      </c>
      <c r="AR5449" s="41">
        <f t="shared" si="4900"/>
        <v>2.3250000000000002</v>
      </c>
      <c r="AS5449" s="41">
        <f t="shared" si="4901"/>
        <v>1.8149999999999999</v>
      </c>
      <c r="AT5449" s="41">
        <f t="shared" si="4902"/>
        <v>1.425</v>
      </c>
      <c r="AU5449" s="41">
        <f t="shared" si="4903"/>
        <v>1.665</v>
      </c>
      <c r="AV5449" s="41">
        <f t="shared" si="4904"/>
        <v>1.2450000000000001</v>
      </c>
      <c r="AW5449" s="41">
        <f t="shared" si="4905"/>
        <v>1.365</v>
      </c>
      <c r="AX5449" s="41">
        <f t="shared" si="4940"/>
        <v>1.2450000000000001</v>
      </c>
      <c r="AY5449" s="41">
        <f t="shared" si="4906"/>
        <v>6.0175553846690564</v>
      </c>
      <c r="AZ5449" s="41">
        <f t="shared" si="4907"/>
        <v>5.9926756530647491</v>
      </c>
      <c r="BA5449" s="41">
        <f t="shared" si="4908"/>
        <v>6.0204466566880921</v>
      </c>
      <c r="BB5449" s="41">
        <f t="shared" si="4909"/>
        <v>5.9999318307867915</v>
      </c>
      <c r="BC5449" s="41">
        <f t="shared" si="4910"/>
        <v>6.0060275764357502</v>
      </c>
      <c r="BD5449" s="41">
        <f t="shared" si="4911"/>
        <v>5.9976119936713497</v>
      </c>
      <c r="BE5449" s="41">
        <f t="shared" si="4912"/>
        <v>6.0212675998202432</v>
      </c>
      <c r="BF5449" s="41">
        <f t="shared" si="4913"/>
        <v>6.0395527081600306</v>
      </c>
      <c r="BG5449" s="41">
        <f t="shared" si="4914"/>
        <v>5.9625751850301461</v>
      </c>
      <c r="BH5449" s="41">
        <f t="shared" si="4915"/>
        <v>6.0187133987644303</v>
      </c>
      <c r="BI5449" s="41">
        <f t="shared" si="4916"/>
        <v>5.9625751850301461</v>
      </c>
      <c r="BJ5449" s="41">
        <f t="shared" si="4917"/>
        <v>3.0710352274034052</v>
      </c>
      <c r="BK5449" s="41">
        <f t="shared" si="4918"/>
        <v>0.87614265343278197</v>
      </c>
      <c r="BL5449" s="41">
        <f t="shared" si="4919"/>
        <v>3.5517254656401045</v>
      </c>
      <c r="BM5449" s="41">
        <f t="shared" si="4920"/>
        <v>1.2637839176982679</v>
      </c>
      <c r="BN5449" s="41">
        <f t="shared" si="4921"/>
        <v>1.7186154065792374</v>
      </c>
      <c r="BO5449" s="41">
        <f t="shared" si="4922"/>
        <v>1.1241630689812629</v>
      </c>
      <c r="BP5449" s="41">
        <f t="shared" si="4923"/>
        <v>3.7013987491184226</v>
      </c>
      <c r="BQ5449" s="41">
        <f t="shared" si="4924"/>
        <v>9.2686298112576875</v>
      </c>
      <c r="BR5449" s="41">
        <f t="shared" si="4925"/>
        <v>0.19077978382894398</v>
      </c>
      <c r="BS5449" s="41">
        <f t="shared" si="4926"/>
        <v>3.2552410758274615</v>
      </c>
      <c r="BT5449" s="41">
        <f t="shared" si="4927"/>
        <v>7782.0274475365177</v>
      </c>
      <c r="BU5449" s="41">
        <f t="shared" si="4928"/>
        <v>4999.9780099425843</v>
      </c>
      <c r="BV5449" s="41">
        <f t="shared" si="4929"/>
        <v>5118.1786846034429</v>
      </c>
      <c r="BW5449" s="41">
        <f t="shared" si="4930"/>
        <v>6067.4731587069437</v>
      </c>
      <c r="BX5449" s="41">
        <f t="shared" si="4931"/>
        <v>8253.824181138627</v>
      </c>
      <c r="BY5449" s="41">
        <f t="shared" si="4932"/>
        <v>6438.7921790569026</v>
      </c>
      <c r="BZ5449" s="41">
        <f t="shared" si="4933"/>
        <v>5065.2096318917193</v>
      </c>
      <c r="CA5449" s="41">
        <f t="shared" si="4934"/>
        <v>5927.2769648546464</v>
      </c>
      <c r="CB5449" s="41">
        <f t="shared" si="4935"/>
        <v>4403.7725588578969</v>
      </c>
      <c r="CC5449" s="41">
        <f t="shared" si="4936"/>
        <v>4850.9084505829151</v>
      </c>
      <c r="CD5449" s="43">
        <f t="shared" si="4937"/>
        <v>4403.7725588578969</v>
      </c>
      <c r="CE5449" s="43">
        <f t="shared" si="4941"/>
        <v>5346.583960270792</v>
      </c>
      <c r="CF5449" s="43">
        <f t="shared" si="4942"/>
        <v>1838.6387201056259</v>
      </c>
      <c r="CG5449" s="43">
        <f t="shared" si="4943"/>
        <v>3780.6986646665637</v>
      </c>
      <c r="CH5449" s="43">
        <f t="shared" si="4944"/>
        <v>2678.0729311319437</v>
      </c>
      <c r="CI5449" s="43">
        <f t="shared" si="4945"/>
        <v>4246.2170009687643</v>
      </c>
      <c r="CJ5449" s="43">
        <f t="shared" si="4946"/>
        <v>2680.9033875472187</v>
      </c>
      <c r="CK5449" s="43">
        <f t="shared" si="4947"/>
        <v>3819.334347418207</v>
      </c>
      <c r="CL5449" s="43">
        <f t="shared" si="4948"/>
        <v>7061.7425993416537</v>
      </c>
      <c r="CM5449" s="43">
        <f t="shared" si="4949"/>
        <v>757.57459938823911</v>
      </c>
      <c r="CN5449" s="43">
        <f t="shared" si="4950"/>
        <v>3430.9477726564387</v>
      </c>
      <c r="CO5449" s="43">
        <f t="shared" si="4951"/>
        <v>757.57459938823911</v>
      </c>
      <c r="CQ5449" s="61">
        <v>0.95051077612767987</v>
      </c>
      <c r="CR5449" s="61">
        <v>0.24818382309112696</v>
      </c>
      <c r="CS5449" s="61">
        <v>0.29817583525312208</v>
      </c>
      <c r="CT5449" s="61">
        <v>0.66883497047515694</v>
      </c>
      <c r="CU5449" s="61">
        <v>0.97346329739450355</v>
      </c>
      <c r="CV5449" s="61">
        <v>0.77572641505577811</v>
      </c>
      <c r="CW5449" s="61">
        <v>0.27574301802689472</v>
      </c>
      <c r="CX5449" s="61">
        <v>0.61331518891947001</v>
      </c>
      <c r="CY5449" s="61">
        <v>6.8689906905710862E-2</v>
      </c>
      <c r="CZ5449" s="61">
        <v>0.19182387532462153</v>
      </c>
      <c r="DA5449" s="61">
        <v>0.82940204022540376</v>
      </c>
      <c r="DB5449" s="61">
        <v>0.38687172642770162</v>
      </c>
      <c r="DC5449" s="61">
        <v>0.86334897039052572</v>
      </c>
      <c r="DD5449" s="61">
        <v>0.52968858276459385</v>
      </c>
      <c r="DE5449" s="61">
        <v>0.64737030059993517</v>
      </c>
      <c r="DF5449" s="61">
        <v>0.48357277130601894</v>
      </c>
      <c r="DG5449" s="61">
        <v>0.87207926036590599</v>
      </c>
      <c r="DH5449" s="61">
        <v>0.97948641650802704</v>
      </c>
      <c r="DI5449" s="61">
        <v>3.6429309068958471E-2</v>
      </c>
      <c r="DJ5449" s="61">
        <v>0.84359947724077278</v>
      </c>
      <c r="DU5449" s="41">
        <f t="shared" si="4938"/>
        <v>0.6353633129129862</v>
      </c>
      <c r="DV5449" s="41">
        <f t="shared" si="4939"/>
        <v>1.2450000000000001</v>
      </c>
      <c r="DW5449" s="43">
        <f t="shared" si="4895"/>
        <v>1382.5164126748016</v>
      </c>
    </row>
    <row r="5450" spans="40:127" x14ac:dyDescent="0.25">
      <c r="AN5450" s="41">
        <f t="shared" si="4896"/>
        <v>1.44</v>
      </c>
      <c r="AO5450" s="41">
        <f t="shared" si="4897"/>
        <v>1.9650000000000001</v>
      </c>
      <c r="AP5450" s="41">
        <f t="shared" si="4898"/>
        <v>2.085</v>
      </c>
      <c r="AQ5450" s="41">
        <f t="shared" si="4899"/>
        <v>2.1150000000000002</v>
      </c>
      <c r="AR5450" s="41">
        <f t="shared" si="4900"/>
        <v>1.9650000000000001</v>
      </c>
      <c r="AS5450" s="41">
        <f t="shared" si="4901"/>
        <v>2.1749999999999998</v>
      </c>
      <c r="AT5450" s="41">
        <f t="shared" si="4902"/>
        <v>1.47</v>
      </c>
      <c r="AU5450" s="41">
        <f t="shared" si="4903"/>
        <v>1.7549999999999999</v>
      </c>
      <c r="AV5450" s="41">
        <f t="shared" si="4904"/>
        <v>1.77</v>
      </c>
      <c r="AW5450" s="41">
        <f t="shared" si="4905"/>
        <v>1.395</v>
      </c>
      <c r="AX5450" s="41">
        <f t="shared" si="4940"/>
        <v>1.395</v>
      </c>
      <c r="AY5450" s="41">
        <f t="shared" si="4906"/>
        <v>6.0032262176035589</v>
      </c>
      <c r="AZ5450" s="41">
        <f t="shared" si="4907"/>
        <v>6.0149078912610268</v>
      </c>
      <c r="BA5450" s="41">
        <f t="shared" si="4908"/>
        <v>6.0239392218874386</v>
      </c>
      <c r="BB5450" s="41">
        <f t="shared" si="4909"/>
        <v>6.0228561093427544</v>
      </c>
      <c r="BC5450" s="41">
        <f t="shared" si="4910"/>
        <v>6.0122493909768355</v>
      </c>
      <c r="BD5450" s="41">
        <f t="shared" si="4911"/>
        <v>6.0145124223289681</v>
      </c>
      <c r="BE5450" s="41">
        <f t="shared" si="4912"/>
        <v>5.9949866038895863</v>
      </c>
      <c r="BF5450" s="41">
        <f t="shared" si="4913"/>
        <v>5.9877407621279453</v>
      </c>
      <c r="BG5450" s="41">
        <f t="shared" si="4914"/>
        <v>6.0035882315798466</v>
      </c>
      <c r="BH5450" s="41">
        <f t="shared" si="4915"/>
        <v>6.0011691903264683</v>
      </c>
      <c r="BI5450" s="41">
        <f t="shared" si="4916"/>
        <v>5.9877407621279453</v>
      </c>
      <c r="BJ5450" s="41">
        <f t="shared" si="4917"/>
        <v>1.4922501103008228</v>
      </c>
      <c r="BK5450" s="41">
        <f t="shared" si="4918"/>
        <v>2.6879951994375326</v>
      </c>
      <c r="BL5450" s="41">
        <f t="shared" si="4919"/>
        <v>4.2333843914644635</v>
      </c>
      <c r="BM5450" s="41">
        <f t="shared" si="4920"/>
        <v>4.0090949818603576</v>
      </c>
      <c r="BN5450" s="41">
        <f t="shared" si="4921"/>
        <v>2.351289004597704</v>
      </c>
      <c r="BO5450" s="41">
        <f t="shared" si="4922"/>
        <v>2.635020663088639</v>
      </c>
      <c r="BP5450" s="41">
        <f t="shared" si="4923"/>
        <v>0.98461245531621944</v>
      </c>
      <c r="BQ5450" s="41">
        <f t="shared" si="4924"/>
        <v>0.68275195953394463</v>
      </c>
      <c r="BR5450" s="41">
        <f t="shared" si="4925"/>
        <v>1.5197414113664911</v>
      </c>
      <c r="BS5450" s="41">
        <f t="shared" si="4926"/>
        <v>1.3451905363596217</v>
      </c>
      <c r="BT5450" s="41">
        <f t="shared" si="4927"/>
        <v>5110.8536134810483</v>
      </c>
      <c r="BU5450" s="41">
        <f t="shared" si="4928"/>
        <v>6980.9678937556901</v>
      </c>
      <c r="BV5450" s="41">
        <f t="shared" si="4929"/>
        <v>7412.8454452643409</v>
      </c>
      <c r="BW5450" s="41">
        <f t="shared" si="4930"/>
        <v>7518.8290528982598</v>
      </c>
      <c r="BX5450" s="41">
        <f t="shared" si="4931"/>
        <v>6979.4249809955354</v>
      </c>
      <c r="BY5450" s="41">
        <f t="shared" si="4932"/>
        <v>7726.7715083502108</v>
      </c>
      <c r="BZ5450" s="41">
        <f t="shared" si="4933"/>
        <v>5213.7480277716777</v>
      </c>
      <c r="CA5450" s="41">
        <f t="shared" si="4934"/>
        <v>6220.8139217559128</v>
      </c>
      <c r="CB5450" s="41">
        <f t="shared" si="4935"/>
        <v>6282.2803122580135</v>
      </c>
      <c r="CC5450" s="41">
        <f t="shared" si="4936"/>
        <v>4950.291102422636</v>
      </c>
      <c r="CD5450" s="43">
        <f t="shared" si="4937"/>
        <v>4950.291102422636</v>
      </c>
      <c r="CE5450" s="43">
        <f t="shared" si="4941"/>
        <v>2450.6042319460121</v>
      </c>
      <c r="CF5450" s="43">
        <f t="shared" si="4942"/>
        <v>4488.1429016460297</v>
      </c>
      <c r="CG5450" s="43">
        <f t="shared" si="4943"/>
        <v>5976.4018106125059</v>
      </c>
      <c r="CH5450" s="43">
        <f t="shared" si="4944"/>
        <v>5899.6116111224619</v>
      </c>
      <c r="CI5450" s="43">
        <f t="shared" si="4945"/>
        <v>4197.6424042512253</v>
      </c>
      <c r="CJ5450" s="43">
        <f t="shared" si="4946"/>
        <v>4918.5959869177332</v>
      </c>
      <c r="CK5450" s="43">
        <f t="shared" si="4947"/>
        <v>2032.0756631807835</v>
      </c>
      <c r="CL5450" s="43">
        <f t="shared" si="4948"/>
        <v>2020.2191133513231</v>
      </c>
      <c r="CM5450" s="43">
        <f t="shared" si="4949"/>
        <v>3039.820870737582</v>
      </c>
      <c r="CN5450" s="43">
        <f t="shared" si="4950"/>
        <v>2254.0107682426969</v>
      </c>
      <c r="CO5450" s="43">
        <f t="shared" si="4951"/>
        <v>2020.2191133513231</v>
      </c>
      <c r="CQ5450" s="61">
        <v>0.29147058300875861</v>
      </c>
      <c r="CR5450" s="61">
        <v>0.86892872889457462</v>
      </c>
      <c r="CS5450" s="61">
        <v>0.92440110457415481</v>
      </c>
      <c r="CT5450" s="61">
        <v>0.93130643512743727</v>
      </c>
      <c r="CU5450" s="61">
        <v>0.87589366885362119</v>
      </c>
      <c r="CV5450" s="61">
        <v>0.94783800052908473</v>
      </c>
      <c r="CW5450" s="61">
        <v>0.3402413698093314</v>
      </c>
      <c r="CX5450" s="61">
        <v>0.7136093006383124</v>
      </c>
      <c r="CY5450" s="61">
        <v>0.7319487883712944</v>
      </c>
      <c r="CZ5450" s="61">
        <v>0.23698501223313895</v>
      </c>
      <c r="DA5450" s="61">
        <v>0.59432334938293407</v>
      </c>
      <c r="DB5450" s="61">
        <v>0.79394160565044081</v>
      </c>
      <c r="DC5450" s="61">
        <v>0.89777319915573595</v>
      </c>
      <c r="DD5450" s="61">
        <v>0.88785082912965374</v>
      </c>
      <c r="DE5450" s="61">
        <v>0.75425407761068641</v>
      </c>
      <c r="DF5450" s="61">
        <v>0.7882914288844195</v>
      </c>
      <c r="DG5450" s="61">
        <v>0.43165813956719312</v>
      </c>
      <c r="DH5450" s="61">
        <v>0.29670345861561553</v>
      </c>
      <c r="DI5450" s="61">
        <v>0.60130174953027815</v>
      </c>
      <c r="DJ5450" s="61">
        <v>0.55415580360529859</v>
      </c>
      <c r="DU5450" s="41">
        <f t="shared" si="4938"/>
        <v>0.42235840538019459</v>
      </c>
      <c r="DV5450" s="41">
        <f t="shared" si="4939"/>
        <v>1.395</v>
      </c>
      <c r="DW5450" s="43">
        <f t="shared" si="4895"/>
        <v>1263.0037953011765</v>
      </c>
    </row>
    <row r="5451" spans="40:127" x14ac:dyDescent="0.25">
      <c r="AN5451" s="41">
        <f t="shared" si="4896"/>
        <v>1.665</v>
      </c>
      <c r="AO5451" s="41">
        <f t="shared" si="4897"/>
        <v>1.38</v>
      </c>
      <c r="AP5451" s="41">
        <f t="shared" si="4898"/>
        <v>1.35</v>
      </c>
      <c r="AQ5451" s="41">
        <f t="shared" si="4899"/>
        <v>1.4850000000000001</v>
      </c>
      <c r="AR5451" s="41">
        <f t="shared" si="4900"/>
        <v>1.47</v>
      </c>
      <c r="AS5451" s="41">
        <f t="shared" si="4901"/>
        <v>1.56</v>
      </c>
      <c r="AT5451" s="41">
        <f t="shared" si="4902"/>
        <v>1.29</v>
      </c>
      <c r="AU5451" s="41">
        <f t="shared" si="4903"/>
        <v>1.8</v>
      </c>
      <c r="AV5451" s="41">
        <f t="shared" si="4904"/>
        <v>1.8</v>
      </c>
      <c r="AW5451" s="41">
        <f t="shared" si="4905"/>
        <v>2.34</v>
      </c>
      <c r="AX5451" s="41">
        <f t="shared" si="4940"/>
        <v>1.29</v>
      </c>
      <c r="AY5451" s="41">
        <f t="shared" si="4906"/>
        <v>6.0442621283909519</v>
      </c>
      <c r="AZ5451" s="41">
        <f t="shared" si="4907"/>
        <v>5.9933526454204973</v>
      </c>
      <c r="BA5451" s="41">
        <f t="shared" si="4908"/>
        <v>5.9942768024636264</v>
      </c>
      <c r="BB5451" s="41">
        <f t="shared" si="4909"/>
        <v>6.0072210255769605</v>
      </c>
      <c r="BC5451" s="41">
        <f t="shared" si="4910"/>
        <v>5.9756985526551576</v>
      </c>
      <c r="BD5451" s="41">
        <f t="shared" si="4911"/>
        <v>6.0141002365549117</v>
      </c>
      <c r="BE5451" s="41">
        <f t="shared" si="4912"/>
        <v>5.9901772476520874</v>
      </c>
      <c r="BF5451" s="41">
        <f t="shared" si="4913"/>
        <v>6.0058226637168017</v>
      </c>
      <c r="BG5451" s="41">
        <f t="shared" si="4914"/>
        <v>6.0248521688283425</v>
      </c>
      <c r="BH5451" s="41">
        <f t="shared" si="4915"/>
        <v>5.9949663631371912</v>
      </c>
      <c r="BI5451" s="41">
        <f t="shared" si="4916"/>
        <v>5.9756985526551576</v>
      </c>
      <c r="BJ5451" s="41">
        <f t="shared" si="4917"/>
        <v>11.735302211823811</v>
      </c>
      <c r="BK5451" s="41">
        <f t="shared" si="4918"/>
        <v>0.9066227553254318</v>
      </c>
      <c r="BL5451" s="41">
        <f t="shared" si="4919"/>
        <v>0.94994393290971579</v>
      </c>
      <c r="BM5451" s="41">
        <f t="shared" si="4920"/>
        <v>1.8251608569571709</v>
      </c>
      <c r="BN5451" s="41">
        <f t="shared" si="4921"/>
        <v>0.37117886962972735</v>
      </c>
      <c r="BO5451" s="41">
        <f t="shared" si="4922"/>
        <v>2.5809140809879265</v>
      </c>
      <c r="BP5451" s="41">
        <f t="shared" si="4923"/>
        <v>0.7722368597237077</v>
      </c>
      <c r="BQ5451" s="41">
        <f t="shared" si="4924"/>
        <v>1.7009557253925129</v>
      </c>
      <c r="BR5451" s="41">
        <f t="shared" si="4925"/>
        <v>4.4321200570977703</v>
      </c>
      <c r="BS5451" s="41">
        <f t="shared" si="4926"/>
        <v>0.98360659277274765</v>
      </c>
      <c r="BT5451" s="41">
        <f t="shared" si="4927"/>
        <v>5929.5874504102485</v>
      </c>
      <c r="BU5451" s="41">
        <f t="shared" si="4928"/>
        <v>4893.8719059414352</v>
      </c>
      <c r="BV5451" s="41">
        <f t="shared" si="4929"/>
        <v>4787.8524798252556</v>
      </c>
      <c r="BW5451" s="41">
        <f t="shared" si="4930"/>
        <v>5272.3211298490678</v>
      </c>
      <c r="BX5451" s="41">
        <f t="shared" si="4931"/>
        <v>5205.3540093125812</v>
      </c>
      <c r="BY5451" s="41">
        <f t="shared" si="4932"/>
        <v>5541.7703505657882</v>
      </c>
      <c r="BZ5451" s="41">
        <f t="shared" si="4933"/>
        <v>4573.4943009631743</v>
      </c>
      <c r="CA5451" s="41">
        <f t="shared" si="4934"/>
        <v>6389.948422134119</v>
      </c>
      <c r="CB5451" s="41">
        <f t="shared" si="4935"/>
        <v>6400.0637214454819</v>
      </c>
      <c r="CC5451" s="41">
        <f t="shared" si="4936"/>
        <v>8299.4216254242856</v>
      </c>
      <c r="CD5451" s="43">
        <f t="shared" si="4937"/>
        <v>4573.4943009631743</v>
      </c>
      <c r="CE5451" s="43">
        <f t="shared" si="4941"/>
        <v>7946.0492804184541</v>
      </c>
      <c r="CF5451" s="43">
        <f t="shared" si="4942"/>
        <v>1830.5528470522768</v>
      </c>
      <c r="CG5451" s="43">
        <f t="shared" si="4943"/>
        <v>1833.0429135763347</v>
      </c>
      <c r="CH5451" s="43">
        <f t="shared" si="4944"/>
        <v>2794.9040562187624</v>
      </c>
      <c r="CI5451" s="43">
        <f t="shared" si="4945"/>
        <v>1247.6674193859947</v>
      </c>
      <c r="CJ5451" s="43">
        <f t="shared" si="4946"/>
        <v>3491.4131967443814</v>
      </c>
      <c r="CK5451" s="43">
        <f t="shared" si="4947"/>
        <v>1579.2644201673756</v>
      </c>
      <c r="CL5451" s="43">
        <f t="shared" si="4948"/>
        <v>3270.4603408072644</v>
      </c>
      <c r="CM5451" s="43">
        <f t="shared" si="4949"/>
        <v>5279.2003038515413</v>
      </c>
      <c r="CN5451" s="43">
        <f t="shared" si="4950"/>
        <v>3233.0799934860333</v>
      </c>
      <c r="CO5451" s="43">
        <f t="shared" si="4951"/>
        <v>1247.6674193859947</v>
      </c>
      <c r="CQ5451" s="61">
        <v>0.61476919851178224</v>
      </c>
      <c r="CR5451" s="61">
        <v>0.20034779569636796</v>
      </c>
      <c r="CS5451" s="61">
        <v>0.16547669660576869</v>
      </c>
      <c r="CT5451" s="61">
        <v>0.36962025763730422</v>
      </c>
      <c r="CU5451" s="61">
        <v>0.33137574091826894</v>
      </c>
      <c r="CV5451" s="61">
        <v>0.46406278010160651</v>
      </c>
      <c r="CW5451" s="61">
        <v>0.10795225617812454</v>
      </c>
      <c r="CX5451" s="61">
        <v>0.76200622206521174</v>
      </c>
      <c r="CY5451" s="61">
        <v>0.75885534619723161</v>
      </c>
      <c r="CZ5451" s="61">
        <v>0.99822170166585367</v>
      </c>
      <c r="DA5451" s="61">
        <v>0.98858919764085762</v>
      </c>
      <c r="DB5451" s="61">
        <v>0.39986675683937523</v>
      </c>
      <c r="DC5451" s="61">
        <v>0.41778158431339707</v>
      </c>
      <c r="DD5451" s="61">
        <v>0.6691845047256646</v>
      </c>
      <c r="DE5451" s="61">
        <v>0.12796016295166768</v>
      </c>
      <c r="DF5451" s="61">
        <v>0.78230659980176132</v>
      </c>
      <c r="DG5451" s="61">
        <v>0.34009119655071141</v>
      </c>
      <c r="DH5451" s="61">
        <v>0.6435726751797477</v>
      </c>
      <c r="DI5451" s="61">
        <v>0.9056263800103399</v>
      </c>
      <c r="DJ5451" s="61">
        <v>0.43126120159740045</v>
      </c>
      <c r="DU5451" s="41">
        <f t="shared" si="4938"/>
        <v>1.3565214884030097</v>
      </c>
      <c r="DV5451" s="41">
        <f t="shared" si="4939"/>
        <v>1.29</v>
      </c>
      <c r="DW5451" s="43">
        <f t="shared" si="4895"/>
        <v>2093.1142114114782</v>
      </c>
    </row>
    <row r="5452" spans="40:127" x14ac:dyDescent="0.25">
      <c r="AN5452" s="41">
        <f t="shared" si="4896"/>
        <v>1.575</v>
      </c>
      <c r="AO5452" s="41">
        <f t="shared" si="4897"/>
        <v>1.1399999999999999</v>
      </c>
      <c r="AP5452" s="41">
        <f t="shared" si="4898"/>
        <v>1.5149999999999999</v>
      </c>
      <c r="AQ5452" s="41">
        <f t="shared" si="4899"/>
        <v>1.7250000000000001</v>
      </c>
      <c r="AR5452" s="41">
        <f t="shared" si="4900"/>
        <v>1.575</v>
      </c>
      <c r="AS5452" s="41">
        <f t="shared" si="4901"/>
        <v>2.2799999999999998</v>
      </c>
      <c r="AT5452" s="41">
        <f t="shared" si="4902"/>
        <v>1.6950000000000001</v>
      </c>
      <c r="AU5452" s="41">
        <f t="shared" si="4903"/>
        <v>1.41</v>
      </c>
      <c r="AV5452" s="41">
        <f t="shared" si="4904"/>
        <v>1.5</v>
      </c>
      <c r="AW5452" s="41">
        <f t="shared" si="4905"/>
        <v>1.23</v>
      </c>
      <c r="AX5452" s="41">
        <f t="shared" si="4940"/>
        <v>1.1399999999999999</v>
      </c>
      <c r="AY5452" s="41">
        <f t="shared" si="4906"/>
        <v>6.0242359063261128</v>
      </c>
      <c r="AZ5452" s="41">
        <f t="shared" si="4907"/>
        <v>5.9827982927055547</v>
      </c>
      <c r="BA5452" s="41">
        <f t="shared" si="4908"/>
        <v>6.0314464017562228</v>
      </c>
      <c r="BB5452" s="41">
        <f t="shared" si="4909"/>
        <v>5.9989975978224646</v>
      </c>
      <c r="BC5452" s="41">
        <f t="shared" si="4910"/>
        <v>5.9988722825108871</v>
      </c>
      <c r="BD5452" s="41">
        <f t="shared" si="4911"/>
        <v>5.9947315985662319</v>
      </c>
      <c r="BE5452" s="41">
        <f t="shared" si="4912"/>
        <v>6.0108345191174486</v>
      </c>
      <c r="BF5452" s="41">
        <f t="shared" si="4913"/>
        <v>5.9868821368879184</v>
      </c>
      <c r="BG5452" s="41">
        <f t="shared" si="4914"/>
        <v>5.9944030823420809</v>
      </c>
      <c r="BH5452" s="41">
        <f t="shared" si="4915"/>
        <v>6.0108077027661251</v>
      </c>
      <c r="BI5452" s="41">
        <f t="shared" si="4916"/>
        <v>5.9827982927055547</v>
      </c>
      <c r="BJ5452" s="41">
        <f t="shared" si="4917"/>
        <v>4.2969743907127604</v>
      </c>
      <c r="BK5452" s="41">
        <f t="shared" si="4918"/>
        <v>0.53173499477231989</v>
      </c>
      <c r="BL5452" s="41">
        <f t="shared" si="4919"/>
        <v>6.1720862750969641</v>
      </c>
      <c r="BM5452" s="41">
        <f t="shared" si="4920"/>
        <v>1.2055903135839283</v>
      </c>
      <c r="BN5452" s="41">
        <f t="shared" si="4921"/>
        <v>1.1979903185268403</v>
      </c>
      <c r="BO5452" s="41">
        <f t="shared" si="4922"/>
        <v>0.97201454874586246</v>
      </c>
      <c r="BP5452" s="41">
        <f t="shared" si="4923"/>
        <v>2.1895877664848347</v>
      </c>
      <c r="BQ5452" s="41">
        <f t="shared" si="4924"/>
        <v>0.65374529820148319</v>
      </c>
      <c r="BR5452" s="41">
        <f t="shared" si="4925"/>
        <v>0.95602153717570393</v>
      </c>
      <c r="BS5452" s="41">
        <f t="shared" si="4926"/>
        <v>2.1866325379640505</v>
      </c>
      <c r="BT5452" s="41">
        <f t="shared" si="4927"/>
        <v>5599.7693432100568</v>
      </c>
      <c r="BU5452" s="41">
        <f t="shared" si="4928"/>
        <v>4039.2025065697308</v>
      </c>
      <c r="BV5452" s="41">
        <f t="shared" si="4929"/>
        <v>5389.6673897934343</v>
      </c>
      <c r="BW5452" s="41">
        <f t="shared" si="4930"/>
        <v>6120.2200704581483</v>
      </c>
      <c r="BX5452" s="41">
        <f t="shared" si="4931"/>
        <v>5587.968655351784</v>
      </c>
      <c r="BY5452" s="41">
        <f t="shared" si="4932"/>
        <v>8086.4576040921866</v>
      </c>
      <c r="BZ5452" s="41">
        <f t="shared" si="4933"/>
        <v>6019.711582759589</v>
      </c>
      <c r="CA5452" s="41">
        <f t="shared" si="4934"/>
        <v>4997.5605206826331</v>
      </c>
      <c r="CB5452" s="41">
        <f t="shared" si="4935"/>
        <v>5319.8921242048291</v>
      </c>
      <c r="CC5452" s="41">
        <f t="shared" si="4936"/>
        <v>4368.2765370876796</v>
      </c>
      <c r="CD5452" s="43">
        <f t="shared" si="4937"/>
        <v>4039.2025065697308</v>
      </c>
      <c r="CE5452" s="43">
        <f t="shared" si="4941"/>
        <v>4548.3284398953429</v>
      </c>
      <c r="CF5452" s="43">
        <f t="shared" si="4942"/>
        <v>1158.0901030527973</v>
      </c>
      <c r="CG5452" s="43">
        <f t="shared" si="4943"/>
        <v>5243.4665778204635</v>
      </c>
      <c r="CH5452" s="43">
        <f t="shared" si="4944"/>
        <v>2638.6321614576946</v>
      </c>
      <c r="CI5452" s="43">
        <f t="shared" si="4945"/>
        <v>2401.5801733940116</v>
      </c>
      <c r="CJ5452" s="43">
        <f t="shared" si="4946"/>
        <v>3131.5626664624265</v>
      </c>
      <c r="CK5452" s="43">
        <f t="shared" si="4947"/>
        <v>3494.1436754976726</v>
      </c>
      <c r="CL5452" s="43">
        <f t="shared" si="4948"/>
        <v>1588.2295756237399</v>
      </c>
      <c r="CM5452" s="43">
        <f t="shared" si="4949"/>
        <v>2043.2192629464471</v>
      </c>
      <c r="CN5452" s="43">
        <f t="shared" si="4950"/>
        <v>2533.8616108991423</v>
      </c>
      <c r="CO5452" s="43">
        <f t="shared" si="4951"/>
        <v>1158.0901030527973</v>
      </c>
      <c r="CQ5452" s="61">
        <v>0.489234223047884</v>
      </c>
      <c r="CR5452" s="61">
        <v>1.060083373452736E-2</v>
      </c>
      <c r="CS5452" s="61">
        <v>0.40323795890271796</v>
      </c>
      <c r="CT5452" s="61">
        <v>0.68554299766566951</v>
      </c>
      <c r="CU5452" s="61">
        <v>0.49089667397314307</v>
      </c>
      <c r="CV5452" s="61">
        <v>0.96750509613078239</v>
      </c>
      <c r="CW5452" s="61">
        <v>0.65460266975408721</v>
      </c>
      <c r="CX5452" s="61">
        <v>0.24696145204175701</v>
      </c>
      <c r="CY5452" s="61">
        <v>0.39296730108299804</v>
      </c>
      <c r="CZ5452" s="61">
        <v>5.402836303332692E-2</v>
      </c>
      <c r="DA5452" s="61">
        <v>0.90037590860616434</v>
      </c>
      <c r="DB5452" s="61">
        <v>0.21742733314258389</v>
      </c>
      <c r="DC5452" s="61">
        <v>0.949653642771493</v>
      </c>
      <c r="DD5452" s="61">
        <v>0.51113228826542778</v>
      </c>
      <c r="DE5452" s="61">
        <v>0.5086402608708509</v>
      </c>
      <c r="DF5452" s="61">
        <v>0.42666234821095117</v>
      </c>
      <c r="DG5452" s="61">
        <v>0.73155973802384722</v>
      </c>
      <c r="DH5452" s="61">
        <v>0.28203671658588203</v>
      </c>
      <c r="DI5452" s="61">
        <v>0.42024350948553946</v>
      </c>
      <c r="DJ5452" s="61">
        <v>0.73111959676484073</v>
      </c>
      <c r="DU5452" s="41">
        <f t="shared" si="4938"/>
        <v>0.76834715516715812</v>
      </c>
      <c r="DV5452" s="41">
        <f t="shared" si="4939"/>
        <v>1.1399999999999999</v>
      </c>
      <c r="DW5452" s="43">
        <f t="shared" si="4895"/>
        <v>1392.1097410363157</v>
      </c>
    </row>
    <row r="5453" spans="40:127" x14ac:dyDescent="0.25">
      <c r="AN5453" s="41">
        <f t="shared" si="4896"/>
        <v>1.47</v>
      </c>
      <c r="AO5453" s="41">
        <f t="shared" si="4897"/>
        <v>1.7250000000000001</v>
      </c>
      <c r="AP5453" s="41">
        <f t="shared" si="4898"/>
        <v>1.65</v>
      </c>
      <c r="AQ5453" s="41">
        <f t="shared" si="4899"/>
        <v>1.575</v>
      </c>
      <c r="AR5453" s="41">
        <f t="shared" si="4900"/>
        <v>2.0550000000000002</v>
      </c>
      <c r="AS5453" s="41">
        <f t="shared" si="4901"/>
        <v>1.44</v>
      </c>
      <c r="AT5453" s="41">
        <f t="shared" si="4902"/>
        <v>1.7250000000000001</v>
      </c>
      <c r="AU5453" s="41">
        <f t="shared" si="4903"/>
        <v>1.9350000000000001</v>
      </c>
      <c r="AV5453" s="41">
        <f t="shared" si="4904"/>
        <v>1.47</v>
      </c>
      <c r="AW5453" s="41">
        <f t="shared" si="4905"/>
        <v>2.0249999999999999</v>
      </c>
      <c r="AX5453" s="41">
        <f t="shared" si="4940"/>
        <v>1.44</v>
      </c>
      <c r="AY5453" s="41">
        <f t="shared" si="4906"/>
        <v>5.995304433040924</v>
      </c>
      <c r="AZ5453" s="41">
        <f t="shared" si="4907"/>
        <v>5.9754815890766144</v>
      </c>
      <c r="BA5453" s="41">
        <f t="shared" si="4908"/>
        <v>5.9566269720733249</v>
      </c>
      <c r="BB5453" s="41">
        <f t="shared" si="4909"/>
        <v>6.0125592945969952</v>
      </c>
      <c r="BC5453" s="41">
        <f t="shared" si="4910"/>
        <v>6.0141461346508374</v>
      </c>
      <c r="BD5453" s="41">
        <f t="shared" si="4911"/>
        <v>6.015659775028066</v>
      </c>
      <c r="BE5453" s="41">
        <f t="shared" si="4912"/>
        <v>5.9840963800958091</v>
      </c>
      <c r="BF5453" s="41">
        <f t="shared" si="4913"/>
        <v>5.9688534373378976</v>
      </c>
      <c r="BG5453" s="41">
        <f t="shared" si="4914"/>
        <v>6.0073647077566594</v>
      </c>
      <c r="BH5453" s="41">
        <f t="shared" si="4915"/>
        <v>5.9912240626907884</v>
      </c>
      <c r="BI5453" s="41">
        <f t="shared" si="4916"/>
        <v>5.9566269720733249</v>
      </c>
      <c r="BJ5453" s="41">
        <f t="shared" si="4917"/>
        <v>1.0005420625948833</v>
      </c>
      <c r="BK5453" s="41">
        <f t="shared" si="4918"/>
        <v>0.36712134898628956</v>
      </c>
      <c r="BL5453" s="41">
        <f t="shared" si="4919"/>
        <v>0.14102932281660538</v>
      </c>
      <c r="BM5453" s="41">
        <f t="shared" si="4920"/>
        <v>2.3882661442927118</v>
      </c>
      <c r="BN5453" s="41">
        <f t="shared" si="4921"/>
        <v>2.5868837980925363</v>
      </c>
      <c r="BO5453" s="41">
        <f t="shared" si="4922"/>
        <v>2.7916577515971648</v>
      </c>
      <c r="BP5453" s="41">
        <f t="shared" si="4923"/>
        <v>0.56782967898962422</v>
      </c>
      <c r="BQ5453" s="41">
        <f t="shared" si="4924"/>
        <v>0.26235800620631394</v>
      </c>
      <c r="BR5453" s="41">
        <f t="shared" si="4925"/>
        <v>1.8384242477182917</v>
      </c>
      <c r="BS5453" s="41">
        <f t="shared" si="4926"/>
        <v>0.81418729445500249</v>
      </c>
      <c r="BT5453" s="41">
        <f t="shared" si="4927"/>
        <v>5213.8862315124152</v>
      </c>
      <c r="BU5453" s="41">
        <f t="shared" si="4928"/>
        <v>6108.2126919091197</v>
      </c>
      <c r="BV5453" s="41">
        <f t="shared" si="4929"/>
        <v>5833.413218135689</v>
      </c>
      <c r="BW5453" s="41">
        <f t="shared" si="4930"/>
        <v>5594.3397710378331</v>
      </c>
      <c r="BX5453" s="41">
        <f t="shared" si="4931"/>
        <v>7300.2445684560807</v>
      </c>
      <c r="BY5453" s="41">
        <f t="shared" si="4932"/>
        <v>5116.1435376244935</v>
      </c>
      <c r="BZ5453" s="41">
        <f t="shared" si="4933"/>
        <v>6112.614180135226</v>
      </c>
      <c r="CA5453" s="41">
        <f t="shared" si="4934"/>
        <v>6848.0200345212406</v>
      </c>
      <c r="CB5453" s="41">
        <f t="shared" si="4935"/>
        <v>5219.1277759274863</v>
      </c>
      <c r="CC5453" s="41">
        <f t="shared" si="4936"/>
        <v>7179.9497339966229</v>
      </c>
      <c r="CD5453" s="43">
        <f t="shared" si="4937"/>
        <v>5116.1435376244935</v>
      </c>
      <c r="CE5453" s="43">
        <f t="shared" si="4941"/>
        <v>2048.447734226766</v>
      </c>
      <c r="CF5453" s="43">
        <f t="shared" si="4942"/>
        <v>1456.0751728436092</v>
      </c>
      <c r="CG5453" s="43">
        <f t="shared" si="4943"/>
        <v>863.233988575083</v>
      </c>
      <c r="CH5453" s="43">
        <f t="shared" si="4944"/>
        <v>3390.8751253442019</v>
      </c>
      <c r="CI5453" s="43">
        <f t="shared" si="4945"/>
        <v>4604.5814953352601</v>
      </c>
      <c r="CJ5453" s="43">
        <f t="shared" si="4946"/>
        <v>3351.84136570381</v>
      </c>
      <c r="CK5453" s="43">
        <f t="shared" si="4947"/>
        <v>1810.8731137523471</v>
      </c>
      <c r="CL5453" s="43">
        <f t="shared" si="4948"/>
        <v>1380.7593967477251</v>
      </c>
      <c r="CM5453" s="43">
        <f t="shared" si="4949"/>
        <v>2776.7071700203946</v>
      </c>
      <c r="CN5453" s="43">
        <f t="shared" si="4950"/>
        <v>2545.5232330463864</v>
      </c>
      <c r="CO5453" s="43">
        <f t="shared" si="4951"/>
        <v>863.233988575083</v>
      </c>
      <c r="CQ5453" s="61">
        <v>0.34170801212021895</v>
      </c>
      <c r="CR5453" s="61">
        <v>0.68485499988154552</v>
      </c>
      <c r="CS5453" s="61">
        <v>0.59931700277093569</v>
      </c>
      <c r="CT5453" s="61">
        <v>0.48696747549515573</v>
      </c>
      <c r="CU5453" s="61">
        <v>0.91391934004085673</v>
      </c>
      <c r="CV5453" s="61">
        <v>0.29896993526726545</v>
      </c>
      <c r="CW5453" s="61">
        <v>0.67677047282961245</v>
      </c>
      <c r="CX5453" s="61">
        <v>0.85832960977809658</v>
      </c>
      <c r="CY5453" s="61">
        <v>0.33980751833112099</v>
      </c>
      <c r="CZ5453" s="61">
        <v>0.90372317076008812</v>
      </c>
      <c r="DA5453" s="61">
        <v>0.4378996547190418</v>
      </c>
      <c r="DB5453" s="61">
        <v>0.12570172822591386</v>
      </c>
      <c r="DC5453" s="61">
        <v>1.8207420769426719E-2</v>
      </c>
      <c r="DD5453" s="61">
        <v>0.75908300040938237</v>
      </c>
      <c r="DE5453" s="61">
        <v>0.78297783939071575</v>
      </c>
      <c r="DF5453" s="61">
        <v>0.80443310028536252</v>
      </c>
      <c r="DG5453" s="61">
        <v>0.23699009213198796</v>
      </c>
      <c r="DH5453" s="61">
        <v>6.9580357245319413E-2</v>
      </c>
      <c r="DI5453" s="61">
        <v>0.67177392979535377</v>
      </c>
      <c r="DJ5453" s="61">
        <v>0.35944381301730199</v>
      </c>
      <c r="DU5453" s="41">
        <f t="shared" si="4938"/>
        <v>0.33686630383835858</v>
      </c>
      <c r="DV5453" s="41">
        <f t="shared" si="4939"/>
        <v>1.44</v>
      </c>
      <c r="DW5453" s="43">
        <f t="shared" ref="DW5453:DW5516" si="4952">MIN(AN5453:AW5453)*$K$7*SQRT($DU5453)/1000</f>
        <v>1164.3435857472873</v>
      </c>
    </row>
    <row r="5454" spans="40:127" x14ac:dyDescent="0.25">
      <c r="AN5454" s="41">
        <f t="shared" ref="AN5454:AN5517" si="4953">INDEX($AI$13:$AI$713,MATCH(CQ5454,$AK$13:$AK$713,1))</f>
        <v>1.665</v>
      </c>
      <c r="AO5454" s="41">
        <f t="shared" ref="AO5454:AO5517" si="4954">INDEX($AI$13:$AI$713,MATCH(CR5454,$AK$13:$AK$713,1))</f>
        <v>2.0099999999999998</v>
      </c>
      <c r="AP5454" s="41">
        <f t="shared" ref="AP5454:AP5517" si="4955">INDEX($AI$13:$AI$713,MATCH(CS5454,$AK$13:$AK$713,1))</f>
        <v>1.335</v>
      </c>
      <c r="AQ5454" s="41">
        <f t="shared" ref="AQ5454:AQ5517" si="4956">INDEX($AI$13:$AI$713,MATCH(CT5454,$AK$13:$AK$713,1))</f>
        <v>1.26</v>
      </c>
      <c r="AR5454" s="41">
        <f t="shared" ref="AR5454:AR5517" si="4957">INDEX($AI$13:$AI$713,MATCH(CU5454,$AK$13:$AK$713,1))</f>
        <v>1.365</v>
      </c>
      <c r="AS5454" s="41">
        <f t="shared" ref="AS5454:AS5517" si="4958">INDEX($AI$13:$AI$713,MATCH(CV5454,$AK$13:$AK$713,1))</f>
        <v>2.34</v>
      </c>
      <c r="AT5454" s="41">
        <f t="shared" ref="AT5454:AT5517" si="4959">INDEX($AI$13:$AI$713,MATCH(CW5454,$AK$13:$AK$713,1))</f>
        <v>1.2</v>
      </c>
      <c r="AU5454" s="41">
        <f t="shared" ref="AU5454:AU5517" si="4960">INDEX($AI$13:$AI$713,MATCH(CX5454,$AK$13:$AK$713,1))</f>
        <v>1.35</v>
      </c>
      <c r="AV5454" s="41">
        <f t="shared" ref="AV5454:AV5517" si="4961">INDEX($AI$13:$AI$713,MATCH(CY5454,$AK$13:$AK$713,1))</f>
        <v>1.5149999999999999</v>
      </c>
      <c r="AW5454" s="41">
        <f t="shared" ref="AW5454:AW5517" si="4962">INDEX($AI$13:$AI$713,MATCH(CZ5454,$AK$13:$AK$713,1))</f>
        <v>1.4850000000000001</v>
      </c>
      <c r="AX5454" s="41">
        <f t="shared" si="4940"/>
        <v>1.2</v>
      </c>
      <c r="AY5454" s="41">
        <f t="shared" ref="AY5454:AY5517" si="4963">_xlfn.LOGNORM.INV(DA5454,$X$6,$Y$6)</f>
        <v>6.0093023470699025</v>
      </c>
      <c r="AZ5454" s="41">
        <f t="shared" ref="AZ5454:AZ5517" si="4964">_xlfn.LOGNORM.INV(DB5454,$X$6,$Y$6)</f>
        <v>6.0322308990829887</v>
      </c>
      <c r="BA5454" s="41">
        <f t="shared" ref="BA5454:BA5517" si="4965">_xlfn.LOGNORM.INV(DC5454,$X$6,$Y$6)</f>
        <v>5.9952868433441449</v>
      </c>
      <c r="BB5454" s="41">
        <f t="shared" ref="BB5454:BB5517" si="4966">_xlfn.LOGNORM.INV(DD5454,$X$6,$Y$6)</f>
        <v>5.9773659353144257</v>
      </c>
      <c r="BC5454" s="41">
        <f t="shared" ref="BC5454:BC5517" si="4967">_xlfn.LOGNORM.INV(DE5454,$X$6,$Y$6)</f>
        <v>6.0080507596454495</v>
      </c>
      <c r="BD5454" s="41">
        <f t="shared" ref="BD5454:BD5517" si="4968">_xlfn.LOGNORM.INV(DF5454,$X$6,$Y$6)</f>
        <v>6.0144858939036707</v>
      </c>
      <c r="BE5454" s="41">
        <f t="shared" ref="BE5454:BE5517" si="4969">_xlfn.LOGNORM.INV(DG5454,$X$6,$Y$6)</f>
        <v>5.9926314955897162</v>
      </c>
      <c r="BF5454" s="41">
        <f t="shared" ref="BF5454:BF5517" si="4970">_xlfn.LOGNORM.INV(DH5454,$X$6,$Y$6)</f>
        <v>5.9760902698337857</v>
      </c>
      <c r="BG5454" s="41">
        <f t="shared" ref="BG5454:BG5517" si="4971">_xlfn.LOGNORM.INV(DI5454,$X$6,$Y$6)</f>
        <v>6.0176120306287979</v>
      </c>
      <c r="BH5454" s="41">
        <f t="shared" ref="BH5454:BH5517" si="4972">_xlfn.LOGNORM.INV(DJ5454,$X$6,$Y$6)</f>
        <v>6.0161912031579377</v>
      </c>
      <c r="BI5454" s="41">
        <f t="shared" ref="BI5454:BI5517" si="4973">MIN(AY5454:BH5454)</f>
        <v>5.9760902698337857</v>
      </c>
      <c r="BJ5454" s="41">
        <f t="shared" ref="BJ5454:BJ5517" si="4974">_xlfn.LOGNORM.INV(DA5454,$X$7,$Y$7)</f>
        <v>2.0269596266381842</v>
      </c>
      <c r="BK5454" s="41">
        <f t="shared" ref="BK5454:BK5517" si="4975">_xlfn.LOGNORM.INV(DB5454,$X$7,$Y$7)</f>
        <v>6.4199469274905434</v>
      </c>
      <c r="BL5454" s="41">
        <f t="shared" ref="BL5454:BL5517" si="4976">_xlfn.LOGNORM.INV(DC5454,$X$7,$Y$7)</f>
        <v>0.99965378988822939</v>
      </c>
      <c r="BM5454" s="41">
        <f t="shared" ref="BM5454:BM5517" si="4977">_xlfn.LOGNORM.INV(DD5454,$X$7,$Y$7)</f>
        <v>0.40388990420727555</v>
      </c>
      <c r="BN5454" s="41">
        <f t="shared" ref="BN5454:BN5517" si="4978">_xlfn.LOGNORM.INV(DE5454,$X$7,$Y$7)</f>
        <v>1.903090615571353</v>
      </c>
      <c r="BO5454" s="41">
        <f t="shared" ref="BO5454:BO5517" si="4979">_xlfn.LOGNORM.INV(DF5454,$X$7,$Y$7)</f>
        <v>2.6315045552886467</v>
      </c>
      <c r="BP5454" s="41">
        <f t="shared" ref="BP5454:BP5517" si="4980">_xlfn.LOGNORM.INV(DG5454,$X$7,$Y$7)</f>
        <v>0.874190420415217</v>
      </c>
      <c r="BQ5454" s="41">
        <f t="shared" ref="BQ5454:BQ5517" si="4981">_xlfn.LOGNORM.INV(DH5454,$X$7,$Y$7)</f>
        <v>0.37861805155487377</v>
      </c>
      <c r="BR5454" s="41">
        <f t="shared" ref="BR5454:BR5517" si="4982">_xlfn.LOGNORM.INV(DI5454,$X$7,$Y$7)</f>
        <v>3.0797993132865793</v>
      </c>
      <c r="BS5454" s="41">
        <f t="shared" ref="BS5454:BS5517" si="4983">_xlfn.LOGNORM.INV(DJ5454,$X$7,$Y$7)</f>
        <v>2.8673201815952734</v>
      </c>
      <c r="BT5454" s="41">
        <f t="shared" ref="BT5454:BT5517" si="4984">AN5454*$K$6*SQRT(AY5454)/1000</f>
        <v>5912.4143285471846</v>
      </c>
      <c r="BU5454" s="41">
        <f t="shared" ref="BU5454:BU5517" si="4985">AO5454*$K$6*SQRT(AZ5454)/1000</f>
        <v>7151.1128436922363</v>
      </c>
      <c r="BV5454" s="41">
        <f t="shared" ref="BV5454:BV5517" si="4986">AP5454*$K$6*SQRT(BA5454)/1000</f>
        <v>4735.0529988147991</v>
      </c>
      <c r="BW5454" s="41">
        <f t="shared" ref="BW5454:BW5517" si="4987">AQ5454*$K$6*SQRT(BB5454)/1000</f>
        <v>4462.3544369449037</v>
      </c>
      <c r="BX5454" s="41">
        <f t="shared" ref="BX5454:BX5517" si="4988">AR5454*$K$6*SQRT(BC5454)/1000</f>
        <v>4846.6096568722205</v>
      </c>
      <c r="BY5454" s="41">
        <f t="shared" ref="BY5454:BY5517" si="4989">AS5454*$K$6*SQRT(BD5454)/1000</f>
        <v>8312.9220482853561</v>
      </c>
      <c r="BZ5454" s="41">
        <f t="shared" ref="BZ5454:BZ5517" si="4990">AT5454*$K$6*SQRT(BE5454)/1000</f>
        <v>4255.2847562163752</v>
      </c>
      <c r="CA5454" s="41">
        <f t="shared" ref="CA5454:CA5517" si="4991">AU5454*$K$6*SQRT(BF5454)/1000</f>
        <v>4780.5838313970726</v>
      </c>
      <c r="CB5454" s="41">
        <f t="shared" ref="CB5454:CB5517" si="4992">AV5454*$K$6*SQRT(BG5454)/1000</f>
        <v>5383.4826822387349</v>
      </c>
      <c r="CC5454" s="41">
        <f t="shared" ref="CC5454:CC5517" si="4993">AW5454*$K$6*SQRT(BH5454)/1000</f>
        <v>5276.2560620465456</v>
      </c>
      <c r="CD5454" s="43">
        <f t="shared" ref="CD5454:CD5517" si="4994">MIN(BT5454:CC5454)</f>
        <v>4255.2847562163752</v>
      </c>
      <c r="CE5454" s="43">
        <f t="shared" si="4941"/>
        <v>3302.3771017738864</v>
      </c>
      <c r="CF5454" s="43">
        <f t="shared" si="4942"/>
        <v>7094.9878091999472</v>
      </c>
      <c r="CG5454" s="43">
        <f t="shared" si="4943"/>
        <v>1859.499009436541</v>
      </c>
      <c r="CH5454" s="43">
        <f t="shared" si="4944"/>
        <v>1115.5573991705116</v>
      </c>
      <c r="CI5454" s="43">
        <f t="shared" si="4945"/>
        <v>2623.3259930757608</v>
      </c>
      <c r="CJ5454" s="43">
        <f t="shared" si="4946"/>
        <v>5288.1990975335384</v>
      </c>
      <c r="CK5454" s="43">
        <f t="shared" si="4947"/>
        <v>1563.0545853596466</v>
      </c>
      <c r="CL5454" s="43">
        <f t="shared" si="4948"/>
        <v>1157.2423107715717</v>
      </c>
      <c r="CM5454" s="43">
        <f t="shared" si="4949"/>
        <v>3703.938089829318</v>
      </c>
      <c r="CN5454" s="43">
        <f t="shared" si="4950"/>
        <v>3503.1152588664013</v>
      </c>
      <c r="CO5454" s="43">
        <f t="shared" si="4951"/>
        <v>1115.5573991705116</v>
      </c>
      <c r="CQ5454" s="61">
        <v>0.60783965758909442</v>
      </c>
      <c r="CR5454" s="61">
        <v>0.89371455736281491</v>
      </c>
      <c r="CS5454" s="61">
        <v>0.15761042297863659</v>
      </c>
      <c r="CT5454" s="61">
        <v>7.4140943454387154E-2</v>
      </c>
      <c r="CU5454" s="61">
        <v>0.19880660590807397</v>
      </c>
      <c r="CV5454" s="61">
        <v>0.99598550929823304</v>
      </c>
      <c r="CW5454" s="61">
        <v>3.3898940281117396E-2</v>
      </c>
      <c r="CX5454" s="61">
        <v>0.18000274048513643</v>
      </c>
      <c r="CY5454" s="61">
        <v>0.40060987979450779</v>
      </c>
      <c r="CZ5454" s="61">
        <v>0.3644595707420506</v>
      </c>
      <c r="DA5454" s="61">
        <v>0.70584301703118479</v>
      </c>
      <c r="DB5454" s="61">
        <v>0.95356102808073029</v>
      </c>
      <c r="DC5454" s="61">
        <v>0.43755381870379162</v>
      </c>
      <c r="DD5454" s="61">
        <v>0.14625407716002137</v>
      </c>
      <c r="DE5454" s="61">
        <v>0.68402180005017788</v>
      </c>
      <c r="DF5454" s="61">
        <v>0.78790917867796495</v>
      </c>
      <c r="DG5454" s="61">
        <v>0.38602827955326602</v>
      </c>
      <c r="DH5454" s="61">
        <v>0.13210850265999308</v>
      </c>
      <c r="DI5454" s="61">
        <v>0.83011522248736824</v>
      </c>
      <c r="DJ5454" s="61">
        <v>0.81164823343148595</v>
      </c>
      <c r="DU5454" s="41">
        <f t="shared" ref="DU5454:DU5517" si="4995">_xlfn.LOGNORM.INV(DA5454,$X$4,$Y$4)</f>
        <v>0.50226431249738279</v>
      </c>
      <c r="DV5454" s="41">
        <f t="shared" ref="DV5454:DV5517" si="4996">AX5454</f>
        <v>1.2</v>
      </c>
      <c r="DW5454" s="43">
        <f t="shared" si="4952"/>
        <v>1184.7788256926744</v>
      </c>
    </row>
    <row r="5455" spans="40:127" x14ac:dyDescent="0.25">
      <c r="AN5455" s="41">
        <f t="shared" si="4953"/>
        <v>1.41</v>
      </c>
      <c r="AO5455" s="41">
        <f t="shared" si="4954"/>
        <v>1.425</v>
      </c>
      <c r="AP5455" s="41">
        <f t="shared" si="4955"/>
        <v>1.68</v>
      </c>
      <c r="AQ5455" s="41">
        <f t="shared" si="4956"/>
        <v>1.2749999999999999</v>
      </c>
      <c r="AR5455" s="41">
        <f t="shared" si="4957"/>
        <v>1.7250000000000001</v>
      </c>
      <c r="AS5455" s="41">
        <f t="shared" si="4958"/>
        <v>1.68</v>
      </c>
      <c r="AT5455" s="41">
        <f t="shared" si="4959"/>
        <v>1.7250000000000001</v>
      </c>
      <c r="AU5455" s="41">
        <f t="shared" si="4960"/>
        <v>1.35</v>
      </c>
      <c r="AV5455" s="41">
        <f t="shared" si="4961"/>
        <v>2.0699999999999998</v>
      </c>
      <c r="AW5455" s="41">
        <f t="shared" si="4962"/>
        <v>1.4850000000000001</v>
      </c>
      <c r="AX5455" s="41">
        <f t="shared" si="4940"/>
        <v>1.2749999999999999</v>
      </c>
      <c r="AY5455" s="41">
        <f t="shared" si="4963"/>
        <v>6.0371379560517902</v>
      </c>
      <c r="AZ5455" s="41">
        <f t="shared" si="4964"/>
        <v>5.9851659360302154</v>
      </c>
      <c r="BA5455" s="41">
        <f t="shared" si="4965"/>
        <v>6.0057675136432715</v>
      </c>
      <c r="BB5455" s="41">
        <f t="shared" si="4966"/>
        <v>6.0298671774385619</v>
      </c>
      <c r="BC5455" s="41">
        <f t="shared" si="4967"/>
        <v>5.9816508149813341</v>
      </c>
      <c r="BD5455" s="41">
        <f t="shared" si="4968"/>
        <v>6.0188048853829743</v>
      </c>
      <c r="BE5455" s="41">
        <f t="shared" si="4969"/>
        <v>6.021744813141428</v>
      </c>
      <c r="BF5455" s="41">
        <f t="shared" si="4970"/>
        <v>6.0342383403558433</v>
      </c>
      <c r="BG5455" s="41">
        <f t="shared" si="4971"/>
        <v>6.0049360418705744</v>
      </c>
      <c r="BH5455" s="41">
        <f t="shared" si="4972"/>
        <v>5.9974648215318958</v>
      </c>
      <c r="BI5455" s="41">
        <f t="shared" si="4973"/>
        <v>5.9816508149813341</v>
      </c>
      <c r="BJ5455" s="41">
        <f t="shared" si="4974"/>
        <v>8.2118051240209819</v>
      </c>
      <c r="BK5455" s="41">
        <f t="shared" si="4975"/>
        <v>0.59939728004754511</v>
      </c>
      <c r="BL5455" s="41">
        <f t="shared" si="4976"/>
        <v>1.6962337778918621</v>
      </c>
      <c r="BM5455" s="41">
        <f t="shared" si="4977"/>
        <v>5.7016869632653195</v>
      </c>
      <c r="BN5455" s="41">
        <f t="shared" si="4978"/>
        <v>0.50173752982069997</v>
      </c>
      <c r="BO5455" s="41">
        <f t="shared" si="4979"/>
        <v>3.2702548348943887</v>
      </c>
      <c r="BP5455" s="41">
        <f t="shared" si="4980"/>
        <v>3.7912759506947102</v>
      </c>
      <c r="BQ5455" s="41">
        <f t="shared" si="4981"/>
        <v>7.1003033083684839</v>
      </c>
      <c r="BR5455" s="41">
        <f t="shared" si="4982"/>
        <v>1.6266062475385941</v>
      </c>
      <c r="BS5455" s="41">
        <f t="shared" si="4983"/>
        <v>1.1158430207798713</v>
      </c>
      <c r="BT5455" s="41">
        <f t="shared" si="4984"/>
        <v>5018.4922528069956</v>
      </c>
      <c r="BU5455" s="41">
        <f t="shared" si="4985"/>
        <v>5050.0020851670652</v>
      </c>
      <c r="BV5455" s="41">
        <f t="shared" si="4986"/>
        <v>5963.9244778038083</v>
      </c>
      <c r="BW5455" s="41">
        <f t="shared" si="4987"/>
        <v>4535.264839538826</v>
      </c>
      <c r="BX5455" s="41">
        <f t="shared" si="4988"/>
        <v>6111.3650087759588</v>
      </c>
      <c r="BY5455" s="41">
        <f t="shared" si="4989"/>
        <v>5970.3942378135189</v>
      </c>
      <c r="BZ5455" s="41">
        <f t="shared" si="4990"/>
        <v>6131.8125272119123</v>
      </c>
      <c r="CA5455" s="41">
        <f t="shared" si="4991"/>
        <v>4803.7853548254707</v>
      </c>
      <c r="CB5455" s="41">
        <f t="shared" si="4992"/>
        <v>7347.8982511460508</v>
      </c>
      <c r="CC5455" s="41">
        <f t="shared" si="4993"/>
        <v>5268.0380560054409</v>
      </c>
      <c r="CD5455" s="43">
        <f t="shared" si="4994"/>
        <v>4535.264839538826</v>
      </c>
      <c r="CE5455" s="43">
        <f t="shared" si="4941"/>
        <v>5628.9618742511138</v>
      </c>
      <c r="CF5455" s="43">
        <f t="shared" si="4942"/>
        <v>1536.9584447970899</v>
      </c>
      <c r="CG5455" s="43">
        <f t="shared" si="4943"/>
        <v>3048.1898498294072</v>
      </c>
      <c r="CH5455" s="43">
        <f t="shared" si="4944"/>
        <v>4241.3268992640351</v>
      </c>
      <c r="CI5455" s="43">
        <f t="shared" si="4945"/>
        <v>1702.2261983941778</v>
      </c>
      <c r="CJ5455" s="43">
        <f t="shared" si="4946"/>
        <v>4232.4316869903059</v>
      </c>
      <c r="CK5455" s="43">
        <f t="shared" si="4947"/>
        <v>4679.2007142124612</v>
      </c>
      <c r="CL5455" s="43">
        <f t="shared" si="4948"/>
        <v>5011.4349367884934</v>
      </c>
      <c r="CM5455" s="43">
        <f t="shared" si="4949"/>
        <v>3677.9129050717561</v>
      </c>
      <c r="CN5455" s="43">
        <f t="shared" si="4950"/>
        <v>2185.3342964899107</v>
      </c>
      <c r="CO5455" s="43">
        <f t="shared" si="4951"/>
        <v>1536.9584447970899</v>
      </c>
      <c r="CQ5455" s="61">
        <v>0.24666342743433212</v>
      </c>
      <c r="CR5455" s="61">
        <v>0.27107784785463873</v>
      </c>
      <c r="CS5455" s="61">
        <v>0.63602109344339475</v>
      </c>
      <c r="CT5455" s="61">
        <v>9.0781002504109032E-2</v>
      </c>
      <c r="CU5455" s="61">
        <v>0.68103232704012995</v>
      </c>
      <c r="CV5455" s="61">
        <v>0.62275505148015264</v>
      </c>
      <c r="CW5455" s="61">
        <v>0.68395906962347153</v>
      </c>
      <c r="CX5455" s="61">
        <v>0.16320434368359205</v>
      </c>
      <c r="CY5455" s="61">
        <v>0.91900366170414904</v>
      </c>
      <c r="CZ5455" s="61">
        <v>0.35373677027565309</v>
      </c>
      <c r="DA5455" s="61">
        <v>0.97279988704665077</v>
      </c>
      <c r="DB5455" s="61">
        <v>0.25380618172379188</v>
      </c>
      <c r="DC5455" s="61">
        <v>0.64254810774377791</v>
      </c>
      <c r="DD5455" s="61">
        <v>0.94099427664862623</v>
      </c>
      <c r="DE5455" s="61">
        <v>0.200934753063575</v>
      </c>
      <c r="DF5455" s="61">
        <v>0.84468684816011452</v>
      </c>
      <c r="DG5455" s="61">
        <v>0.87697168981631179</v>
      </c>
      <c r="DH5455" s="61">
        <v>0.96245668080583091</v>
      </c>
      <c r="DI5455" s="61">
        <v>0.62697924298428176</v>
      </c>
      <c r="DJ5455" s="61">
        <v>0.48064746369944922</v>
      </c>
      <c r="DU5455" s="41">
        <f t="shared" si="4995"/>
        <v>1.1084056884788223</v>
      </c>
      <c r="DV5455" s="41">
        <f t="shared" si="4996"/>
        <v>1.2749999999999999</v>
      </c>
      <c r="DW5455" s="43">
        <f t="shared" si="4952"/>
        <v>1870.033708310347</v>
      </c>
    </row>
    <row r="5456" spans="40:127" x14ac:dyDescent="0.25">
      <c r="AN5456" s="41">
        <f t="shared" si="4953"/>
        <v>1.74</v>
      </c>
      <c r="AO5456" s="41">
        <f t="shared" si="4954"/>
        <v>1.635</v>
      </c>
      <c r="AP5456" s="41">
        <f t="shared" si="4955"/>
        <v>1.575</v>
      </c>
      <c r="AQ5456" s="41">
        <f t="shared" si="4956"/>
        <v>1.8149999999999999</v>
      </c>
      <c r="AR5456" s="41">
        <f t="shared" si="4957"/>
        <v>1.23</v>
      </c>
      <c r="AS5456" s="41">
        <f t="shared" si="4958"/>
        <v>1.2</v>
      </c>
      <c r="AT5456" s="41">
        <f t="shared" si="4959"/>
        <v>2.2050000000000001</v>
      </c>
      <c r="AU5456" s="41">
        <f t="shared" si="4960"/>
        <v>1.56</v>
      </c>
      <c r="AV5456" s="41">
        <f t="shared" si="4961"/>
        <v>1.29</v>
      </c>
      <c r="AW5456" s="41">
        <f t="shared" si="4962"/>
        <v>2.31</v>
      </c>
      <c r="AX5456" s="41">
        <f t="shared" si="4940"/>
        <v>1.2</v>
      </c>
      <c r="AY5456" s="41">
        <f t="shared" si="4963"/>
        <v>6.0051087620578283</v>
      </c>
      <c r="AZ5456" s="41">
        <f t="shared" si="4964"/>
        <v>5.9914332668712902</v>
      </c>
      <c r="BA5456" s="41">
        <f t="shared" si="4965"/>
        <v>6.0042591024911589</v>
      </c>
      <c r="BB5456" s="41">
        <f t="shared" si="4966"/>
        <v>6.0132145542945619</v>
      </c>
      <c r="BC5456" s="41">
        <f t="shared" si="4967"/>
        <v>5.9698577684428464</v>
      </c>
      <c r="BD5456" s="41">
        <f t="shared" si="4968"/>
        <v>6.0278142957402272</v>
      </c>
      <c r="BE5456" s="41">
        <f t="shared" si="4969"/>
        <v>5.9865246030336854</v>
      </c>
      <c r="BF5456" s="41">
        <f t="shared" si="4970"/>
        <v>5.9906334118962778</v>
      </c>
      <c r="BG5456" s="41">
        <f t="shared" si="4971"/>
        <v>6.0216025452799808</v>
      </c>
      <c r="BH5456" s="41">
        <f t="shared" si="4972"/>
        <v>5.9738501658491927</v>
      </c>
      <c r="BI5456" s="41">
        <f t="shared" si="4973"/>
        <v>5.9698577684428464</v>
      </c>
      <c r="BJ5456" s="41">
        <f t="shared" si="4974"/>
        <v>1.640831471663202</v>
      </c>
      <c r="BK5456" s="41">
        <f t="shared" si="4975"/>
        <v>0.82283946405627928</v>
      </c>
      <c r="BL5456" s="41">
        <f t="shared" si="4976"/>
        <v>1.5720286434720736</v>
      </c>
      <c r="BM5456" s="41">
        <f t="shared" si="4977"/>
        <v>2.4683698604529902</v>
      </c>
      <c r="BN5456" s="41">
        <f t="shared" si="4978"/>
        <v>0.27606704228432738</v>
      </c>
      <c r="BO5456" s="41">
        <f t="shared" si="4979"/>
        <v>5.1432197522151517</v>
      </c>
      <c r="BP5456" s="41">
        <f t="shared" si="4980"/>
        <v>0.64203213783772894</v>
      </c>
      <c r="BQ5456" s="41">
        <f t="shared" si="4981"/>
        <v>0.7902457548168581</v>
      </c>
      <c r="BR5456" s="41">
        <f t="shared" si="4982"/>
        <v>3.7642563530988666</v>
      </c>
      <c r="BS5456" s="41">
        <f t="shared" si="4983"/>
        <v>0.33799457288517437</v>
      </c>
      <c r="BT5456" s="41">
        <f t="shared" si="4984"/>
        <v>6176.5830088440889</v>
      </c>
      <c r="BU5456" s="41">
        <f t="shared" si="4985"/>
        <v>5797.2458127726768</v>
      </c>
      <c r="BV5456" s="41">
        <f t="shared" si="4986"/>
        <v>5590.4770123617909</v>
      </c>
      <c r="BW5456" s="41">
        <f t="shared" si="4987"/>
        <v>6447.1618763193719</v>
      </c>
      <c r="BX5456" s="41">
        <f t="shared" si="4988"/>
        <v>4353.3711904013599</v>
      </c>
      <c r="BY5456" s="41">
        <f t="shared" si="4989"/>
        <v>4267.7578854732456</v>
      </c>
      <c r="BZ5456" s="41">
        <f t="shared" si="4990"/>
        <v>7815.1006381837278</v>
      </c>
      <c r="CA5456" s="41">
        <f t="shared" si="4991"/>
        <v>5530.9478786552017</v>
      </c>
      <c r="CB5456" s="41">
        <f t="shared" si="4992"/>
        <v>4585.4751997138746</v>
      </c>
      <c r="CC5456" s="41">
        <f t="shared" si="4993"/>
        <v>8178.5768335607536</v>
      </c>
      <c r="CD5456" s="43">
        <f t="shared" si="4994"/>
        <v>4267.7578854732456</v>
      </c>
      <c r="CE5456" s="43">
        <f t="shared" si="4941"/>
        <v>3105.067990409887</v>
      </c>
      <c r="CF5456" s="43">
        <f t="shared" si="4942"/>
        <v>2066.165904168226</v>
      </c>
      <c r="CG5456" s="43">
        <f t="shared" si="4943"/>
        <v>2751.0638036632822</v>
      </c>
      <c r="CH5456" s="43">
        <f t="shared" si="4944"/>
        <v>3972.5705989447652</v>
      </c>
      <c r="CI5456" s="43">
        <f t="shared" si="4945"/>
        <v>900.33113663896165</v>
      </c>
      <c r="CJ5456" s="43">
        <f t="shared" si="4946"/>
        <v>3791.3044760024527</v>
      </c>
      <c r="CK5456" s="43">
        <f t="shared" si="4947"/>
        <v>2461.3697279035955</v>
      </c>
      <c r="CL5456" s="43">
        <f t="shared" si="4948"/>
        <v>1931.948571618301</v>
      </c>
      <c r="CM5456" s="43">
        <f t="shared" si="4949"/>
        <v>3486.7369454735745</v>
      </c>
      <c r="CN5456" s="43">
        <f t="shared" si="4950"/>
        <v>1870.9264748978635</v>
      </c>
      <c r="CO5456" s="43">
        <f t="shared" si="4951"/>
        <v>900.33113663896165</v>
      </c>
      <c r="CQ5456" s="61">
        <v>0.69211535413312475</v>
      </c>
      <c r="CR5456" s="61">
        <v>0.56993651815053104</v>
      </c>
      <c r="CS5456" s="61">
        <v>0.5026668163770891</v>
      </c>
      <c r="CT5456" s="61">
        <v>0.7740366450623305</v>
      </c>
      <c r="CU5456" s="61">
        <v>5.3022924586397124E-2</v>
      </c>
      <c r="CV5456" s="61">
        <v>3.5668607275091579E-2</v>
      </c>
      <c r="CW5456" s="61">
        <v>0.95446126002354492</v>
      </c>
      <c r="CX5456" s="61">
        <v>0.46166515812509124</v>
      </c>
      <c r="CY5456" s="61">
        <v>9.988799443119023E-2</v>
      </c>
      <c r="CZ5456" s="61">
        <v>0.97259175496694561</v>
      </c>
      <c r="DA5456" s="61">
        <v>0.63023160661962874</v>
      </c>
      <c r="DB5456" s="61">
        <v>0.3633565353483329</v>
      </c>
      <c r="DC5456" s="61">
        <v>0.61414595545645856</v>
      </c>
      <c r="DD5456" s="61">
        <v>0.76912030231189932</v>
      </c>
      <c r="DE5456" s="61">
        <v>7.6560016043661139E-2</v>
      </c>
      <c r="DF5456" s="61">
        <v>0.92803634684712166</v>
      </c>
      <c r="DG5456" s="61">
        <v>0.27603351634160322</v>
      </c>
      <c r="DH5456" s="61">
        <v>0.34847665826051244</v>
      </c>
      <c r="DI5456" s="61">
        <v>0.87552711339369083</v>
      </c>
      <c r="DJ5456" s="61">
        <v>0.10960637161783238</v>
      </c>
      <c r="DU5456" s="41">
        <f t="shared" si="4995"/>
        <v>0.44566042816317591</v>
      </c>
      <c r="DV5456" s="41">
        <f t="shared" si="4996"/>
        <v>1.2</v>
      </c>
      <c r="DW5456" s="43">
        <f t="shared" si="4952"/>
        <v>1116.0230381575843</v>
      </c>
    </row>
    <row r="5457" spans="40:127" x14ac:dyDescent="0.25">
      <c r="AN5457" s="41">
        <f t="shared" si="4953"/>
        <v>1.89</v>
      </c>
      <c r="AO5457" s="41">
        <f t="shared" si="4954"/>
        <v>1.71</v>
      </c>
      <c r="AP5457" s="41">
        <f t="shared" si="4955"/>
        <v>1.74</v>
      </c>
      <c r="AQ5457" s="41">
        <f t="shared" si="4956"/>
        <v>1.155</v>
      </c>
      <c r="AR5457" s="41">
        <f t="shared" si="4957"/>
        <v>1.59</v>
      </c>
      <c r="AS5457" s="41">
        <f t="shared" si="4958"/>
        <v>1.2749999999999999</v>
      </c>
      <c r="AT5457" s="41">
        <f t="shared" si="4959"/>
        <v>1.1850000000000001</v>
      </c>
      <c r="AU5457" s="41">
        <f t="shared" si="4960"/>
        <v>1.68</v>
      </c>
      <c r="AV5457" s="41">
        <f t="shared" si="4961"/>
        <v>1.4550000000000001</v>
      </c>
      <c r="AW5457" s="41">
        <f t="shared" si="4962"/>
        <v>1.71</v>
      </c>
      <c r="AX5457" s="41">
        <f t="shared" si="4940"/>
        <v>1.155</v>
      </c>
      <c r="AY5457" s="41">
        <f t="shared" si="4963"/>
        <v>5.9912530235848944</v>
      </c>
      <c r="AZ5457" s="41">
        <f t="shared" si="4964"/>
        <v>6.0066408804050413</v>
      </c>
      <c r="BA5457" s="41">
        <f t="shared" si="4965"/>
        <v>5.9914747343652515</v>
      </c>
      <c r="BB5457" s="41">
        <f t="shared" si="4966"/>
        <v>5.9787390909063118</v>
      </c>
      <c r="BC5457" s="41">
        <f t="shared" si="4967"/>
        <v>6.006146512186767</v>
      </c>
      <c r="BD5457" s="41">
        <f t="shared" si="4968"/>
        <v>5.985313567731227</v>
      </c>
      <c r="BE5457" s="41">
        <f t="shared" si="4969"/>
        <v>6.0225399583433141</v>
      </c>
      <c r="BF5457" s="41">
        <f t="shared" si="4970"/>
        <v>6.0151288343438365</v>
      </c>
      <c r="BG5457" s="41">
        <f t="shared" si="4971"/>
        <v>5.9920632782737719</v>
      </c>
      <c r="BH5457" s="41">
        <f t="shared" si="4972"/>
        <v>6.0384333456452532</v>
      </c>
      <c r="BI5457" s="41">
        <f t="shared" si="4973"/>
        <v>5.9787390909063118</v>
      </c>
      <c r="BJ5457" s="41">
        <f t="shared" si="4974"/>
        <v>0.81537961643251522</v>
      </c>
      <c r="BK5457" s="41">
        <f t="shared" si="4975"/>
        <v>1.7725702858054744</v>
      </c>
      <c r="BL5457" s="41">
        <f t="shared" si="4976"/>
        <v>0.8245653090886137</v>
      </c>
      <c r="BM5457" s="41">
        <f t="shared" si="4977"/>
        <v>0.43297472303672102</v>
      </c>
      <c r="BN5457" s="41">
        <f t="shared" si="4978"/>
        <v>1.7289491572723095</v>
      </c>
      <c r="BO5457" s="41">
        <f t="shared" si="4979"/>
        <v>0.60388981420531462</v>
      </c>
      <c r="BP5457" s="41">
        <f t="shared" si="4980"/>
        <v>3.9458887786370593</v>
      </c>
      <c r="BQ5457" s="41">
        <f t="shared" si="4981"/>
        <v>2.7180521486146447</v>
      </c>
      <c r="BR5457" s="41">
        <f t="shared" si="4982"/>
        <v>0.84945262085355466</v>
      </c>
      <c r="BS5457" s="41">
        <f t="shared" si="4983"/>
        <v>8.7628633052891196</v>
      </c>
      <c r="BT5457" s="41">
        <f t="shared" si="4984"/>
        <v>6701.3026150045662</v>
      </c>
      <c r="BU5457" s="41">
        <f t="shared" si="4985"/>
        <v>6070.8644976816686</v>
      </c>
      <c r="BV5457" s="41">
        <f t="shared" si="4986"/>
        <v>6169.5673526645842</v>
      </c>
      <c r="BW5457" s="41">
        <f t="shared" si="4987"/>
        <v>4090.9613860863724</v>
      </c>
      <c r="BX5457" s="41">
        <f t="shared" si="4988"/>
        <v>5644.6066188114355</v>
      </c>
      <c r="BY5457" s="41">
        <f t="shared" si="4989"/>
        <v>4518.4786442767963</v>
      </c>
      <c r="BZ5457" s="41">
        <f t="shared" si="4990"/>
        <v>4212.5667036611449</v>
      </c>
      <c r="CA5457" s="41">
        <f t="shared" si="4991"/>
        <v>5968.5707174844165</v>
      </c>
      <c r="CB5457" s="41">
        <f t="shared" si="4992"/>
        <v>5159.2881493881423</v>
      </c>
      <c r="CC5457" s="41">
        <f t="shared" si="4993"/>
        <v>6086.9094913819845</v>
      </c>
      <c r="CD5457" s="43">
        <f t="shared" si="4994"/>
        <v>4090.9613860863724</v>
      </c>
      <c r="CE5457" s="43">
        <f t="shared" si="4941"/>
        <v>2377.5606624781972</v>
      </c>
      <c r="CF5457" s="43">
        <f t="shared" si="4942"/>
        <v>3171.6679967103737</v>
      </c>
      <c r="CG5457" s="43">
        <f t="shared" si="4943"/>
        <v>2201.160218263065</v>
      </c>
      <c r="CH5457" s="43">
        <f t="shared" si="4944"/>
        <v>1058.7736710804575</v>
      </c>
      <c r="CI5457" s="43">
        <f t="shared" si="4945"/>
        <v>2912.5816746367541</v>
      </c>
      <c r="CJ5457" s="43">
        <f t="shared" si="4946"/>
        <v>1380.317246082283</v>
      </c>
      <c r="CK5457" s="43">
        <f t="shared" si="4947"/>
        <v>3279.2962128457639</v>
      </c>
      <c r="CL5457" s="43">
        <f t="shared" si="4948"/>
        <v>3858.5848197252135</v>
      </c>
      <c r="CM5457" s="43">
        <f t="shared" si="4949"/>
        <v>1868.1960558952951</v>
      </c>
      <c r="CN5457" s="43">
        <f t="shared" si="4950"/>
        <v>7051.9464562791727</v>
      </c>
      <c r="CO5457" s="43">
        <f t="shared" si="4951"/>
        <v>1058.7736710804575</v>
      </c>
      <c r="CQ5457" s="61">
        <v>0.82567651594366787</v>
      </c>
      <c r="CR5457" s="61">
        <v>0.66297835173257047</v>
      </c>
      <c r="CS5457" s="61">
        <v>0.70262603181497951</v>
      </c>
      <c r="CT5457" s="61">
        <v>1.5691799921582095E-2</v>
      </c>
      <c r="CU5457" s="61">
        <v>0.50449063621335755</v>
      </c>
      <c r="CV5457" s="61">
        <v>8.6907810736203461E-2</v>
      </c>
      <c r="CW5457" s="61">
        <v>2.6775682452941818E-2</v>
      </c>
      <c r="CX5457" s="61">
        <v>0.63070217716607224</v>
      </c>
      <c r="CY5457" s="61">
        <v>0.30786851165618112</v>
      </c>
      <c r="CZ5457" s="61">
        <v>0.6650228763840208</v>
      </c>
      <c r="DA5457" s="61">
        <v>0.35998460633567575</v>
      </c>
      <c r="DB5457" s="61">
        <v>0.65864707819052526</v>
      </c>
      <c r="DC5457" s="61">
        <v>0.36413379212721886</v>
      </c>
      <c r="DD5457" s="61">
        <v>0.16257560336943477</v>
      </c>
      <c r="DE5457" s="61">
        <v>0.64956777617309125</v>
      </c>
      <c r="DF5457" s="61">
        <v>0.25617530916584585</v>
      </c>
      <c r="DG5457" s="61">
        <v>0.88482850953421344</v>
      </c>
      <c r="DH5457" s="61">
        <v>0.79705880399375806</v>
      </c>
      <c r="DI5457" s="61">
        <v>0.37522362826708122</v>
      </c>
      <c r="DJ5457" s="61">
        <v>0.976583731490963</v>
      </c>
      <c r="DU5457" s="41">
        <f t="shared" si="4995"/>
        <v>0.30003593690995306</v>
      </c>
      <c r="DV5457" s="41">
        <f t="shared" si="4996"/>
        <v>1.155</v>
      </c>
      <c r="DW5457" s="43">
        <f t="shared" si="4952"/>
        <v>881.37047756289803</v>
      </c>
    </row>
    <row r="5458" spans="40:127" x14ac:dyDescent="0.25">
      <c r="AN5458" s="41">
        <f t="shared" si="4953"/>
        <v>1.365</v>
      </c>
      <c r="AO5458" s="41">
        <f t="shared" si="4954"/>
        <v>1.2450000000000001</v>
      </c>
      <c r="AP5458" s="41">
        <f t="shared" si="4955"/>
        <v>1.5</v>
      </c>
      <c r="AQ5458" s="41">
        <f t="shared" si="4956"/>
        <v>1.3049999999999999</v>
      </c>
      <c r="AR5458" s="41">
        <f t="shared" si="4957"/>
        <v>1.17</v>
      </c>
      <c r="AS5458" s="41">
        <f t="shared" si="4958"/>
        <v>1.7250000000000001</v>
      </c>
      <c r="AT5458" s="41">
        <f t="shared" si="4959"/>
        <v>1.605</v>
      </c>
      <c r="AU5458" s="41">
        <f t="shared" si="4960"/>
        <v>1.7849999999999999</v>
      </c>
      <c r="AV5458" s="41">
        <f t="shared" si="4961"/>
        <v>1.7250000000000001</v>
      </c>
      <c r="AW5458" s="41">
        <f t="shared" si="4962"/>
        <v>1.605</v>
      </c>
      <c r="AX5458" s="41">
        <f t="shared" si="4940"/>
        <v>1.17</v>
      </c>
      <c r="AY5458" s="41">
        <f t="shared" si="4963"/>
        <v>5.9967661416083624</v>
      </c>
      <c r="AZ5458" s="41">
        <f t="shared" si="4964"/>
        <v>6.0147660880065628</v>
      </c>
      <c r="BA5458" s="41">
        <f t="shared" si="4965"/>
        <v>5.9790122451534993</v>
      </c>
      <c r="BB5458" s="41">
        <f t="shared" si="4966"/>
        <v>6.0274150358509635</v>
      </c>
      <c r="BC5458" s="41">
        <f t="shared" si="4967"/>
        <v>5.9885331200019332</v>
      </c>
      <c r="BD5458" s="41">
        <f t="shared" si="4968"/>
        <v>5.9915876949128837</v>
      </c>
      <c r="BE5458" s="41">
        <f t="shared" si="4969"/>
        <v>6.012415282034735</v>
      </c>
      <c r="BF5458" s="41">
        <f t="shared" si="4970"/>
        <v>5.972683991255809</v>
      </c>
      <c r="BG5458" s="41">
        <f t="shared" si="4971"/>
        <v>6.0121619554686925</v>
      </c>
      <c r="BH5458" s="41">
        <f t="shared" si="4972"/>
        <v>5.9981759388100135</v>
      </c>
      <c r="BI5458" s="41">
        <f t="shared" si="4973"/>
        <v>5.972683991255809</v>
      </c>
      <c r="BJ5458" s="41">
        <f t="shared" si="4974"/>
        <v>1.0771743726568845</v>
      </c>
      <c r="BK5458" s="41">
        <f t="shared" si="4975"/>
        <v>2.6688791551471214</v>
      </c>
      <c r="BL5458" s="41">
        <f t="shared" si="4976"/>
        <v>0.43900467443027685</v>
      </c>
      <c r="BM5458" s="41">
        <f t="shared" si="4977"/>
        <v>5.0411130367232646</v>
      </c>
      <c r="BN5458" s="41">
        <f t="shared" si="4978"/>
        <v>0.71065658067731996</v>
      </c>
      <c r="BO5458" s="41">
        <f t="shared" si="4979"/>
        <v>0.82928496185274136</v>
      </c>
      <c r="BP5458" s="41">
        <f t="shared" si="4980"/>
        <v>2.3710112858782404</v>
      </c>
      <c r="BQ5458" s="41">
        <f t="shared" si="4981"/>
        <v>0.31859703316935101</v>
      </c>
      <c r="BR5458" s="41">
        <f t="shared" si="4982"/>
        <v>2.3409599534177605</v>
      </c>
      <c r="BS5458" s="41">
        <f t="shared" si="4983"/>
        <v>1.1566208609702435</v>
      </c>
      <c r="BT5458" s="41">
        <f t="shared" si="4984"/>
        <v>4842.0559466542218</v>
      </c>
      <c r="BU5458" s="41">
        <f t="shared" si="4985"/>
        <v>4423.0038560116309</v>
      </c>
      <c r="BV5458" s="41">
        <f t="shared" si="4986"/>
        <v>5313.0582313313298</v>
      </c>
      <c r="BW5458" s="41">
        <f t="shared" si="4987"/>
        <v>4641.0329904767996</v>
      </c>
      <c r="BX5458" s="41">
        <f t="shared" si="4988"/>
        <v>4147.4836722435675</v>
      </c>
      <c r="BY5458" s="41">
        <f t="shared" si="4989"/>
        <v>6116.4390846797078</v>
      </c>
      <c r="BZ5458" s="41">
        <f t="shared" si="4990"/>
        <v>5700.8303495710552</v>
      </c>
      <c r="CA5458" s="41">
        <f t="shared" si="4991"/>
        <v>6319.1924860764666</v>
      </c>
      <c r="CB5458" s="41">
        <f t="shared" si="4992"/>
        <v>6126.9315762093929</v>
      </c>
      <c r="CC5458" s="41">
        <f t="shared" si="4993"/>
        <v>5694.0756431841583</v>
      </c>
      <c r="CD5458" s="43">
        <f t="shared" si="4994"/>
        <v>4147.4836722435675</v>
      </c>
      <c r="CE5458" s="43">
        <f t="shared" si="4941"/>
        <v>1973.6290767580695</v>
      </c>
      <c r="CF5458" s="43">
        <f t="shared" si="4942"/>
        <v>2833.5030438642571</v>
      </c>
      <c r="CG5458" s="43">
        <f t="shared" si="4943"/>
        <v>1384.5725224309845</v>
      </c>
      <c r="CH5458" s="43">
        <f t="shared" si="4944"/>
        <v>4081.9117089367851</v>
      </c>
      <c r="CI5458" s="43">
        <f t="shared" si="4945"/>
        <v>1374.0597874553257</v>
      </c>
      <c r="CJ5458" s="43">
        <f t="shared" si="4946"/>
        <v>2188.420990170252</v>
      </c>
      <c r="CK5458" s="43">
        <f t="shared" si="4947"/>
        <v>3442.9579977182766</v>
      </c>
      <c r="CL5458" s="43">
        <f t="shared" si="4948"/>
        <v>1403.6181045095054</v>
      </c>
      <c r="CM5458" s="43">
        <f t="shared" si="4949"/>
        <v>3676.8504737658427</v>
      </c>
      <c r="CN5458" s="43">
        <f t="shared" si="4950"/>
        <v>2404.6973483489051</v>
      </c>
      <c r="CO5458" s="43">
        <f t="shared" si="4951"/>
        <v>1374.0597874553257</v>
      </c>
      <c r="CQ5458" s="61">
        <v>0.18178379963238189</v>
      </c>
      <c r="CR5458" s="61">
        <v>6.613451938126147E-2</v>
      </c>
      <c r="CS5458" s="61">
        <v>0.39113456996897245</v>
      </c>
      <c r="CT5458" s="61">
        <v>0.12235566053512326</v>
      </c>
      <c r="CU5458" s="61">
        <v>1.9186424613160225E-2</v>
      </c>
      <c r="CV5458" s="61">
        <v>0.6846867891889804</v>
      </c>
      <c r="CW5458" s="61">
        <v>0.52791698748422311</v>
      </c>
      <c r="CX5458" s="61">
        <v>0.73881066473470258</v>
      </c>
      <c r="CY5458" s="61">
        <v>0.68203231604855585</v>
      </c>
      <c r="CZ5458" s="61">
        <v>0.54261018339073674</v>
      </c>
      <c r="DA5458" s="61">
        <v>0.46677587052153902</v>
      </c>
      <c r="DB5458" s="61">
        <v>0.79192602429650727</v>
      </c>
      <c r="DC5458" s="61">
        <v>0.1659580562519507</v>
      </c>
      <c r="DD5458" s="61">
        <v>0.92527937919813952</v>
      </c>
      <c r="DE5458" s="61">
        <v>0.3105381826932716</v>
      </c>
      <c r="DF5458" s="61">
        <v>0.36625389841886324</v>
      </c>
      <c r="DG5458" s="61">
        <v>0.75684546805635333</v>
      </c>
      <c r="DH5458" s="61">
        <v>9.9043265640761491E-2</v>
      </c>
      <c r="DI5458" s="61">
        <v>0.75288227147784426</v>
      </c>
      <c r="DJ5458" s="61">
        <v>0.49478832963402775</v>
      </c>
      <c r="DU5458" s="41">
        <f t="shared" si="4995"/>
        <v>0.35122976107084408</v>
      </c>
      <c r="DV5458" s="41">
        <f t="shared" si="4996"/>
        <v>1.17</v>
      </c>
      <c r="DW5458" s="43">
        <f t="shared" si="4952"/>
        <v>965.9872475058703</v>
      </c>
    </row>
    <row r="5459" spans="40:127" x14ac:dyDescent="0.25">
      <c r="AN5459" s="41">
        <f t="shared" si="4953"/>
        <v>1.5149999999999999</v>
      </c>
      <c r="AO5459" s="41">
        <f t="shared" si="4954"/>
        <v>1.26</v>
      </c>
      <c r="AP5459" s="41">
        <f t="shared" si="4955"/>
        <v>1.335</v>
      </c>
      <c r="AQ5459" s="41">
        <f t="shared" si="4956"/>
        <v>1.5149999999999999</v>
      </c>
      <c r="AR5459" s="41">
        <f t="shared" si="4957"/>
        <v>1.7549999999999999</v>
      </c>
      <c r="AS5459" s="41">
        <f t="shared" si="4958"/>
        <v>1.41</v>
      </c>
      <c r="AT5459" s="41">
        <f t="shared" si="4959"/>
        <v>1.845</v>
      </c>
      <c r="AU5459" s="41">
        <f t="shared" si="4960"/>
        <v>1.3049999999999999</v>
      </c>
      <c r="AV5459" s="41">
        <f t="shared" si="4961"/>
        <v>1.98</v>
      </c>
      <c r="AW5459" s="41">
        <f t="shared" si="4962"/>
        <v>1.7549999999999999</v>
      </c>
      <c r="AX5459" s="41">
        <f t="shared" si="4940"/>
        <v>1.26</v>
      </c>
      <c r="AY5459" s="41">
        <f t="shared" si="4963"/>
        <v>6.0175684003683561</v>
      </c>
      <c r="AZ5459" s="41">
        <f t="shared" si="4964"/>
        <v>6.0199879793756264</v>
      </c>
      <c r="BA5459" s="41">
        <f t="shared" si="4965"/>
        <v>5.9973659611471284</v>
      </c>
      <c r="BB5459" s="41">
        <f t="shared" si="4966"/>
        <v>5.9793577200780863</v>
      </c>
      <c r="BC5459" s="41">
        <f t="shared" si="4967"/>
        <v>5.9841293652633398</v>
      </c>
      <c r="BD5459" s="41">
        <f t="shared" si="4968"/>
        <v>5.9903533878456132</v>
      </c>
      <c r="BE5459" s="41">
        <f t="shared" si="4969"/>
        <v>5.9906686213034792</v>
      </c>
      <c r="BF5459" s="41">
        <f t="shared" si="4970"/>
        <v>5.9987421698806545</v>
      </c>
      <c r="BG5459" s="41">
        <f t="shared" si="4971"/>
        <v>5.9870077273961861</v>
      </c>
      <c r="BH5459" s="41">
        <f t="shared" si="4972"/>
        <v>6.0015194979938</v>
      </c>
      <c r="BI5459" s="41">
        <f t="shared" si="4973"/>
        <v>5.9793577200780863</v>
      </c>
      <c r="BJ5459" s="41">
        <f t="shared" si="4974"/>
        <v>3.0730467735659652</v>
      </c>
      <c r="BK5459" s="41">
        <f t="shared" si="4975"/>
        <v>3.4707428681531955</v>
      </c>
      <c r="BL5459" s="41">
        <f t="shared" si="4976"/>
        <v>1.1102886586607859</v>
      </c>
      <c r="BM5459" s="41">
        <f t="shared" si="4977"/>
        <v>0.44675113928520815</v>
      </c>
      <c r="BN5459" s="41">
        <f t="shared" si="4978"/>
        <v>0.56877800022952307</v>
      </c>
      <c r="BO5459" s="41">
        <f t="shared" si="4979"/>
        <v>0.77914169626912422</v>
      </c>
      <c r="BP5459" s="41">
        <f t="shared" si="4980"/>
        <v>0.79165306345884656</v>
      </c>
      <c r="BQ5459" s="41">
        <f t="shared" si="4981"/>
        <v>1.1901499064541086</v>
      </c>
      <c r="BR5459" s="41">
        <f t="shared" si="4982"/>
        <v>0.65791011522560705</v>
      </c>
      <c r="BS5459" s="41">
        <f t="shared" si="4983"/>
        <v>1.3691724478148253</v>
      </c>
      <c r="BT5459" s="41">
        <f t="shared" si="4984"/>
        <v>5383.4631659276083</v>
      </c>
      <c r="BU5459" s="41">
        <f t="shared" si="4985"/>
        <v>4478.2357485201537</v>
      </c>
      <c r="BV5459" s="41">
        <f t="shared" si="4986"/>
        <v>4735.8739670081741</v>
      </c>
      <c r="BW5459" s="41">
        <f t="shared" si="4987"/>
        <v>5366.3438440092368</v>
      </c>
      <c r="BX5459" s="41">
        <f t="shared" si="4988"/>
        <v>6218.9376534545045</v>
      </c>
      <c r="BY5459" s="41">
        <f t="shared" si="4989"/>
        <v>4999.0091271920755</v>
      </c>
      <c r="BZ5459" s="41">
        <f t="shared" si="4990"/>
        <v>6541.4287335763538</v>
      </c>
      <c r="CA5459" s="41">
        <f t="shared" si="4991"/>
        <v>4629.980959739697</v>
      </c>
      <c r="CB5459" s="41">
        <f t="shared" si="4992"/>
        <v>7017.9245524387507</v>
      </c>
      <c r="CC5459" s="41">
        <f t="shared" si="4993"/>
        <v>6227.9673458143816</v>
      </c>
      <c r="CD5459" s="43">
        <f t="shared" si="4994"/>
        <v>4478.2357485201537</v>
      </c>
      <c r="CE5459" s="43">
        <f t="shared" si="4941"/>
        <v>3699.875371631058</v>
      </c>
      <c r="CF5459" s="43">
        <f t="shared" si="4942"/>
        <v>3270.1798809523552</v>
      </c>
      <c r="CG5459" s="43">
        <f t="shared" si="4943"/>
        <v>1959.6977533735703</v>
      </c>
      <c r="CH5459" s="43">
        <f t="shared" si="4944"/>
        <v>1410.7022025643907</v>
      </c>
      <c r="CI5459" s="43">
        <f t="shared" si="4945"/>
        <v>1843.9043675873822</v>
      </c>
      <c r="CJ5459" s="43">
        <f t="shared" si="4946"/>
        <v>1733.8727179764301</v>
      </c>
      <c r="CK5459" s="43">
        <f t="shared" si="4947"/>
        <v>2286.9343414977398</v>
      </c>
      <c r="CL5459" s="43">
        <f t="shared" si="4948"/>
        <v>1983.3585024685199</v>
      </c>
      <c r="CM5459" s="43">
        <f t="shared" si="4949"/>
        <v>2237.3727757869842</v>
      </c>
      <c r="CN5459" s="43">
        <f t="shared" si="4950"/>
        <v>2860.8564959044888</v>
      </c>
      <c r="CO5459" s="43">
        <f t="shared" si="4951"/>
        <v>1410.7022025643907</v>
      </c>
      <c r="CQ5459" s="61">
        <v>0.40121569571319948</v>
      </c>
      <c r="CR5459" s="61">
        <v>8.2055475166586844E-2</v>
      </c>
      <c r="CS5459" s="61">
        <v>0.14967176013617611</v>
      </c>
      <c r="CT5459" s="61">
        <v>0.3960349354527003</v>
      </c>
      <c r="CU5459" s="61">
        <v>0.71905026717049592</v>
      </c>
      <c r="CV5459" s="61">
        <v>0.24159503154108863</v>
      </c>
      <c r="CW5459" s="61">
        <v>0.79891904970289718</v>
      </c>
      <c r="CX5459" s="61">
        <v>0.11189613501696904</v>
      </c>
      <c r="CY5459" s="61">
        <v>0.8809236487757004</v>
      </c>
      <c r="CZ5459" s="61">
        <v>0.7102294265786625</v>
      </c>
      <c r="DA5459" s="61">
        <v>0.82956608006598498</v>
      </c>
      <c r="DB5459" s="61">
        <v>0.85829713996198065</v>
      </c>
      <c r="DC5459" s="61">
        <v>0.47868297301592277</v>
      </c>
      <c r="DD5459" s="61">
        <v>0.17030047940436288</v>
      </c>
      <c r="DE5459" s="61">
        <v>0.23749942834663273</v>
      </c>
      <c r="DF5459" s="61">
        <v>0.34332008813518633</v>
      </c>
      <c r="DG5459" s="61">
        <v>0.34912702353900693</v>
      </c>
      <c r="DH5459" s="61">
        <v>0.50605242303266418</v>
      </c>
      <c r="DI5459" s="61">
        <v>0.28416019009296767</v>
      </c>
      <c r="DJ5459" s="61">
        <v>0.56104856901461819</v>
      </c>
      <c r="DU5459" s="41">
        <f t="shared" si="4995"/>
        <v>0.63559873971710812</v>
      </c>
      <c r="DV5459" s="41">
        <f t="shared" si="4996"/>
        <v>1.26</v>
      </c>
      <c r="DW5459" s="43">
        <f t="shared" si="4952"/>
        <v>1399.4324369503975</v>
      </c>
    </row>
    <row r="5460" spans="40:127" x14ac:dyDescent="0.25">
      <c r="AN5460" s="41">
        <f t="shared" si="4953"/>
        <v>1.74</v>
      </c>
      <c r="AO5460" s="41">
        <f t="shared" si="4954"/>
        <v>1.35</v>
      </c>
      <c r="AP5460" s="41">
        <f t="shared" si="4955"/>
        <v>1.86</v>
      </c>
      <c r="AQ5460" s="41">
        <f t="shared" si="4956"/>
        <v>2.34</v>
      </c>
      <c r="AR5460" s="41">
        <f t="shared" si="4957"/>
        <v>2.13</v>
      </c>
      <c r="AS5460" s="41">
        <f t="shared" si="4958"/>
        <v>1.2150000000000001</v>
      </c>
      <c r="AT5460" s="41">
        <f t="shared" si="4959"/>
        <v>1.32</v>
      </c>
      <c r="AU5460" s="41">
        <f t="shared" si="4960"/>
        <v>1.59</v>
      </c>
      <c r="AV5460" s="41">
        <f t="shared" si="4961"/>
        <v>1.3049999999999999</v>
      </c>
      <c r="AW5460" s="41">
        <f t="shared" si="4962"/>
        <v>1.41</v>
      </c>
      <c r="AX5460" s="41">
        <f t="shared" si="4940"/>
        <v>1.2150000000000001</v>
      </c>
      <c r="AY5460" s="41">
        <f t="shared" si="4963"/>
        <v>6.0081071483466406</v>
      </c>
      <c r="AZ5460" s="41">
        <f t="shared" si="4964"/>
        <v>6.0229344240248741</v>
      </c>
      <c r="BA5460" s="41">
        <f t="shared" si="4965"/>
        <v>5.9935368170637577</v>
      </c>
      <c r="BB5460" s="41">
        <f t="shared" si="4966"/>
        <v>5.9983940477023383</v>
      </c>
      <c r="BC5460" s="41">
        <f t="shared" si="4967"/>
        <v>6.0096142326007334</v>
      </c>
      <c r="BD5460" s="41">
        <f t="shared" si="4968"/>
        <v>5.9876938857246573</v>
      </c>
      <c r="BE5460" s="41">
        <f t="shared" si="4969"/>
        <v>5.9914610628354366</v>
      </c>
      <c r="BF5460" s="41">
        <f t="shared" si="4970"/>
        <v>6.0253548666857242</v>
      </c>
      <c r="BG5460" s="41">
        <f t="shared" si="4971"/>
        <v>6.0151822210857526</v>
      </c>
      <c r="BH5460" s="41">
        <f t="shared" si="4972"/>
        <v>5.9882846555646632</v>
      </c>
      <c r="BI5460" s="41">
        <f t="shared" si="4973"/>
        <v>5.9876938857246573</v>
      </c>
      <c r="BJ5460" s="41">
        <f t="shared" si="4974"/>
        <v>1.90850549908897</v>
      </c>
      <c r="BK5460" s="41">
        <f t="shared" si="4975"/>
        <v>4.0249072926890417</v>
      </c>
      <c r="BL5460" s="41">
        <f t="shared" si="4976"/>
        <v>0.91509601536125573</v>
      </c>
      <c r="BM5460" s="41">
        <f t="shared" si="4977"/>
        <v>1.1694230985875771</v>
      </c>
      <c r="BN5460" s="41">
        <f t="shared" si="4978"/>
        <v>2.0590575720240403</v>
      </c>
      <c r="BO5460" s="41">
        <f t="shared" si="4979"/>
        <v>0.68113575068486532</v>
      </c>
      <c r="BP5460" s="41">
        <f t="shared" si="4980"/>
        <v>0.82399591229824443</v>
      </c>
      <c r="BQ5460" s="41">
        <f t="shared" si="4981"/>
        <v>4.5454921993025179</v>
      </c>
      <c r="BR5460" s="41">
        <f t="shared" si="4982"/>
        <v>2.7253649534618014</v>
      </c>
      <c r="BS5460" s="41">
        <f t="shared" si="4983"/>
        <v>0.70178616425709373</v>
      </c>
      <c r="BT5460" s="41">
        <f t="shared" si="4984"/>
        <v>6178.1248186061584</v>
      </c>
      <c r="BU5460" s="41">
        <f t="shared" si="4985"/>
        <v>4799.2837889900684</v>
      </c>
      <c r="BV5460" s="41">
        <f t="shared" si="4986"/>
        <v>6596.1895669213482</v>
      </c>
      <c r="BW5460" s="41">
        <f t="shared" si="4987"/>
        <v>8301.7939268278915</v>
      </c>
      <c r="BX5460" s="41">
        <f t="shared" si="4988"/>
        <v>7563.825416377611</v>
      </c>
      <c r="BY5460" s="41">
        <f t="shared" si="4989"/>
        <v>4306.7004723507043</v>
      </c>
      <c r="BZ5460" s="41">
        <f t="shared" si="4990"/>
        <v>4680.3561000536438</v>
      </c>
      <c r="CA5460" s="41">
        <f t="shared" si="4991"/>
        <v>5653.6254676891504</v>
      </c>
      <c r="CB5460" s="41">
        <f t="shared" si="4992"/>
        <v>4636.3210425368643</v>
      </c>
      <c r="CC5460" s="41">
        <f t="shared" si="4993"/>
        <v>4998.1458638842205</v>
      </c>
      <c r="CD5460" s="43">
        <f t="shared" si="4994"/>
        <v>4306.7004723507043</v>
      </c>
      <c r="CE5460" s="43">
        <f t="shared" si="4941"/>
        <v>3348.7739553264946</v>
      </c>
      <c r="CF5460" s="43">
        <f t="shared" si="4942"/>
        <v>3773.1284169543796</v>
      </c>
      <c r="CG5460" s="43">
        <f t="shared" si="4943"/>
        <v>2478.7695562556214</v>
      </c>
      <c r="CH5460" s="43">
        <f t="shared" si="4944"/>
        <v>3525.2633713944988</v>
      </c>
      <c r="CI5460" s="43">
        <f t="shared" si="4945"/>
        <v>4257.9810626337285</v>
      </c>
      <c r="CJ5460" s="43">
        <f t="shared" si="4946"/>
        <v>1396.95685450222</v>
      </c>
      <c r="CK5460" s="43">
        <f t="shared" si="4947"/>
        <v>1669.2690341539655</v>
      </c>
      <c r="CL5460" s="43">
        <f t="shared" si="4948"/>
        <v>4722.559734875189</v>
      </c>
      <c r="CM5460" s="43">
        <f t="shared" si="4949"/>
        <v>3001.3229030117841</v>
      </c>
      <c r="CN5460" s="43">
        <f t="shared" si="4950"/>
        <v>1645.5511668012427</v>
      </c>
      <c r="CO5460" s="43">
        <f t="shared" si="4951"/>
        <v>1396.95685450222</v>
      </c>
      <c r="CQ5460" s="61">
        <v>0.70545482302659712</v>
      </c>
      <c r="CR5460" s="61">
        <v>0.1806511128927315</v>
      </c>
      <c r="CS5460" s="61">
        <v>0.80575265076126656</v>
      </c>
      <c r="CT5460" s="61">
        <v>0.98146052462774225</v>
      </c>
      <c r="CU5460" s="61">
        <v>0.93826486945001875</v>
      </c>
      <c r="CV5460" s="61">
        <v>4.2944222628780282E-2</v>
      </c>
      <c r="CW5460" s="61">
        <v>0.13484629706180995</v>
      </c>
      <c r="CX5460" s="61">
        <v>0.52354257846182073</v>
      </c>
      <c r="CY5460" s="61">
        <v>0.11319978761460558</v>
      </c>
      <c r="CZ5460" s="61">
        <v>0.24456770191221533</v>
      </c>
      <c r="DA5460" s="61">
        <v>0.68501973804944227</v>
      </c>
      <c r="DB5460" s="61">
        <v>0.88859063173506825</v>
      </c>
      <c r="DC5460" s="61">
        <v>0.40342166174575766</v>
      </c>
      <c r="DD5460" s="61">
        <v>0.49912731734546789</v>
      </c>
      <c r="DE5460" s="61">
        <v>0.7111696788429821</v>
      </c>
      <c r="DF5460" s="61">
        <v>0.29589384254718953</v>
      </c>
      <c r="DG5460" s="61">
        <v>0.36387747489990707</v>
      </c>
      <c r="DH5460" s="61">
        <v>0.90975550662055071</v>
      </c>
      <c r="DI5460" s="61">
        <v>0.79780775288675165</v>
      </c>
      <c r="DJ5460" s="61">
        <v>0.30616995292490246</v>
      </c>
      <c r="DU5460" s="41">
        <f t="shared" si="4995"/>
        <v>0.48544063750216621</v>
      </c>
      <c r="DV5460" s="41">
        <f t="shared" si="4996"/>
        <v>1.2150000000000001</v>
      </c>
      <c r="DW5460" s="43">
        <f t="shared" si="4952"/>
        <v>1179.3269411154315</v>
      </c>
    </row>
    <row r="5461" spans="40:127" x14ac:dyDescent="0.25">
      <c r="AN5461" s="41">
        <f t="shared" si="4953"/>
        <v>1.335</v>
      </c>
      <c r="AO5461" s="41">
        <f t="shared" si="4954"/>
        <v>1.5149999999999999</v>
      </c>
      <c r="AP5461" s="41">
        <f t="shared" si="4955"/>
        <v>1.425</v>
      </c>
      <c r="AQ5461" s="41">
        <f t="shared" si="4956"/>
        <v>1.71</v>
      </c>
      <c r="AR5461" s="41">
        <f t="shared" si="4957"/>
        <v>1.2450000000000001</v>
      </c>
      <c r="AS5461" s="41">
        <f t="shared" si="4958"/>
        <v>2.34</v>
      </c>
      <c r="AT5461" s="41">
        <f t="shared" si="4959"/>
        <v>1.5449999999999999</v>
      </c>
      <c r="AU5461" s="41">
        <f t="shared" si="4960"/>
        <v>2.2799999999999998</v>
      </c>
      <c r="AV5461" s="41">
        <f t="shared" si="4961"/>
        <v>2.25</v>
      </c>
      <c r="AW5461" s="41">
        <f t="shared" si="4962"/>
        <v>1.53</v>
      </c>
      <c r="AX5461" s="41">
        <f t="shared" si="4940"/>
        <v>1.2450000000000001</v>
      </c>
      <c r="AY5461" s="41">
        <f t="shared" si="4963"/>
        <v>5.9588681088328368</v>
      </c>
      <c r="AZ5461" s="41">
        <f t="shared" si="4964"/>
        <v>5.9944667033360286</v>
      </c>
      <c r="BA5461" s="41">
        <f t="shared" si="4965"/>
        <v>6.0360296499248447</v>
      </c>
      <c r="BB5461" s="41">
        <f t="shared" si="4966"/>
        <v>6.008723301740317</v>
      </c>
      <c r="BC5461" s="41">
        <f t="shared" si="4967"/>
        <v>5.9964812547837134</v>
      </c>
      <c r="BD5461" s="41">
        <f t="shared" si="4968"/>
        <v>6.027806679778327</v>
      </c>
      <c r="BE5461" s="41">
        <f t="shared" si="4969"/>
        <v>5.9807326672385237</v>
      </c>
      <c r="BF5461" s="41">
        <f t="shared" si="4970"/>
        <v>6.0115378287837169</v>
      </c>
      <c r="BG5461" s="41">
        <f t="shared" si="4971"/>
        <v>5.9830479509323657</v>
      </c>
      <c r="BH5461" s="41">
        <f t="shared" si="4972"/>
        <v>5.980262419858831</v>
      </c>
      <c r="BI5461" s="41">
        <f t="shared" si="4973"/>
        <v>5.9588681088328368</v>
      </c>
      <c r="BJ5461" s="41">
        <f t="shared" si="4974"/>
        <v>0.15803973512240962</v>
      </c>
      <c r="BK5461" s="41">
        <f t="shared" si="4975"/>
        <v>0.95909815694242506</v>
      </c>
      <c r="BL5461" s="41">
        <f t="shared" si="4976"/>
        <v>7.7678389369277667</v>
      </c>
      <c r="BM5461" s="41">
        <f t="shared" si="4977"/>
        <v>1.9686834042646704</v>
      </c>
      <c r="BN5461" s="41">
        <f t="shared" si="4978"/>
        <v>1.0617932383115916</v>
      </c>
      <c r="BO5461" s="41">
        <f t="shared" si="4979"/>
        <v>5.1412528930217132</v>
      </c>
      <c r="BP5461" s="41">
        <f t="shared" si="4980"/>
        <v>0.47895481056830963</v>
      </c>
      <c r="BQ5461" s="41">
        <f t="shared" si="4981"/>
        <v>2.2685317043082724</v>
      </c>
      <c r="BR5461" s="41">
        <f t="shared" si="4982"/>
        <v>0.53849473129413716</v>
      </c>
      <c r="BS5461" s="41">
        <f t="shared" si="4983"/>
        <v>0.46768851823555357</v>
      </c>
      <c r="BT5461" s="41">
        <f t="shared" si="4984"/>
        <v>4720.6494079296917</v>
      </c>
      <c r="BU5461" s="41">
        <f t="shared" si="4985"/>
        <v>5373.1195587518032</v>
      </c>
      <c r="BV5461" s="41">
        <f t="shared" si="4986"/>
        <v>5071.414895481922</v>
      </c>
      <c r="BW5461" s="41">
        <f t="shared" si="4987"/>
        <v>6071.9167498875149</v>
      </c>
      <c r="BX5461" s="41">
        <f t="shared" si="4988"/>
        <v>4416.2757934205529</v>
      </c>
      <c r="BY5461" s="41">
        <f t="shared" si="4989"/>
        <v>8322.1226192921476</v>
      </c>
      <c r="BZ5461" s="41">
        <f t="shared" si="4990"/>
        <v>5473.2372526773406</v>
      </c>
      <c r="CA5461" s="41">
        <f t="shared" si="4991"/>
        <v>8097.7848627247113</v>
      </c>
      <c r="CB5461" s="41">
        <f t="shared" si="4992"/>
        <v>7972.2765440503081</v>
      </c>
      <c r="CC5461" s="41">
        <f t="shared" si="4993"/>
        <v>5419.8859395299096</v>
      </c>
      <c r="CD5461" s="43">
        <f t="shared" si="4994"/>
        <v>4416.2757934205529</v>
      </c>
      <c r="CE5461" s="43">
        <f t="shared" si="4941"/>
        <v>739.35717109482732</v>
      </c>
      <c r="CF5461" s="43">
        <f t="shared" si="4942"/>
        <v>2066.969357292498</v>
      </c>
      <c r="CG5461" s="43">
        <f t="shared" si="4943"/>
        <v>5532.9258193378628</v>
      </c>
      <c r="CH5461" s="43">
        <f t="shared" si="4944"/>
        <v>3342.5193320143976</v>
      </c>
      <c r="CI5461" s="43">
        <f t="shared" si="4945"/>
        <v>1787.2248993424998</v>
      </c>
      <c r="CJ5461" s="43">
        <f t="shared" si="4946"/>
        <v>7391.6299769766929</v>
      </c>
      <c r="CK5461" s="43">
        <f t="shared" si="4947"/>
        <v>1489.5861677221451</v>
      </c>
      <c r="CL5461" s="43">
        <f t="shared" si="4948"/>
        <v>4784.0658719720122</v>
      </c>
      <c r="CM5461" s="43">
        <f t="shared" si="4949"/>
        <v>2300.1868938600273</v>
      </c>
      <c r="CN5461" s="43">
        <f t="shared" si="4950"/>
        <v>1457.67149812496</v>
      </c>
      <c r="CO5461" s="43">
        <f t="shared" si="4951"/>
        <v>739.35717109482732</v>
      </c>
      <c r="CQ5461" s="61">
        <v>0.15168937092695334</v>
      </c>
      <c r="CR5461" s="61">
        <v>0.4014183950821808</v>
      </c>
      <c r="CS5461" s="61">
        <v>0.26360122231564243</v>
      </c>
      <c r="CT5461" s="61">
        <v>0.66474092254293682</v>
      </c>
      <c r="CU5461" s="61">
        <v>6.4924304109079678E-2</v>
      </c>
      <c r="CV5461" s="61">
        <v>0.99819742600633965</v>
      </c>
      <c r="CW5461" s="61">
        <v>0.45119760622725391</v>
      </c>
      <c r="CX5461" s="61">
        <v>0.96848746468064117</v>
      </c>
      <c r="CY5461" s="61">
        <v>0.9643136516136015</v>
      </c>
      <c r="CZ5461" s="61">
        <v>0.42484492210057578</v>
      </c>
      <c r="DA5461" s="61">
        <v>2.3866159615126947E-2</v>
      </c>
      <c r="DB5461" s="61">
        <v>0.42148502040265434</v>
      </c>
      <c r="DC5461" s="61">
        <v>0.96916896487989967</v>
      </c>
      <c r="DD5461" s="61">
        <v>0.69583432308493287</v>
      </c>
      <c r="DE5461" s="61">
        <v>0.46112986810301138</v>
      </c>
      <c r="DF5461" s="61">
        <v>0.92798449875069056</v>
      </c>
      <c r="DG5461" s="61">
        <v>0.18829308741968487</v>
      </c>
      <c r="DH5461" s="61">
        <v>0.74297171944899354</v>
      </c>
      <c r="DI5461" s="61">
        <v>0.22111604817863251</v>
      </c>
      <c r="DJ5461" s="61">
        <v>0.18201208726456453</v>
      </c>
      <c r="DU5461" s="41">
        <f t="shared" si="4995"/>
        <v>0.11857675650054947</v>
      </c>
      <c r="DV5461" s="41">
        <f t="shared" si="4996"/>
        <v>1.2450000000000001</v>
      </c>
      <c r="DW5461" s="43">
        <f t="shared" si="4952"/>
        <v>597.25392429795875</v>
      </c>
    </row>
    <row r="5462" spans="40:127" x14ac:dyDescent="0.25">
      <c r="AN5462" s="41">
        <f t="shared" si="4953"/>
        <v>1.9650000000000001</v>
      </c>
      <c r="AO5462" s="41">
        <f t="shared" si="4954"/>
        <v>1.65</v>
      </c>
      <c r="AP5462" s="41">
        <f t="shared" si="4955"/>
        <v>1.335</v>
      </c>
      <c r="AQ5462" s="41">
        <f t="shared" si="4956"/>
        <v>1.6950000000000001</v>
      </c>
      <c r="AR5462" s="41">
        <f t="shared" si="4957"/>
        <v>1.9650000000000001</v>
      </c>
      <c r="AS5462" s="41">
        <f t="shared" si="4958"/>
        <v>1.665</v>
      </c>
      <c r="AT5462" s="41">
        <f t="shared" si="4959"/>
        <v>1.9950000000000001</v>
      </c>
      <c r="AU5462" s="41">
        <f t="shared" si="4960"/>
        <v>1.635</v>
      </c>
      <c r="AV5462" s="41">
        <f t="shared" si="4961"/>
        <v>1.635</v>
      </c>
      <c r="AW5462" s="41">
        <f t="shared" si="4962"/>
        <v>1.875</v>
      </c>
      <c r="AX5462" s="41">
        <f t="shared" si="4940"/>
        <v>1.335</v>
      </c>
      <c r="AY5462" s="41">
        <f t="shared" si="4963"/>
        <v>5.9954008516927511</v>
      </c>
      <c r="AZ5462" s="41">
        <f t="shared" si="4964"/>
        <v>6.0303881929845691</v>
      </c>
      <c r="BA5462" s="41">
        <f t="shared" si="4965"/>
        <v>5.9802181600168716</v>
      </c>
      <c r="BB5462" s="41">
        <f t="shared" si="4966"/>
        <v>6.0013728055157989</v>
      </c>
      <c r="BC5462" s="41">
        <f t="shared" si="4967"/>
        <v>6.0081586795775577</v>
      </c>
      <c r="BD5462" s="41">
        <f t="shared" si="4968"/>
        <v>6.0091017544601177</v>
      </c>
      <c r="BE5462" s="41">
        <f t="shared" si="4969"/>
        <v>6.0224111889986265</v>
      </c>
      <c r="BF5462" s="41">
        <f t="shared" si="4970"/>
        <v>5.9771479744258249</v>
      </c>
      <c r="BG5462" s="41">
        <f t="shared" si="4971"/>
        <v>6.0133617902467869</v>
      </c>
      <c r="BH5462" s="41">
        <f t="shared" si="4972"/>
        <v>6.0281588415909324</v>
      </c>
      <c r="BI5462" s="41">
        <f t="shared" si="4973"/>
        <v>5.9771479744258249</v>
      </c>
      <c r="BJ5462" s="41">
        <f t="shared" si="4974"/>
        <v>1.005425159816759</v>
      </c>
      <c r="BK5462" s="41">
        <f t="shared" si="4975"/>
        <v>5.8527909122944122</v>
      </c>
      <c r="BL5462" s="41">
        <f t="shared" si="4976"/>
        <v>0.46664182944567839</v>
      </c>
      <c r="BM5462" s="41">
        <f t="shared" si="4977"/>
        <v>1.3590785165736603</v>
      </c>
      <c r="BN5462" s="41">
        <f t="shared" si="4978"/>
        <v>1.9134673580364205</v>
      </c>
      <c r="BO5462" s="41">
        <f t="shared" si="4979"/>
        <v>2.0065795048092783</v>
      </c>
      <c r="BP5462" s="41">
        <f t="shared" si="4980"/>
        <v>3.9204302352388587</v>
      </c>
      <c r="BQ5462" s="41">
        <f t="shared" si="4981"/>
        <v>0.39945585189736138</v>
      </c>
      <c r="BR5462" s="41">
        <f t="shared" si="4982"/>
        <v>2.4867343444958787</v>
      </c>
      <c r="BS5462" s="41">
        <f t="shared" si="4983"/>
        <v>5.2329892297761882</v>
      </c>
      <c r="BT5462" s="41">
        <f t="shared" si="4984"/>
        <v>6969.6386590405691</v>
      </c>
      <c r="BU5462" s="41">
        <f t="shared" si="4985"/>
        <v>5869.4198224822767</v>
      </c>
      <c r="BV5462" s="41">
        <f t="shared" si="4986"/>
        <v>4729.0986628281298</v>
      </c>
      <c r="BW5462" s="41">
        <f t="shared" si="4987"/>
        <v>6014.9718732818801</v>
      </c>
      <c r="BX5462" s="41">
        <f t="shared" si="4988"/>
        <v>6977.0501899986903</v>
      </c>
      <c r="BY5462" s="41">
        <f t="shared" si="4989"/>
        <v>5912.3156484967285</v>
      </c>
      <c r="BZ5462" s="41">
        <f t="shared" si="4990"/>
        <v>7091.9668595932562</v>
      </c>
      <c r="CA5462" s="41">
        <f t="shared" si="4991"/>
        <v>5790.3305413395119</v>
      </c>
      <c r="CB5462" s="41">
        <f t="shared" si="4992"/>
        <v>5807.8450240361062</v>
      </c>
      <c r="CC5462" s="41">
        <f t="shared" si="4993"/>
        <v>6668.5622731712219</v>
      </c>
      <c r="CD5462" s="43">
        <f t="shared" si="4994"/>
        <v>4729.0986628281298</v>
      </c>
      <c r="CE5462" s="43">
        <f t="shared" si="4941"/>
        <v>2744.9049245574652</v>
      </c>
      <c r="CF5462" s="43">
        <f t="shared" si="4942"/>
        <v>5561.0311295245374</v>
      </c>
      <c r="CG5462" s="43">
        <f t="shared" si="4943"/>
        <v>1270.465792106864</v>
      </c>
      <c r="CH5462" s="43">
        <f t="shared" si="4944"/>
        <v>2752.8455993099842</v>
      </c>
      <c r="CI5462" s="43">
        <f t="shared" si="4945"/>
        <v>3786.7179726862732</v>
      </c>
      <c r="CJ5462" s="43">
        <f t="shared" si="4946"/>
        <v>3285.7332384162719</v>
      </c>
      <c r="CK5462" s="43">
        <f t="shared" si="4947"/>
        <v>5503.0016396326382</v>
      </c>
      <c r="CL5462" s="43">
        <f t="shared" si="4948"/>
        <v>1439.6006303201832</v>
      </c>
      <c r="CM5462" s="43">
        <f t="shared" si="4949"/>
        <v>3591.8842298919499</v>
      </c>
      <c r="CN5462" s="43">
        <f t="shared" si="4950"/>
        <v>5975.3874380469924</v>
      </c>
      <c r="CO5462" s="43">
        <f t="shared" si="4951"/>
        <v>1270.465792106864</v>
      </c>
      <c r="CQ5462" s="61">
        <v>0.8740320669982895</v>
      </c>
      <c r="CR5462" s="61">
        <v>0.58583253007131864</v>
      </c>
      <c r="CS5462" s="61">
        <v>0.14915147447731703</v>
      </c>
      <c r="CT5462" s="61">
        <v>0.64040768571416884</v>
      </c>
      <c r="CU5462" s="61">
        <v>0.8695269724122463</v>
      </c>
      <c r="CV5462" s="61">
        <v>0.60496449363710503</v>
      </c>
      <c r="CW5462" s="61">
        <v>0.88691720582866307</v>
      </c>
      <c r="CX5462" s="61">
        <v>0.56677127819743578</v>
      </c>
      <c r="CY5462" s="61">
        <v>0.58179235314212119</v>
      </c>
      <c r="CZ5462" s="61">
        <v>0.81316018911276544</v>
      </c>
      <c r="DA5462" s="61">
        <v>0.43979618697151224</v>
      </c>
      <c r="DB5462" s="61">
        <v>0.94397202037231187</v>
      </c>
      <c r="DC5462" s="61">
        <v>0.18142771402835456</v>
      </c>
      <c r="DD5462" s="61">
        <v>0.55816437897675875</v>
      </c>
      <c r="DE5462" s="61">
        <v>0.6859305234696883</v>
      </c>
      <c r="DF5462" s="61">
        <v>0.70239316038456356</v>
      </c>
      <c r="DG5462" s="61">
        <v>0.88358101294146929</v>
      </c>
      <c r="DH5462" s="61">
        <v>0.14376793428699597</v>
      </c>
      <c r="DI5462" s="61">
        <v>0.77134295826630916</v>
      </c>
      <c r="DJ5462" s="61">
        <v>0.93035207442387113</v>
      </c>
      <c r="DU5462" s="41">
        <f t="shared" si="4995"/>
        <v>0.33779550246490747</v>
      </c>
      <c r="DV5462" s="41">
        <f t="shared" si="4996"/>
        <v>1.335</v>
      </c>
      <c r="DW5462" s="43">
        <f t="shared" si="4952"/>
        <v>1080.931254481575</v>
      </c>
    </row>
    <row r="5463" spans="40:127" x14ac:dyDescent="0.25">
      <c r="AN5463" s="41">
        <f t="shared" si="4953"/>
        <v>1.47</v>
      </c>
      <c r="AO5463" s="41">
        <f t="shared" si="4954"/>
        <v>1.53</v>
      </c>
      <c r="AP5463" s="41">
        <f t="shared" si="4955"/>
        <v>2.2650000000000001</v>
      </c>
      <c r="AQ5463" s="41">
        <f t="shared" si="4956"/>
        <v>1.9350000000000001</v>
      </c>
      <c r="AR5463" s="41">
        <f t="shared" si="4957"/>
        <v>1.7849999999999999</v>
      </c>
      <c r="AS5463" s="41">
        <f t="shared" si="4958"/>
        <v>1.44</v>
      </c>
      <c r="AT5463" s="41">
        <f t="shared" si="4959"/>
        <v>1.845</v>
      </c>
      <c r="AU5463" s="41">
        <f t="shared" si="4960"/>
        <v>1.4550000000000001</v>
      </c>
      <c r="AV5463" s="41">
        <f t="shared" si="4961"/>
        <v>1.59</v>
      </c>
      <c r="AW5463" s="41">
        <f t="shared" si="4962"/>
        <v>1.2749999999999999</v>
      </c>
      <c r="AX5463" s="41">
        <f t="shared" si="4940"/>
        <v>1.2749999999999999</v>
      </c>
      <c r="AY5463" s="41">
        <f t="shared" si="4963"/>
        <v>6.0049390863049332</v>
      </c>
      <c r="AZ5463" s="41">
        <f t="shared" si="4964"/>
        <v>5.9867142157602187</v>
      </c>
      <c r="BA5463" s="41">
        <f t="shared" si="4965"/>
        <v>5.9910285357614743</v>
      </c>
      <c r="BB5463" s="41">
        <f t="shared" si="4966"/>
        <v>6.0193292140595744</v>
      </c>
      <c r="BC5463" s="41">
        <f t="shared" si="4967"/>
        <v>5.9984525043754591</v>
      </c>
      <c r="BD5463" s="41">
        <f t="shared" si="4968"/>
        <v>5.9889411089507236</v>
      </c>
      <c r="BE5463" s="41">
        <f t="shared" si="4969"/>
        <v>6.0027333075339815</v>
      </c>
      <c r="BF5463" s="41">
        <f t="shared" si="4970"/>
        <v>6.0277986298957815</v>
      </c>
      <c r="BG5463" s="41">
        <f t="shared" si="4971"/>
        <v>5.9946905691469157</v>
      </c>
      <c r="BH5463" s="41">
        <f t="shared" si="4972"/>
        <v>5.994182054723459</v>
      </c>
      <c r="BI5463" s="41">
        <f t="shared" si="4973"/>
        <v>5.9867142157602187</v>
      </c>
      <c r="BJ5463" s="41">
        <f t="shared" si="4974"/>
        <v>1.6268559196037671</v>
      </c>
      <c r="BK5463" s="41">
        <f t="shared" si="4975"/>
        <v>0.64821774606918714</v>
      </c>
      <c r="BL5463" s="41">
        <f t="shared" si="4976"/>
        <v>0.8061827824247465</v>
      </c>
      <c r="BM5463" s="41">
        <f t="shared" si="4977"/>
        <v>3.3576426986047663</v>
      </c>
      <c r="BN5463" s="41">
        <f t="shared" si="4978"/>
        <v>1.1728782375028759</v>
      </c>
      <c r="BO5463" s="41">
        <f t="shared" si="4979"/>
        <v>0.72546521832215338</v>
      </c>
      <c r="BP5463" s="41">
        <f t="shared" si="4980"/>
        <v>1.4556137811402428</v>
      </c>
      <c r="BQ5463" s="41">
        <f t="shared" si="4981"/>
        <v>5.1391747866705453</v>
      </c>
      <c r="BR5463" s="41">
        <f t="shared" si="4982"/>
        <v>0.9700026500696749</v>
      </c>
      <c r="BS5463" s="41">
        <f t="shared" si="4983"/>
        <v>0.94540920864636857</v>
      </c>
      <c r="BT5463" s="41">
        <f t="shared" si="4984"/>
        <v>5218.0739938553343</v>
      </c>
      <c r="BU5463" s="41">
        <f t="shared" si="4985"/>
        <v>5422.8087687662473</v>
      </c>
      <c r="BV5463" s="41">
        <f t="shared" si="4986"/>
        <v>8030.7756918842006</v>
      </c>
      <c r="BW5463" s="41">
        <f t="shared" si="4987"/>
        <v>6876.914313672426</v>
      </c>
      <c r="BX5463" s="41">
        <f t="shared" si="4988"/>
        <v>6332.8095582084234</v>
      </c>
      <c r="BY5463" s="41">
        <f t="shared" si="4989"/>
        <v>5104.7691698100352</v>
      </c>
      <c r="BZ5463" s="41">
        <f t="shared" si="4990"/>
        <v>6548.0123551607885</v>
      </c>
      <c r="CA5463" s="41">
        <f t="shared" si="4991"/>
        <v>5174.6497118568723</v>
      </c>
      <c r="CB5463" s="41">
        <f t="shared" si="4992"/>
        <v>5639.2208730675711</v>
      </c>
      <c r="CC5463" s="41">
        <f t="shared" si="4993"/>
        <v>4521.8249381541946</v>
      </c>
      <c r="CD5463" s="43">
        <f t="shared" si="4994"/>
        <v>4521.8249381541946</v>
      </c>
      <c r="CE5463" s="43">
        <f t="shared" si="4941"/>
        <v>2612.0516357152687</v>
      </c>
      <c r="CF5463" s="43">
        <f t="shared" si="4942"/>
        <v>1716.0967398211869</v>
      </c>
      <c r="CG5463" s="43">
        <f t="shared" si="4943"/>
        <v>2833.1844072446279</v>
      </c>
      <c r="CH5463" s="43">
        <f t="shared" si="4944"/>
        <v>4939.5579644487734</v>
      </c>
      <c r="CI5463" s="43">
        <f t="shared" si="4945"/>
        <v>2693.1129096927261</v>
      </c>
      <c r="CJ5463" s="43">
        <f t="shared" si="4946"/>
        <v>1708.6797285040116</v>
      </c>
      <c r="CK5463" s="43">
        <f t="shared" si="4947"/>
        <v>3101.0539870789685</v>
      </c>
      <c r="CL5463" s="43">
        <f t="shared" si="4948"/>
        <v>4595.1486473882132</v>
      </c>
      <c r="CM5463" s="43">
        <f t="shared" si="4949"/>
        <v>2181.591646251974</v>
      </c>
      <c r="CN5463" s="43">
        <f t="shared" si="4950"/>
        <v>1727.0701421536717</v>
      </c>
      <c r="CO5463" s="43">
        <f t="shared" si="4951"/>
        <v>1708.6797285040116</v>
      </c>
      <c r="CQ5463" s="61">
        <v>0.33285685616086569</v>
      </c>
      <c r="CR5463" s="61">
        <v>0.42443896429900707</v>
      </c>
      <c r="CS5463" s="61">
        <v>0.96673424475421177</v>
      </c>
      <c r="CT5463" s="61">
        <v>0.85648912224747409</v>
      </c>
      <c r="CU5463" s="61">
        <v>0.74592865762336769</v>
      </c>
      <c r="CV5463" s="61">
        <v>0.30087791596191649</v>
      </c>
      <c r="CW5463" s="61">
        <v>0.79790033423302686</v>
      </c>
      <c r="CX5463" s="61">
        <v>0.3250740939539839</v>
      </c>
      <c r="CY5463" s="61">
        <v>0.51223166806894027</v>
      </c>
      <c r="CZ5463" s="61">
        <v>9.6174141233546173E-2</v>
      </c>
      <c r="DA5463" s="61">
        <v>0.62703665044586354</v>
      </c>
      <c r="DB5463" s="61">
        <v>0.27920944713019336</v>
      </c>
      <c r="DC5463" s="61">
        <v>0.35580003836346319</v>
      </c>
      <c r="DD5463" s="61">
        <v>0.85082204578999476</v>
      </c>
      <c r="DE5463" s="61">
        <v>0.50029024749499695</v>
      </c>
      <c r="DF5463" s="61">
        <v>0.31776867012586529</v>
      </c>
      <c r="DG5463" s="61">
        <v>0.58477304838054844</v>
      </c>
      <c r="DH5463" s="61">
        <v>0.92792966540046862</v>
      </c>
      <c r="DI5463" s="61">
        <v>0.42585959977587351</v>
      </c>
      <c r="DJ5463" s="61">
        <v>0.415936476852516</v>
      </c>
      <c r="DU5463" s="41">
        <f t="shared" si="4995"/>
        <v>0.44350881093720862</v>
      </c>
      <c r="DV5463" s="41">
        <f t="shared" si="4996"/>
        <v>1.2749999999999999</v>
      </c>
      <c r="DW5463" s="43">
        <f t="shared" si="4952"/>
        <v>1182.9085968674385</v>
      </c>
    </row>
    <row r="5464" spans="40:127" x14ac:dyDescent="0.25">
      <c r="AN5464" s="41">
        <f t="shared" si="4953"/>
        <v>1.575</v>
      </c>
      <c r="AO5464" s="41">
        <f t="shared" si="4954"/>
        <v>1.845</v>
      </c>
      <c r="AP5464" s="41">
        <f t="shared" si="4955"/>
        <v>1.5449999999999999</v>
      </c>
      <c r="AQ5464" s="41">
        <f t="shared" si="4956"/>
        <v>1.6950000000000001</v>
      </c>
      <c r="AR5464" s="41">
        <f t="shared" si="4957"/>
        <v>2.19</v>
      </c>
      <c r="AS5464" s="41">
        <f t="shared" si="4958"/>
        <v>1.74</v>
      </c>
      <c r="AT5464" s="41">
        <f t="shared" si="4959"/>
        <v>1.89</v>
      </c>
      <c r="AU5464" s="41">
        <f t="shared" si="4960"/>
        <v>1.8</v>
      </c>
      <c r="AV5464" s="41">
        <f t="shared" si="4961"/>
        <v>1.425</v>
      </c>
      <c r="AW5464" s="41">
        <f t="shared" si="4962"/>
        <v>1.155</v>
      </c>
      <c r="AX5464" s="41">
        <f t="shared" si="4940"/>
        <v>1.155</v>
      </c>
      <c r="AY5464" s="41">
        <f t="shared" si="4963"/>
        <v>5.9608639874886542</v>
      </c>
      <c r="AZ5464" s="41">
        <f t="shared" si="4964"/>
        <v>6.0062650857788498</v>
      </c>
      <c r="BA5464" s="41">
        <f t="shared" si="4965"/>
        <v>6.0417189646460248</v>
      </c>
      <c r="BB5464" s="41">
        <f t="shared" si="4966"/>
        <v>6.0136146987371673</v>
      </c>
      <c r="BC5464" s="41">
        <f t="shared" si="4967"/>
        <v>5.9974890477382941</v>
      </c>
      <c r="BD5464" s="41">
        <f t="shared" si="4968"/>
        <v>6.0173247063171287</v>
      </c>
      <c r="BE5464" s="41">
        <f t="shared" si="4969"/>
        <v>5.9543898106691087</v>
      </c>
      <c r="BF5464" s="41">
        <f t="shared" si="4970"/>
        <v>5.9854778566119178</v>
      </c>
      <c r="BG5464" s="41">
        <f t="shared" si="4971"/>
        <v>5.9968013554715007</v>
      </c>
      <c r="BH5464" s="41">
        <f t="shared" si="4972"/>
        <v>6.0043519502795704</v>
      </c>
      <c r="BI5464" s="41">
        <f t="shared" si="4973"/>
        <v>5.9543898106691087</v>
      </c>
      <c r="BJ5464" s="41">
        <f t="shared" si="4974"/>
        <v>0.17490217570694638</v>
      </c>
      <c r="BK5464" s="41">
        <f t="shared" si="4975"/>
        <v>1.7393130874452369</v>
      </c>
      <c r="BL5464" s="41">
        <f t="shared" si="4976"/>
        <v>10.33151491990087</v>
      </c>
      <c r="BM5464" s="41">
        <f t="shared" si="4977"/>
        <v>2.5185975918593346</v>
      </c>
      <c r="BN5464" s="41">
        <f t="shared" si="4978"/>
        <v>1.117208363138217</v>
      </c>
      <c r="BO5464" s="41">
        <f t="shared" si="4979"/>
        <v>3.0356013771411092</v>
      </c>
      <c r="BP5464" s="41">
        <f t="shared" si="4980"/>
        <v>0.12586984963600864</v>
      </c>
      <c r="BQ5464" s="41">
        <f t="shared" si="4981"/>
        <v>0.60892870211462302</v>
      </c>
      <c r="BR5464" s="41">
        <f t="shared" si="4982"/>
        <v>1.0790909371618262</v>
      </c>
      <c r="BS5464" s="41">
        <f t="shared" si="4983"/>
        <v>1.5794050056144686</v>
      </c>
      <c r="BT5464" s="41">
        <f t="shared" si="4984"/>
        <v>5570.2381019505237</v>
      </c>
      <c r="BU5464" s="41">
        <f t="shared" si="4985"/>
        <v>6549.9383716741813</v>
      </c>
      <c r="BV5464" s="41">
        <f t="shared" si="4986"/>
        <v>5501.0721245325894</v>
      </c>
      <c r="BW5464" s="41">
        <f t="shared" si="4987"/>
        <v>6021.1035645758993</v>
      </c>
      <c r="BX5464" s="41">
        <f t="shared" si="4988"/>
        <v>7769.0415110836639</v>
      </c>
      <c r="BY5464" s="41">
        <f t="shared" si="4989"/>
        <v>6182.8622007033464</v>
      </c>
      <c r="BZ5464" s="41">
        <f t="shared" si="4990"/>
        <v>6680.6547885853515</v>
      </c>
      <c r="CA5464" s="41">
        <f t="shared" si="4991"/>
        <v>6379.1162215901923</v>
      </c>
      <c r="CB5464" s="41">
        <f t="shared" si="4992"/>
        <v>5054.9084121879541</v>
      </c>
      <c r="CC5464" s="41">
        <f t="shared" si="4993"/>
        <v>4099.7148403179854</v>
      </c>
      <c r="CD5464" s="43">
        <f t="shared" si="4994"/>
        <v>4099.7148403179854</v>
      </c>
      <c r="CE5464" s="43">
        <f t="shared" si="4941"/>
        <v>917.63092514731454</v>
      </c>
      <c r="CF5464" s="43">
        <f t="shared" si="4942"/>
        <v>3389.8082328877153</v>
      </c>
      <c r="CG5464" s="43">
        <f t="shared" si="4943"/>
        <v>6918.3155171705139</v>
      </c>
      <c r="CH5464" s="43">
        <f t="shared" si="4944"/>
        <v>3747.4769619986064</v>
      </c>
      <c r="CI5464" s="43">
        <f t="shared" si="4945"/>
        <v>3224.7873468568127</v>
      </c>
      <c r="CJ5464" s="43">
        <f t="shared" si="4946"/>
        <v>4223.3930032112357</v>
      </c>
      <c r="CK5464" s="43">
        <f t="shared" si="4947"/>
        <v>934.14122404196132</v>
      </c>
      <c r="CL5464" s="43">
        <f t="shared" si="4948"/>
        <v>1956.7962388212902</v>
      </c>
      <c r="CM5464" s="43">
        <f t="shared" si="4949"/>
        <v>2062.2141578596752</v>
      </c>
      <c r="CN5464" s="43">
        <f t="shared" si="4950"/>
        <v>2022.1744392468454</v>
      </c>
      <c r="CO5464" s="43">
        <f t="shared" si="4951"/>
        <v>917.63092514731454</v>
      </c>
      <c r="CQ5464" s="61">
        <v>0.49540980746924546</v>
      </c>
      <c r="CR5464" s="61">
        <v>0.79200138552691901</v>
      </c>
      <c r="CS5464" s="61">
        <v>0.44258604647753319</v>
      </c>
      <c r="CT5464" s="61">
        <v>0.65039554471265271</v>
      </c>
      <c r="CU5464" s="61">
        <v>0.95342712828504128</v>
      </c>
      <c r="CV5464" s="61">
        <v>0.6921586873479233</v>
      </c>
      <c r="CW5464" s="61">
        <v>0.8289575511442494</v>
      </c>
      <c r="CX5464" s="61">
        <v>0.7533418767711183</v>
      </c>
      <c r="CY5464" s="61">
        <v>0.26541735051057758</v>
      </c>
      <c r="CZ5464" s="61">
        <v>1.7258601831569798E-2</v>
      </c>
      <c r="DA5464" s="61">
        <v>3.0083197507972947E-2</v>
      </c>
      <c r="DB5464" s="61">
        <v>0.65175354551882558</v>
      </c>
      <c r="DC5464" s="61">
        <v>0.98424311747611182</v>
      </c>
      <c r="DD5464" s="61">
        <v>0.77513251407852624</v>
      </c>
      <c r="DE5464" s="61">
        <v>0.48112894006951346</v>
      </c>
      <c r="DF5464" s="61">
        <v>0.82647792960080146</v>
      </c>
      <c r="DG5464" s="61">
        <v>1.3740096163805116E-2</v>
      </c>
      <c r="DH5464" s="61">
        <v>0.25882516709496872</v>
      </c>
      <c r="DI5464" s="61">
        <v>0.46747422227108582</v>
      </c>
      <c r="DJ5464" s="61">
        <v>0.61591399862852803</v>
      </c>
      <c r="DU5464" s="41">
        <f t="shared" si="4995"/>
        <v>0.12557708696596509</v>
      </c>
      <c r="DV5464" s="41">
        <f t="shared" si="4996"/>
        <v>1.155</v>
      </c>
      <c r="DW5464" s="43">
        <f t="shared" si="4952"/>
        <v>570.19980398202301</v>
      </c>
    </row>
    <row r="5465" spans="40:127" x14ac:dyDescent="0.25">
      <c r="AN5465" s="41">
        <f t="shared" si="4953"/>
        <v>2.3250000000000002</v>
      </c>
      <c r="AO5465" s="41">
        <f t="shared" si="4954"/>
        <v>1.2150000000000001</v>
      </c>
      <c r="AP5465" s="41">
        <f t="shared" si="4955"/>
        <v>2.34</v>
      </c>
      <c r="AQ5465" s="41">
        <f t="shared" si="4956"/>
        <v>1.4550000000000001</v>
      </c>
      <c r="AR5465" s="41">
        <f t="shared" si="4957"/>
        <v>1.74</v>
      </c>
      <c r="AS5465" s="41">
        <f t="shared" si="4958"/>
        <v>1.5449999999999999</v>
      </c>
      <c r="AT5465" s="41">
        <f t="shared" si="4959"/>
        <v>2.34</v>
      </c>
      <c r="AU5465" s="41">
        <f t="shared" si="4960"/>
        <v>1.875</v>
      </c>
      <c r="AV5465" s="41">
        <f t="shared" si="4961"/>
        <v>1.32</v>
      </c>
      <c r="AW5465" s="41">
        <f t="shared" si="4962"/>
        <v>1.845</v>
      </c>
      <c r="AX5465" s="41">
        <f t="shared" si="4940"/>
        <v>1.2150000000000001</v>
      </c>
      <c r="AY5465" s="41">
        <f t="shared" si="4963"/>
        <v>6.0123698126357574</v>
      </c>
      <c r="AZ5465" s="41">
        <f t="shared" si="4964"/>
        <v>5.9821719702815219</v>
      </c>
      <c r="BA5465" s="41">
        <f t="shared" si="4965"/>
        <v>6.0126080734694991</v>
      </c>
      <c r="BB5465" s="41">
        <f t="shared" si="4966"/>
        <v>6.0286680407691291</v>
      </c>
      <c r="BC5465" s="41">
        <f t="shared" si="4967"/>
        <v>6.0046112577405433</v>
      </c>
      <c r="BD5465" s="41">
        <f t="shared" si="4968"/>
        <v>5.9911956905795227</v>
      </c>
      <c r="BE5465" s="41">
        <f t="shared" si="4969"/>
        <v>5.9537926304411846</v>
      </c>
      <c r="BF5465" s="41">
        <f t="shared" si="4970"/>
        <v>5.9923757770094834</v>
      </c>
      <c r="BG5465" s="41">
        <f t="shared" si="4971"/>
        <v>6.0024797141069648</v>
      </c>
      <c r="BH5465" s="41">
        <f t="shared" si="4972"/>
        <v>6.0053966219884236</v>
      </c>
      <c r="BI5465" s="41">
        <f t="shared" si="4973"/>
        <v>5.9537926304411846</v>
      </c>
      <c r="BJ5465" s="41">
        <f t="shared" si="4974"/>
        <v>2.3655892232642151</v>
      </c>
      <c r="BK5465" s="41">
        <f t="shared" si="4975"/>
        <v>0.51514662785380294</v>
      </c>
      <c r="BL5465" s="41">
        <f t="shared" si="4976"/>
        <v>2.3941389121920982</v>
      </c>
      <c r="BM5465" s="41">
        <f t="shared" si="4977"/>
        <v>5.3685253317503614</v>
      </c>
      <c r="BN5465" s="41">
        <f t="shared" si="4978"/>
        <v>1.600189098109897</v>
      </c>
      <c r="BO5465" s="41">
        <f t="shared" si="4979"/>
        <v>0.81302089785907616</v>
      </c>
      <c r="BP5465" s="41">
        <f t="shared" si="4980"/>
        <v>0.12210548971121356</v>
      </c>
      <c r="BQ5465" s="41">
        <f t="shared" si="4981"/>
        <v>0.8629698765327305</v>
      </c>
      <c r="BR5465" s="41">
        <f t="shared" si="4982"/>
        <v>1.4371157247747515</v>
      </c>
      <c r="BS5465" s="41">
        <f t="shared" si="4983"/>
        <v>1.6648156516601633</v>
      </c>
      <c r="BT5465" s="41">
        <f t="shared" si="4984"/>
        <v>8258.1809618579355</v>
      </c>
      <c r="BU5465" s="41">
        <f t="shared" si="4985"/>
        <v>4304.7141716430842</v>
      </c>
      <c r="BV5465" s="41">
        <f t="shared" si="4986"/>
        <v>8311.6242321633072</v>
      </c>
      <c r="BW5465" s="41">
        <f t="shared" si="4987"/>
        <v>5175.0228774841762</v>
      </c>
      <c r="BX5465" s="41">
        <f t="shared" si="4988"/>
        <v>6176.3271483358203</v>
      </c>
      <c r="BY5465" s="41">
        <f t="shared" si="4989"/>
        <v>5478.022752034587</v>
      </c>
      <c r="BZ5465" s="41">
        <f t="shared" si="4990"/>
        <v>8270.8720969719925</v>
      </c>
      <c r="CA5465" s="41">
        <f t="shared" si="4991"/>
        <v>6648.7405689593361</v>
      </c>
      <c r="CB5465" s="41">
        <f t="shared" si="4992"/>
        <v>4684.6578490179545</v>
      </c>
      <c r="CC5465" s="41">
        <f t="shared" si="4993"/>
        <v>6549.4648169888596</v>
      </c>
      <c r="CD5465" s="43">
        <f t="shared" si="4994"/>
        <v>4304.7141716430842</v>
      </c>
      <c r="CE5465" s="43">
        <f t="shared" si="4941"/>
        <v>4981.7565556607915</v>
      </c>
      <c r="CF5465" s="43">
        <f t="shared" si="4942"/>
        <v>1214.8749739097286</v>
      </c>
      <c r="CG5465" s="43">
        <f t="shared" si="4943"/>
        <v>5044.0618974181125</v>
      </c>
      <c r="CH5465" s="43">
        <f t="shared" si="4944"/>
        <v>4696.5653957474324</v>
      </c>
      <c r="CI5465" s="43">
        <f t="shared" si="4945"/>
        <v>3066.3715662856384</v>
      </c>
      <c r="CJ5465" s="43">
        <f t="shared" si="4946"/>
        <v>1940.74830442601</v>
      </c>
      <c r="CK5465" s="43">
        <f t="shared" si="4947"/>
        <v>1139.1301048199859</v>
      </c>
      <c r="CL5465" s="43">
        <f t="shared" si="4948"/>
        <v>2426.5484513745901</v>
      </c>
      <c r="CM5465" s="43">
        <f t="shared" si="4949"/>
        <v>2204.4978476713359</v>
      </c>
      <c r="CN5465" s="43">
        <f t="shared" si="4950"/>
        <v>3316.4184520917261</v>
      </c>
      <c r="CO5465" s="43">
        <f t="shared" si="4951"/>
        <v>1139.1301048199859</v>
      </c>
      <c r="CQ5465" s="61">
        <v>0.97347293947949276</v>
      </c>
      <c r="CR5465" s="61">
        <v>4.4888833882538504E-2</v>
      </c>
      <c r="CS5465" s="61">
        <v>0.977305941872048</v>
      </c>
      <c r="CT5465" s="61">
        <v>0.32666475779553561</v>
      </c>
      <c r="CU5465" s="61">
        <v>0.70171806784649948</v>
      </c>
      <c r="CV5465" s="61">
        <v>0.44316656609258964</v>
      </c>
      <c r="CW5465" s="61">
        <v>0.99846307767442943</v>
      </c>
      <c r="CX5465" s="61">
        <v>0.81902825555071557</v>
      </c>
      <c r="CY5465" s="61">
        <v>0.13567109783167441</v>
      </c>
      <c r="CZ5465" s="61">
        <v>0.795838467623315</v>
      </c>
      <c r="DA5465" s="61">
        <v>0.75613666915232791</v>
      </c>
      <c r="DB5465" s="61">
        <v>0.20833067327184407</v>
      </c>
      <c r="DC5465" s="61">
        <v>0.75983832170246834</v>
      </c>
      <c r="DD5465" s="61">
        <v>0.93366862541107376</v>
      </c>
      <c r="DE5465" s="61">
        <v>0.62083881893067472</v>
      </c>
      <c r="DF5465" s="61">
        <v>0.35891428449456164</v>
      </c>
      <c r="DG5465" s="61">
        <v>1.2720847348185349E-2</v>
      </c>
      <c r="DH5465" s="61">
        <v>0.38115441029850206</v>
      </c>
      <c r="DI5465" s="61">
        <v>0.57983931609556061</v>
      </c>
      <c r="DJ5465" s="61">
        <v>0.63563112539605082</v>
      </c>
      <c r="DU5465" s="41">
        <f t="shared" si="4995"/>
        <v>0.54814206950859135</v>
      </c>
      <c r="DV5465" s="41">
        <f t="shared" si="4996"/>
        <v>1.2150000000000001</v>
      </c>
      <c r="DW5465" s="43">
        <f t="shared" si="4952"/>
        <v>1253.1778864764585</v>
      </c>
    </row>
    <row r="5466" spans="40:127" x14ac:dyDescent="0.25">
      <c r="AN5466" s="41">
        <f t="shared" si="4953"/>
        <v>1.635</v>
      </c>
      <c r="AO5466" s="41">
        <f t="shared" si="4954"/>
        <v>2.145</v>
      </c>
      <c r="AP5466" s="41">
        <f t="shared" si="4955"/>
        <v>1.44</v>
      </c>
      <c r="AQ5466" s="41">
        <f t="shared" si="4956"/>
        <v>1.47</v>
      </c>
      <c r="AR5466" s="41">
        <f t="shared" si="4957"/>
        <v>1.3049999999999999</v>
      </c>
      <c r="AS5466" s="41">
        <f t="shared" si="4958"/>
        <v>1.32</v>
      </c>
      <c r="AT5466" s="41">
        <f t="shared" si="4959"/>
        <v>1.89</v>
      </c>
      <c r="AU5466" s="41">
        <f t="shared" si="4960"/>
        <v>1.4550000000000001</v>
      </c>
      <c r="AV5466" s="41">
        <f t="shared" si="4961"/>
        <v>1.89</v>
      </c>
      <c r="AW5466" s="41">
        <f t="shared" si="4962"/>
        <v>1.53</v>
      </c>
      <c r="AX5466" s="41">
        <f t="shared" si="4940"/>
        <v>1.3049999999999999</v>
      </c>
      <c r="AY5466" s="41">
        <f t="shared" si="4963"/>
        <v>5.9908686258074999</v>
      </c>
      <c r="AZ5466" s="41">
        <f t="shared" si="4964"/>
        <v>5.9886899919798635</v>
      </c>
      <c r="BA5466" s="41">
        <f t="shared" si="4965"/>
        <v>5.9952987065321119</v>
      </c>
      <c r="BB5466" s="41">
        <f t="shared" si="4966"/>
        <v>5.9816944180711475</v>
      </c>
      <c r="BC5466" s="41">
        <f t="shared" si="4967"/>
        <v>5.9869134247137596</v>
      </c>
      <c r="BD5466" s="41">
        <f t="shared" si="4968"/>
        <v>5.9912931981720838</v>
      </c>
      <c r="BE5466" s="41">
        <f t="shared" si="4969"/>
        <v>6.0309206348059687</v>
      </c>
      <c r="BF5466" s="41">
        <f t="shared" si="4970"/>
        <v>5.9807509609099583</v>
      </c>
      <c r="BG5466" s="41">
        <f t="shared" si="4971"/>
        <v>5.9914454996932678</v>
      </c>
      <c r="BH5466" s="41">
        <f t="shared" si="4972"/>
        <v>5.9882840940846593</v>
      </c>
      <c r="BI5466" s="41">
        <f t="shared" si="4973"/>
        <v>5.9807509609099583</v>
      </c>
      <c r="BJ5466" s="41">
        <f t="shared" si="4974"/>
        <v>0.79969470493873829</v>
      </c>
      <c r="BK5466" s="41">
        <f t="shared" si="4975"/>
        <v>0.71631451894926268</v>
      </c>
      <c r="BL5466" s="41">
        <f t="shared" si="4976"/>
        <v>1.0002527898388722</v>
      </c>
      <c r="BM5466" s="41">
        <f t="shared" si="4977"/>
        <v>0.50284595544885491</v>
      </c>
      <c r="BN5466" s="41">
        <f t="shared" si="4978"/>
        <v>0.65478039694633761</v>
      </c>
      <c r="BO5466" s="41">
        <f t="shared" si="4979"/>
        <v>0.81703648898059511</v>
      </c>
      <c r="BP5466" s="41">
        <f t="shared" si="4980"/>
        <v>6.0113326454756981</v>
      </c>
      <c r="BQ5466" s="41">
        <f t="shared" si="4981"/>
        <v>0.47939851883493478</v>
      </c>
      <c r="BR5466" s="41">
        <f t="shared" si="4982"/>
        <v>0.82334820992139879</v>
      </c>
      <c r="BS5466" s="41">
        <f t="shared" si="4983"/>
        <v>0.70176624438311996</v>
      </c>
      <c r="BT5466" s="41">
        <f t="shared" si="4984"/>
        <v>5796.9726360533341</v>
      </c>
      <c r="BU5466" s="41">
        <f t="shared" si="4985"/>
        <v>7603.8196563449592</v>
      </c>
      <c r="BV5466" s="41">
        <f t="shared" si="4986"/>
        <v>5107.4779508075017</v>
      </c>
      <c r="BW5466" s="41">
        <f t="shared" si="4987"/>
        <v>5207.9648151246311</v>
      </c>
      <c r="BX5466" s="41">
        <f t="shared" si="4988"/>
        <v>4625.4138448098556</v>
      </c>
      <c r="BY5466" s="41">
        <f t="shared" si="4989"/>
        <v>4680.2905340843417</v>
      </c>
      <c r="BZ5466" s="41">
        <f t="shared" si="4990"/>
        <v>6723.4504124150426</v>
      </c>
      <c r="CA5466" s="41">
        <f t="shared" si="4991"/>
        <v>5154.4157812144122</v>
      </c>
      <c r="CB5466" s="41">
        <f t="shared" si="4992"/>
        <v>6701.4102577868071</v>
      </c>
      <c r="CC5466" s="41">
        <f t="shared" si="4993"/>
        <v>5423.5197256965039</v>
      </c>
      <c r="CD5466" s="43">
        <f t="shared" si="4994"/>
        <v>4625.4138448098556</v>
      </c>
      <c r="CE5466" s="43">
        <f t="shared" si="4941"/>
        <v>2036.9001700362744</v>
      </c>
      <c r="CF5466" s="43">
        <f t="shared" si="4942"/>
        <v>2529.1177566430415</v>
      </c>
      <c r="CG5466" s="43">
        <f t="shared" si="4943"/>
        <v>2006.3525811673087</v>
      </c>
      <c r="CH5466" s="43">
        <f t="shared" si="4944"/>
        <v>1452.1941824859186</v>
      </c>
      <c r="CI5466" s="43">
        <f t="shared" si="4945"/>
        <v>1471.1204185019824</v>
      </c>
      <c r="CJ5466" s="43">
        <f t="shared" si="4946"/>
        <v>1662.2048101375588</v>
      </c>
      <c r="CK5466" s="43">
        <f t="shared" si="4947"/>
        <v>6455.6066734025944</v>
      </c>
      <c r="CL5466" s="43">
        <f t="shared" si="4948"/>
        <v>1403.4637976807621</v>
      </c>
      <c r="CM5466" s="43">
        <f t="shared" si="4949"/>
        <v>2389.1502031870004</v>
      </c>
      <c r="CN5466" s="43">
        <f t="shared" si="4950"/>
        <v>1785.5727327487214</v>
      </c>
      <c r="CO5466" s="43">
        <f t="shared" si="4951"/>
        <v>1403.4637976807621</v>
      </c>
      <c r="CQ5466" s="61">
        <v>0.5714077412919355</v>
      </c>
      <c r="CR5466" s="61">
        <v>0.9417308207783136</v>
      </c>
      <c r="CS5466" s="61">
        <v>0.3043835160805296</v>
      </c>
      <c r="CT5466" s="61">
        <v>0.32869285789783753</v>
      </c>
      <c r="CU5466" s="61">
        <v>0.11838137428619089</v>
      </c>
      <c r="CV5466" s="61">
        <v>0.13111813559868546</v>
      </c>
      <c r="CW5466" s="61">
        <v>0.82208224031925781</v>
      </c>
      <c r="CX5466" s="61">
        <v>0.31569559862429653</v>
      </c>
      <c r="CY5466" s="61">
        <v>0.82912713080415301</v>
      </c>
      <c r="CZ5466" s="61">
        <v>0.4338529718238906</v>
      </c>
      <c r="DA5466" s="61">
        <v>0.35282966638537627</v>
      </c>
      <c r="DB5466" s="61">
        <v>0.31330991606216774</v>
      </c>
      <c r="DC5466" s="61">
        <v>0.4377870590963433</v>
      </c>
      <c r="DD5466" s="61">
        <v>0.20154746074738006</v>
      </c>
      <c r="DE5466" s="61">
        <v>0.28256501725565986</v>
      </c>
      <c r="DF5466" s="61">
        <v>0.36073525520819449</v>
      </c>
      <c r="DG5466" s="61">
        <v>0.94689106579475069</v>
      </c>
      <c r="DH5466" s="61">
        <v>0.18854009430871299</v>
      </c>
      <c r="DI5466" s="61">
        <v>0.36358576666549103</v>
      </c>
      <c r="DJ5466" s="61">
        <v>0.30616011221823547</v>
      </c>
      <c r="DU5466" s="41">
        <f t="shared" si="4995"/>
        <v>0.29675670136302634</v>
      </c>
      <c r="DV5466" s="41">
        <f t="shared" si="4996"/>
        <v>1.3049999999999999</v>
      </c>
      <c r="DW5466" s="43">
        <f t="shared" si="4952"/>
        <v>990.37725183075429</v>
      </c>
    </row>
    <row r="5467" spans="40:127" x14ac:dyDescent="0.25">
      <c r="AN5467" s="41">
        <f t="shared" si="4953"/>
        <v>1.665</v>
      </c>
      <c r="AO5467" s="41">
        <f t="shared" si="4954"/>
        <v>1.44</v>
      </c>
      <c r="AP5467" s="41">
        <f t="shared" si="4955"/>
        <v>1.365</v>
      </c>
      <c r="AQ5467" s="41">
        <f t="shared" si="4956"/>
        <v>1.59</v>
      </c>
      <c r="AR5467" s="41">
        <f t="shared" si="4957"/>
        <v>1.38</v>
      </c>
      <c r="AS5467" s="41">
        <f t="shared" si="4958"/>
        <v>1.575</v>
      </c>
      <c r="AT5467" s="41">
        <f t="shared" si="4959"/>
        <v>1.47</v>
      </c>
      <c r="AU5467" s="41">
        <f t="shared" si="4960"/>
        <v>1.5</v>
      </c>
      <c r="AV5467" s="41">
        <f t="shared" si="4961"/>
        <v>1.395</v>
      </c>
      <c r="AW5467" s="41">
        <f t="shared" si="4962"/>
        <v>1.5</v>
      </c>
      <c r="AX5467" s="41">
        <f t="shared" si="4940"/>
        <v>1.365</v>
      </c>
      <c r="AY5467" s="41">
        <f t="shared" si="4963"/>
        <v>5.9845998167961989</v>
      </c>
      <c r="AZ5467" s="41">
        <f t="shared" si="4964"/>
        <v>6.0197337424987252</v>
      </c>
      <c r="BA5467" s="41">
        <f t="shared" si="4965"/>
        <v>5.9842551179172903</v>
      </c>
      <c r="BB5467" s="41">
        <f t="shared" si="4966"/>
        <v>5.9863037482488712</v>
      </c>
      <c r="BC5467" s="41">
        <f t="shared" si="4967"/>
        <v>5.9904061571072527</v>
      </c>
      <c r="BD5467" s="41">
        <f t="shared" si="4968"/>
        <v>5.9998759762079246</v>
      </c>
      <c r="BE5467" s="41">
        <f t="shared" si="4969"/>
        <v>5.9828557212492584</v>
      </c>
      <c r="BF5467" s="41">
        <f t="shared" si="4970"/>
        <v>6.0058810904842073</v>
      </c>
      <c r="BG5467" s="41">
        <f t="shared" si="4971"/>
        <v>6.0035132011666743</v>
      </c>
      <c r="BH5467" s="41">
        <f t="shared" si="4972"/>
        <v>6.0278363719021444</v>
      </c>
      <c r="BI5467" s="41">
        <f t="shared" si="4973"/>
        <v>5.9828557212492584</v>
      </c>
      <c r="BJ5467" s="41">
        <f t="shared" si="4974"/>
        <v>0.58247652411480855</v>
      </c>
      <c r="BK5467" s="41">
        <f t="shared" si="4975"/>
        <v>3.4266511233436381</v>
      </c>
      <c r="BL5467" s="41">
        <f t="shared" si="4976"/>
        <v>0.57240788320353819</v>
      </c>
      <c r="BM5467" s="41">
        <f t="shared" si="4977"/>
        <v>0.63490147451182066</v>
      </c>
      <c r="BN5467" s="41">
        <f t="shared" si="4978"/>
        <v>0.78122224736044321</v>
      </c>
      <c r="BO5467" s="41">
        <f t="shared" si="4979"/>
        <v>1.2602273460404754</v>
      </c>
      <c r="BP5467" s="41">
        <f t="shared" si="4980"/>
        <v>0.53328239917489351</v>
      </c>
      <c r="BQ5467" s="41">
        <f t="shared" si="4981"/>
        <v>1.7059725161670394</v>
      </c>
      <c r="BR5467" s="41">
        <f t="shared" si="4982"/>
        <v>1.514002445771907</v>
      </c>
      <c r="BS5467" s="41">
        <f t="shared" si="4983"/>
        <v>5.1489252670475096</v>
      </c>
      <c r="BT5467" s="41">
        <f t="shared" si="4984"/>
        <v>5900.2496887175448</v>
      </c>
      <c r="BU5467" s="41">
        <f t="shared" si="4985"/>
        <v>5117.87563979284</v>
      </c>
      <c r="BV5467" s="41">
        <f t="shared" si="4986"/>
        <v>4837.0023306976373</v>
      </c>
      <c r="BW5467" s="41">
        <f t="shared" si="4987"/>
        <v>5635.2747403633794</v>
      </c>
      <c r="BX5467" s="41">
        <f t="shared" si="4988"/>
        <v>4892.6687805835682</v>
      </c>
      <c r="BY5467" s="41">
        <f t="shared" si="4989"/>
        <v>5588.4361077390668</v>
      </c>
      <c r="BZ5467" s="41">
        <f t="shared" si="4990"/>
        <v>5208.4703351455355</v>
      </c>
      <c r="CA5467" s="41">
        <f t="shared" si="4991"/>
        <v>5324.9829199148817</v>
      </c>
      <c r="CB5467" s="41">
        <f t="shared" si="4992"/>
        <v>4951.2577809811282</v>
      </c>
      <c r="CC5467" s="41">
        <f t="shared" si="4993"/>
        <v>5334.707125683879</v>
      </c>
      <c r="CD5467" s="43">
        <f t="shared" si="4994"/>
        <v>4837.0023306976373</v>
      </c>
      <c r="CE5467" s="43">
        <f t="shared" si="4941"/>
        <v>1770.2855657164807</v>
      </c>
      <c r="CF5467" s="43">
        <f t="shared" si="4942"/>
        <v>3713.5332285280883</v>
      </c>
      <c r="CG5467" s="43">
        <f t="shared" si="4943"/>
        <v>1438.7168556634501</v>
      </c>
      <c r="CH5467" s="43">
        <f t="shared" si="4944"/>
        <v>1764.9815479270057</v>
      </c>
      <c r="CI5467" s="43">
        <f t="shared" si="4945"/>
        <v>1699.2460336297831</v>
      </c>
      <c r="CJ5467" s="43">
        <f t="shared" si="4946"/>
        <v>2463.1728274339353</v>
      </c>
      <c r="CK5467" s="43">
        <f t="shared" si="4947"/>
        <v>1495.4980017028251</v>
      </c>
      <c r="CL5467" s="43">
        <f t="shared" si="4948"/>
        <v>2729.3997749884165</v>
      </c>
      <c r="CM5467" s="43">
        <f t="shared" si="4949"/>
        <v>2391.2631604746925</v>
      </c>
      <c r="CN5467" s="43">
        <f t="shared" si="4950"/>
        <v>4741.7584902257995</v>
      </c>
      <c r="CO5467" s="43">
        <f t="shared" si="4951"/>
        <v>1438.7168556634501</v>
      </c>
      <c r="CQ5467" s="61">
        <v>0.61176474177644402</v>
      </c>
      <c r="CR5467" s="61">
        <v>0.28678719330130997</v>
      </c>
      <c r="CS5467" s="61">
        <v>0.19679850572350799</v>
      </c>
      <c r="CT5467" s="61">
        <v>0.50953429603581968</v>
      </c>
      <c r="CU5467" s="61">
        <v>0.21355945089694706</v>
      </c>
      <c r="CV5467" s="61">
        <v>0.49361856476764743</v>
      </c>
      <c r="CW5467" s="61">
        <v>0.33313412074339155</v>
      </c>
      <c r="CX5467" s="61">
        <v>0.3741063418717141</v>
      </c>
      <c r="CY5467" s="61">
        <v>0.22461500770380738</v>
      </c>
      <c r="CZ5467" s="61">
        <v>0.37716189352493679</v>
      </c>
      <c r="DA5467" s="61">
        <v>0.2448285351343289</v>
      </c>
      <c r="DB5467" s="61">
        <v>0.85544300055444267</v>
      </c>
      <c r="DC5467" s="61">
        <v>0.23944669654076556</v>
      </c>
      <c r="DD5467" s="61">
        <v>0.27235667588474788</v>
      </c>
      <c r="DE5467" s="61">
        <v>0.34428964641223936</v>
      </c>
      <c r="DF5467" s="61">
        <v>0.52858065594382719</v>
      </c>
      <c r="DG5467" s="61">
        <v>0.21827269642969305</v>
      </c>
      <c r="DH5467" s="61">
        <v>0.64465697673604161</v>
      </c>
      <c r="DI5467" s="61">
        <v>0.59985803087049672</v>
      </c>
      <c r="DJ5467" s="61">
        <v>0.92818647528620879</v>
      </c>
      <c r="DU5467" s="41">
        <f t="shared" si="4995"/>
        <v>0.24804062084405357</v>
      </c>
      <c r="DV5467" s="41">
        <f t="shared" si="4996"/>
        <v>1.365</v>
      </c>
      <c r="DW5467" s="43">
        <f t="shared" si="4952"/>
        <v>947.07404222914488</v>
      </c>
    </row>
    <row r="5468" spans="40:127" x14ac:dyDescent="0.25">
      <c r="AN5468" s="41">
        <f t="shared" si="4953"/>
        <v>1.4850000000000001</v>
      </c>
      <c r="AO5468" s="41">
        <f t="shared" si="4954"/>
        <v>1.35</v>
      </c>
      <c r="AP5468" s="41">
        <f t="shared" si="4955"/>
        <v>1.7250000000000001</v>
      </c>
      <c r="AQ5468" s="41">
        <f t="shared" si="4956"/>
        <v>1.83</v>
      </c>
      <c r="AR5468" s="41">
        <f t="shared" si="4957"/>
        <v>2.145</v>
      </c>
      <c r="AS5468" s="41">
        <f t="shared" si="4958"/>
        <v>1.1399999999999999</v>
      </c>
      <c r="AT5468" s="41">
        <f t="shared" si="4959"/>
        <v>1.29</v>
      </c>
      <c r="AU5468" s="41">
        <f t="shared" si="4960"/>
        <v>1.605</v>
      </c>
      <c r="AV5468" s="41">
        <f t="shared" si="4961"/>
        <v>1.29</v>
      </c>
      <c r="AW5468" s="41">
        <f t="shared" si="4962"/>
        <v>1.4850000000000001</v>
      </c>
      <c r="AX5468" s="41">
        <f t="shared" si="4940"/>
        <v>1.1399999999999999</v>
      </c>
      <c r="AY5468" s="41">
        <f t="shared" si="4963"/>
        <v>5.9981620600243577</v>
      </c>
      <c r="AZ5468" s="41">
        <f t="shared" si="4964"/>
        <v>5.9870969791439581</v>
      </c>
      <c r="BA5468" s="41">
        <f t="shared" si="4965"/>
        <v>6.0147131734453971</v>
      </c>
      <c r="BB5468" s="41">
        <f t="shared" si="4966"/>
        <v>5.9894166196045759</v>
      </c>
      <c r="BC5468" s="41">
        <f t="shared" si="4967"/>
        <v>6.0093045514539769</v>
      </c>
      <c r="BD5468" s="41">
        <f t="shared" si="4968"/>
        <v>6.0068142848375441</v>
      </c>
      <c r="BE5468" s="41">
        <f t="shared" si="4969"/>
        <v>6.0201969400806687</v>
      </c>
      <c r="BF5468" s="41">
        <f t="shared" si="4970"/>
        <v>5.9954535530744453</v>
      </c>
      <c r="BG5468" s="41">
        <f t="shared" si="4971"/>
        <v>5.9769140041100917</v>
      </c>
      <c r="BH5468" s="41">
        <f t="shared" si="4972"/>
        <v>6.0032394670957352</v>
      </c>
      <c r="BI5468" s="41">
        <f t="shared" si="4973"/>
        <v>5.9769140041100917</v>
      </c>
      <c r="BJ5468" s="41">
        <f t="shared" si="4974"/>
        <v>1.1558109677445594</v>
      </c>
      <c r="BK5468" s="41">
        <f t="shared" si="4975"/>
        <v>0.66088593516464544</v>
      </c>
      <c r="BL5468" s="41">
        <f t="shared" si="4976"/>
        <v>2.6617806785531766</v>
      </c>
      <c r="BM5468" s="41">
        <f t="shared" si="4977"/>
        <v>0.74311320964310168</v>
      </c>
      <c r="BN5468" s="41">
        <f t="shared" si="4978"/>
        <v>2.0271847333340896</v>
      </c>
      <c r="BO5468" s="41">
        <f t="shared" si="4979"/>
        <v>1.7881292577651524</v>
      </c>
      <c r="BP5468" s="41">
        <f t="shared" si="4980"/>
        <v>3.507405508805026</v>
      </c>
      <c r="BQ5468" s="41">
        <f t="shared" si="4981"/>
        <v>1.0081042396869624</v>
      </c>
      <c r="BR5468" s="41">
        <f t="shared" si="4982"/>
        <v>0.39475009614682038</v>
      </c>
      <c r="BS5468" s="41">
        <f t="shared" si="4983"/>
        <v>1.4932474815131143</v>
      </c>
      <c r="BT5468" s="41">
        <f t="shared" si="4984"/>
        <v>5268.3442664021632</v>
      </c>
      <c r="BU5468" s="41">
        <f t="shared" si="4985"/>
        <v>4784.9842243302273</v>
      </c>
      <c r="BV5468" s="41">
        <f t="shared" si="4986"/>
        <v>6128.2313981541729</v>
      </c>
      <c r="BW5468" s="41">
        <f t="shared" si="4987"/>
        <v>6487.5683549906016</v>
      </c>
      <c r="BX5468" s="41">
        <f t="shared" si="4988"/>
        <v>7616.8955320224477</v>
      </c>
      <c r="BY5468" s="41">
        <f t="shared" si="4989"/>
        <v>4047.3014175296239</v>
      </c>
      <c r="BZ5468" s="41">
        <f t="shared" si="4990"/>
        <v>4584.9399813971268</v>
      </c>
      <c r="CA5468" s="41">
        <f t="shared" si="4991"/>
        <v>5692.7833145016857</v>
      </c>
      <c r="CB5468" s="41">
        <f t="shared" si="4992"/>
        <v>4568.4282585960909</v>
      </c>
      <c r="CC5468" s="41">
        <f t="shared" si="4993"/>
        <v>5270.57360513394</v>
      </c>
      <c r="CD5468" s="43">
        <f t="shared" si="4994"/>
        <v>4047.3014175296239</v>
      </c>
      <c r="CE5468" s="43">
        <f t="shared" si="4941"/>
        <v>2224.1277898277881</v>
      </c>
      <c r="CF5468" s="43">
        <f t="shared" si="4942"/>
        <v>1528.9275291413446</v>
      </c>
      <c r="CG5468" s="43">
        <f t="shared" si="4943"/>
        <v>3920.7135243839539</v>
      </c>
      <c r="CH5468" s="43">
        <f t="shared" si="4944"/>
        <v>2197.700250471265</v>
      </c>
      <c r="CI5468" s="43">
        <f t="shared" si="4945"/>
        <v>4254.649976955091</v>
      </c>
      <c r="CJ5468" s="43">
        <f t="shared" si="4946"/>
        <v>2123.7049689786827</v>
      </c>
      <c r="CK5468" s="43">
        <f t="shared" si="4947"/>
        <v>3365.6781042708076</v>
      </c>
      <c r="CL5468" s="43">
        <f t="shared" si="4948"/>
        <v>2245.0066644888984</v>
      </c>
      <c r="CM5468" s="43">
        <f t="shared" si="4949"/>
        <v>1129.1215850783994</v>
      </c>
      <c r="CN5468" s="43">
        <f t="shared" si="4950"/>
        <v>2528.0300172675761</v>
      </c>
      <c r="CO5468" s="43">
        <f t="shared" si="4951"/>
        <v>1129.1215850783994</v>
      </c>
      <c r="CQ5468" s="61">
        <v>0.35084293603967021</v>
      </c>
      <c r="CR5468" s="61">
        <v>0.17210868412847147</v>
      </c>
      <c r="CS5468" s="61">
        <v>0.68791480703897945</v>
      </c>
      <c r="CT5468" s="61">
        <v>0.7815597135143042</v>
      </c>
      <c r="CU5468" s="61">
        <v>0.94264141163975756</v>
      </c>
      <c r="CV5468" s="61">
        <v>1.3113480891589591E-2</v>
      </c>
      <c r="CW5468" s="61">
        <v>0.1063660193384488</v>
      </c>
      <c r="CX5468" s="61">
        <v>0.52839758813568571</v>
      </c>
      <c r="CY5468" s="61">
        <v>9.7255725325887554E-2</v>
      </c>
      <c r="CZ5468" s="61">
        <v>0.36802560410683649</v>
      </c>
      <c r="DA5468" s="61">
        <v>0.49451223966727087</v>
      </c>
      <c r="DB5468" s="61">
        <v>0.28567385612515039</v>
      </c>
      <c r="DC5468" s="61">
        <v>0.79117091689859886</v>
      </c>
      <c r="DD5468" s="61">
        <v>0.32628354751802946</v>
      </c>
      <c r="DE5468" s="61">
        <v>0.70588082525294615</v>
      </c>
      <c r="DF5468" s="61">
        <v>0.66181025244379454</v>
      </c>
      <c r="DG5468" s="61">
        <v>0.86061414090989474</v>
      </c>
      <c r="DH5468" s="61">
        <v>0.4408333849920073</v>
      </c>
      <c r="DI5468" s="61">
        <v>0.14113099198683976</v>
      </c>
      <c r="DJ5468" s="61">
        <v>0.59457930589191588</v>
      </c>
      <c r="DU5468" s="41">
        <f t="shared" si="4995"/>
        <v>0.36551460651031786</v>
      </c>
      <c r="DV5468" s="41">
        <f t="shared" si="4996"/>
        <v>1.1399999999999999</v>
      </c>
      <c r="DW5468" s="43">
        <f t="shared" si="4952"/>
        <v>960.16771035848103</v>
      </c>
    </row>
    <row r="5469" spans="40:127" x14ac:dyDescent="0.25">
      <c r="AN5469" s="41">
        <f t="shared" si="4953"/>
        <v>2.0099999999999998</v>
      </c>
      <c r="AO5469" s="41">
        <f t="shared" si="4954"/>
        <v>1.365</v>
      </c>
      <c r="AP5469" s="41">
        <f t="shared" si="4955"/>
        <v>1.5149999999999999</v>
      </c>
      <c r="AQ5469" s="41">
        <f t="shared" si="4956"/>
        <v>1.17</v>
      </c>
      <c r="AR5469" s="41">
        <f t="shared" si="4957"/>
        <v>1.365</v>
      </c>
      <c r="AS5469" s="41">
        <f t="shared" si="4958"/>
        <v>1.5</v>
      </c>
      <c r="AT5469" s="41">
        <f t="shared" si="4959"/>
        <v>1.89</v>
      </c>
      <c r="AU5469" s="41">
        <f t="shared" si="4960"/>
        <v>1.44</v>
      </c>
      <c r="AV5469" s="41">
        <f t="shared" si="4961"/>
        <v>1.9950000000000001</v>
      </c>
      <c r="AW5469" s="41">
        <f t="shared" si="4962"/>
        <v>1.53</v>
      </c>
      <c r="AX5469" s="41">
        <f t="shared" ref="AX5469:AX5532" si="4997">MIN(AN5469:AW5469)</f>
        <v>1.17</v>
      </c>
      <c r="AY5469" s="41">
        <f t="shared" si="4963"/>
        <v>5.9847805683306108</v>
      </c>
      <c r="AZ5469" s="41">
        <f t="shared" si="4964"/>
        <v>5.9571350037833399</v>
      </c>
      <c r="BA5469" s="41">
        <f t="shared" si="4965"/>
        <v>6.0168427588499522</v>
      </c>
      <c r="BB5469" s="41">
        <f t="shared" si="4966"/>
        <v>5.9757647256509152</v>
      </c>
      <c r="BC5469" s="41">
        <f t="shared" si="4967"/>
        <v>6.0217869076805197</v>
      </c>
      <c r="BD5469" s="41">
        <f t="shared" si="4968"/>
        <v>5.9894750600657556</v>
      </c>
      <c r="BE5469" s="41">
        <f t="shared" si="4969"/>
        <v>5.9975626196373391</v>
      </c>
      <c r="BF5469" s="41">
        <f t="shared" si="4970"/>
        <v>5.9975262777381975</v>
      </c>
      <c r="BG5469" s="41">
        <f t="shared" si="4971"/>
        <v>6.0169574399578405</v>
      </c>
      <c r="BH5469" s="41">
        <f t="shared" si="4972"/>
        <v>5.9582828411851825</v>
      </c>
      <c r="BI5469" s="41">
        <f t="shared" si="4973"/>
        <v>5.9571350037833399</v>
      </c>
      <c r="BJ5469" s="41">
        <f t="shared" si="4974"/>
        <v>0.58782662216792347</v>
      </c>
      <c r="BK5469" s="41">
        <f t="shared" si="4975"/>
        <v>0.14471787411448117</v>
      </c>
      <c r="BL5469" s="41">
        <f t="shared" si="4976"/>
        <v>2.9628803863397759</v>
      </c>
      <c r="BM5469" s="41">
        <f t="shared" si="4977"/>
        <v>0.37242526887397354</v>
      </c>
      <c r="BN5469" s="41">
        <f t="shared" si="4978"/>
        <v>3.7993075673102235</v>
      </c>
      <c r="BO5469" s="41">
        <f t="shared" si="4979"/>
        <v>0.7453114724641583</v>
      </c>
      <c r="BP5469" s="41">
        <f t="shared" si="4980"/>
        <v>1.1213649488142903</v>
      </c>
      <c r="BQ5469" s="41">
        <f t="shared" si="4981"/>
        <v>1.119309820604548</v>
      </c>
      <c r="BR5469" s="41">
        <f t="shared" si="4982"/>
        <v>2.9800255963404454</v>
      </c>
      <c r="BS5469" s="41">
        <f t="shared" si="4983"/>
        <v>0.15340960111673285</v>
      </c>
      <c r="BT5469" s="41">
        <f t="shared" si="4984"/>
        <v>7122.9315122618127</v>
      </c>
      <c r="BU5469" s="41">
        <f t="shared" si="4985"/>
        <v>4826.02945149068</v>
      </c>
      <c r="BV5469" s="41">
        <f t="shared" si="4986"/>
        <v>5383.1385678590414</v>
      </c>
      <c r="BW5469" s="41">
        <f t="shared" si="4987"/>
        <v>4143.0598038313383</v>
      </c>
      <c r="BX5469" s="41">
        <f t="shared" si="4988"/>
        <v>4852.1468720261328</v>
      </c>
      <c r="BY5469" s="41">
        <f t="shared" si="4989"/>
        <v>5317.7049224990888</v>
      </c>
      <c r="BZ5469" s="41">
        <f t="shared" si="4990"/>
        <v>6704.8303733818993</v>
      </c>
      <c r="CA5469" s="41">
        <f t="shared" si="4991"/>
        <v>5108.4267120583827</v>
      </c>
      <c r="CB5469" s="41">
        <f t="shared" si="4992"/>
        <v>7088.7549759613448</v>
      </c>
      <c r="CC5469" s="41">
        <f t="shared" si="4993"/>
        <v>5409.9167725489078</v>
      </c>
      <c r="CD5469" s="43">
        <f t="shared" si="4994"/>
        <v>4143.0598038313383</v>
      </c>
      <c r="CE5469" s="43">
        <f t="shared" ref="CE5469:CE5532" si="4998">AN5469*$K$7*SQRT(BJ5469)/1000</f>
        <v>2146.8937918637839</v>
      </c>
      <c r="CF5469" s="43">
        <f t="shared" ref="CF5469:CF5532" si="4999">AO5469*$K$7*SQRT(BK5469)/1000</f>
        <v>723.40851383970994</v>
      </c>
      <c r="CG5469" s="43">
        <f t="shared" ref="CG5469:CG5532" si="5000">AP5469*$K$7*SQRT(BL5469)/1000</f>
        <v>3632.951245148518</v>
      </c>
      <c r="CH5469" s="43">
        <f t="shared" ref="CH5469:CH5532" si="5001">AQ5469*$K$7*SQRT(BM5469)/1000</f>
        <v>994.70730869153613</v>
      </c>
      <c r="CI5469" s="43">
        <f t="shared" ref="CI5469:CI5532" si="5002">AR5469*$K$7*SQRT(BN5469)/1000</f>
        <v>3706.5917513793897</v>
      </c>
      <c r="CJ5469" s="43">
        <f t="shared" ref="CJ5469:CJ5532" si="5003">AS5469*$K$7*SQRT(BO5469)/1000</f>
        <v>1804.0561039319205</v>
      </c>
      <c r="CK5469" s="43">
        <f t="shared" ref="CK5469:CK5532" si="5004">AT5469*$K$7*SQRT(BP5469)/1000</f>
        <v>2788.208006002681</v>
      </c>
      <c r="CL5469" s="43">
        <f t="shared" ref="CL5469:CL5532" si="5005">AU5469*$K$7*SQRT(BQ5469)/1000</f>
        <v>2122.4014145348801</v>
      </c>
      <c r="CM5469" s="43">
        <f t="shared" ref="CM5469:CM5532" si="5006">AV5469*$K$7*SQRT(BR5469)/1000</f>
        <v>4797.8070077243137</v>
      </c>
      <c r="CN5469" s="43">
        <f t="shared" ref="CN5469:CN5532" si="5007">AW5469*$K$7*SQRT(BS5469)/1000</f>
        <v>834.84832164046622</v>
      </c>
      <c r="CO5469" s="43">
        <f t="shared" ref="CO5469:CO5532" si="5008">MIN(CE5469:CN5469)</f>
        <v>723.40851383970994</v>
      </c>
      <c r="CQ5469" s="61">
        <v>0.890894416965758</v>
      </c>
      <c r="CR5469" s="61">
        <v>0.18497007440333491</v>
      </c>
      <c r="CS5469" s="61">
        <v>0.4082579025521047</v>
      </c>
      <c r="CT5469" s="61">
        <v>2.4211797713620475E-2</v>
      </c>
      <c r="CU5469" s="61">
        <v>0.18298814719169354</v>
      </c>
      <c r="CV5469" s="61">
        <v>0.3828976393485416</v>
      </c>
      <c r="CW5469" s="61">
        <v>0.82851466744525493</v>
      </c>
      <c r="CX5469" s="61">
        <v>0.29415382042454863</v>
      </c>
      <c r="CY5469" s="61">
        <v>0.88930315817284045</v>
      </c>
      <c r="CZ5469" s="61">
        <v>0.41976884809752757</v>
      </c>
      <c r="DA5469" s="61">
        <v>0.24767632091209146</v>
      </c>
      <c r="DB5469" s="61">
        <v>1.9378658849533159E-2</v>
      </c>
      <c r="DC5469" s="61">
        <v>0.8202660828290077</v>
      </c>
      <c r="DD5469" s="61">
        <v>0.12865453601819743</v>
      </c>
      <c r="DE5469" s="61">
        <v>0.87739684575430632</v>
      </c>
      <c r="DF5469" s="61">
        <v>0.32733637560155038</v>
      </c>
      <c r="DG5469" s="61">
        <v>0.48259127630415921</v>
      </c>
      <c r="DH5469" s="61">
        <v>0.48186890600299104</v>
      </c>
      <c r="DI5469" s="61">
        <v>0.82175678170696376</v>
      </c>
      <c r="DJ5469" s="61">
        <v>2.2261975182957805E-2</v>
      </c>
      <c r="DU5469" s="41">
        <f t="shared" si="4995"/>
        <v>0.24932707202538776</v>
      </c>
      <c r="DV5469" s="41">
        <f t="shared" si="4996"/>
        <v>1.17</v>
      </c>
      <c r="DW5469" s="43">
        <f t="shared" si="4952"/>
        <v>813.88015184099299</v>
      </c>
    </row>
    <row r="5470" spans="40:127" x14ac:dyDescent="0.25">
      <c r="AN5470" s="41">
        <f t="shared" si="4953"/>
        <v>1.2</v>
      </c>
      <c r="AO5470" s="41">
        <f t="shared" si="4954"/>
        <v>1.9650000000000001</v>
      </c>
      <c r="AP5470" s="41">
        <f t="shared" si="4955"/>
        <v>1.71</v>
      </c>
      <c r="AQ5470" s="41">
        <f t="shared" si="4956"/>
        <v>1.2450000000000001</v>
      </c>
      <c r="AR5470" s="41">
        <f t="shared" si="4957"/>
        <v>1.7549999999999999</v>
      </c>
      <c r="AS5470" s="41">
        <f t="shared" si="4958"/>
        <v>2.0550000000000002</v>
      </c>
      <c r="AT5470" s="41">
        <f t="shared" si="4959"/>
        <v>1.575</v>
      </c>
      <c r="AU5470" s="41">
        <f t="shared" si="4960"/>
        <v>2.0249999999999999</v>
      </c>
      <c r="AV5470" s="41">
        <f t="shared" si="4961"/>
        <v>2.0550000000000002</v>
      </c>
      <c r="AW5470" s="41">
        <f t="shared" si="4962"/>
        <v>1.35</v>
      </c>
      <c r="AX5470" s="41">
        <f t="shared" si="4997"/>
        <v>1.2</v>
      </c>
      <c r="AY5470" s="41">
        <f t="shared" si="4963"/>
        <v>6.0134372135371885</v>
      </c>
      <c r="AZ5470" s="41">
        <f t="shared" si="4964"/>
        <v>6.0067065399168751</v>
      </c>
      <c r="BA5470" s="41">
        <f t="shared" si="4965"/>
        <v>5.9927495412147129</v>
      </c>
      <c r="BB5470" s="41">
        <f t="shared" si="4966"/>
        <v>5.9886124207187352</v>
      </c>
      <c r="BC5470" s="41">
        <f t="shared" si="4967"/>
        <v>6.0431719048378643</v>
      </c>
      <c r="BD5470" s="41">
        <f t="shared" si="4968"/>
        <v>5.9984055378623191</v>
      </c>
      <c r="BE5470" s="41">
        <f t="shared" si="4969"/>
        <v>5.9560751119912743</v>
      </c>
      <c r="BF5470" s="41">
        <f t="shared" si="4970"/>
        <v>6.0480962143853851</v>
      </c>
      <c r="BG5470" s="41">
        <f t="shared" si="4971"/>
        <v>5.9855521228628819</v>
      </c>
      <c r="BH5470" s="41">
        <f t="shared" si="4972"/>
        <v>5.9857369021193403</v>
      </c>
      <c r="BI5470" s="41">
        <f t="shared" si="4973"/>
        <v>5.9560751119912743</v>
      </c>
      <c r="BJ5470" s="41">
        <f t="shared" si="4974"/>
        <v>2.4961944428453027</v>
      </c>
      <c r="BK5470" s="41">
        <f t="shared" si="4975"/>
        <v>1.7784457464298875</v>
      </c>
      <c r="BL5470" s="41">
        <f t="shared" si="4976"/>
        <v>0.87941902392135096</v>
      </c>
      <c r="BM5470" s="41">
        <f t="shared" si="4977"/>
        <v>0.71351114882766575</v>
      </c>
      <c r="BN5470" s="41">
        <f t="shared" si="4978"/>
        <v>11.111628456875659</v>
      </c>
      <c r="BO5470" s="41">
        <f t="shared" si="4979"/>
        <v>1.1701014337562128</v>
      </c>
      <c r="BP5470" s="41">
        <f t="shared" si="4980"/>
        <v>0.13712866514908004</v>
      </c>
      <c r="BQ5470" s="41">
        <f t="shared" si="4981"/>
        <v>14.218915480333475</v>
      </c>
      <c r="BR5470" s="41">
        <f t="shared" si="4982"/>
        <v>0.61122024712859524</v>
      </c>
      <c r="BS5470" s="41">
        <f t="shared" si="4983"/>
        <v>0.61695912533434583</v>
      </c>
      <c r="BT5470" s="41">
        <f t="shared" si="4984"/>
        <v>4262.6652819876062</v>
      </c>
      <c r="BU5470" s="41">
        <f t="shared" si="4985"/>
        <v>6976.206981280242</v>
      </c>
      <c r="BV5470" s="41">
        <f t="shared" si="4986"/>
        <v>6063.840500892441</v>
      </c>
      <c r="BW5470" s="41">
        <f t="shared" si="4987"/>
        <v>4413.3772310951417</v>
      </c>
      <c r="BX5470" s="41">
        <f t="shared" si="4988"/>
        <v>6249.5419894339657</v>
      </c>
      <c r="BY5470" s="41">
        <f t="shared" si="4989"/>
        <v>7290.6849826294856</v>
      </c>
      <c r="BZ5470" s="41">
        <f t="shared" si="4990"/>
        <v>5568.0001263326421</v>
      </c>
      <c r="CA5470" s="41">
        <f t="shared" si="4991"/>
        <v>7213.9473537407866</v>
      </c>
      <c r="CB5470" s="41">
        <f t="shared" si="4992"/>
        <v>7282.8695345362548</v>
      </c>
      <c r="CC5470" s="41">
        <f t="shared" si="4993"/>
        <v>4784.4406957411029</v>
      </c>
      <c r="CD5470" s="43">
        <f t="shared" si="4994"/>
        <v>4262.6652819876062</v>
      </c>
      <c r="CE5470" s="43">
        <f t="shared" si="4998"/>
        <v>2641.254982266958</v>
      </c>
      <c r="CF5470" s="43">
        <f t="shared" si="4999"/>
        <v>3650.6713913921153</v>
      </c>
      <c r="CG5470" s="43">
        <f t="shared" si="5000"/>
        <v>2234.0038422789025</v>
      </c>
      <c r="CH5470" s="43">
        <f t="shared" si="5001"/>
        <v>1465.0741660108927</v>
      </c>
      <c r="CI5470" s="43">
        <f t="shared" si="5002"/>
        <v>8149.9670648002248</v>
      </c>
      <c r="CJ5470" s="43">
        <f t="shared" si="5003"/>
        <v>3096.8021454838258</v>
      </c>
      <c r="CK5470" s="43">
        <f t="shared" si="5004"/>
        <v>812.52093498325223</v>
      </c>
      <c r="CL5470" s="43">
        <f t="shared" si="5005"/>
        <v>10637.709865520799</v>
      </c>
      <c r="CM5470" s="43">
        <f t="shared" si="5006"/>
        <v>2238.2086483879648</v>
      </c>
      <c r="CN5470" s="43">
        <f t="shared" si="5007"/>
        <v>1477.2426635657171</v>
      </c>
      <c r="CO5470" s="43">
        <f t="shared" si="5008"/>
        <v>812.52093498325223</v>
      </c>
      <c r="CQ5470" s="61">
        <v>3.2706659289312712E-2</v>
      </c>
      <c r="CR5470" s="61">
        <v>0.87137746249398051</v>
      </c>
      <c r="CS5470" s="61">
        <v>0.66843139747765135</v>
      </c>
      <c r="CT5470" s="61">
        <v>6.7807371714557862E-2</v>
      </c>
      <c r="CU5470" s="61">
        <v>0.71737126594282008</v>
      </c>
      <c r="CV5470" s="61">
        <v>0.91118584867564389</v>
      </c>
      <c r="CW5470" s="61">
        <v>0.49419329939446899</v>
      </c>
      <c r="CX5470" s="61">
        <v>0.89899633110613142</v>
      </c>
      <c r="CY5470" s="61">
        <v>0.91151921765539723</v>
      </c>
      <c r="CZ5470" s="61">
        <v>0.17140656915505004</v>
      </c>
      <c r="DA5470" s="61">
        <v>0.77247684755352608</v>
      </c>
      <c r="DB5470" s="61">
        <v>0.65984614987861601</v>
      </c>
      <c r="DC5470" s="61">
        <v>0.38828423541519919</v>
      </c>
      <c r="DD5470" s="61">
        <v>0.31193800598777255</v>
      </c>
      <c r="DE5470" s="61">
        <v>0.98687353307765735</v>
      </c>
      <c r="DF5470" s="61">
        <v>0.49935590185134249</v>
      </c>
      <c r="DG5470" s="61">
        <v>1.7003929706657983E-2</v>
      </c>
      <c r="DH5470" s="61">
        <v>0.99317016165886252</v>
      </c>
      <c r="DI5470" s="61">
        <v>0.26002764082851004</v>
      </c>
      <c r="DJ5470" s="61">
        <v>0.26303185924677053</v>
      </c>
      <c r="DU5470" s="41">
        <f t="shared" si="4995"/>
        <v>0.56506447167911533</v>
      </c>
      <c r="DV5470" s="41">
        <f t="shared" si="4996"/>
        <v>1.2</v>
      </c>
      <c r="DW5470" s="43">
        <f t="shared" si="4952"/>
        <v>1256.6667499424557</v>
      </c>
    </row>
    <row r="5471" spans="40:127" x14ac:dyDescent="0.25">
      <c r="AN5471" s="41">
        <f t="shared" si="4953"/>
        <v>1.395</v>
      </c>
      <c r="AO5471" s="41">
        <f t="shared" si="4954"/>
        <v>1.89</v>
      </c>
      <c r="AP5471" s="41">
        <f t="shared" si="4955"/>
        <v>1.425</v>
      </c>
      <c r="AQ5471" s="41">
        <f t="shared" si="4956"/>
        <v>2.31</v>
      </c>
      <c r="AR5471" s="41">
        <f t="shared" si="4957"/>
        <v>1.95</v>
      </c>
      <c r="AS5471" s="41">
        <f t="shared" si="4958"/>
        <v>1.5149999999999999</v>
      </c>
      <c r="AT5471" s="41">
        <f t="shared" si="4959"/>
        <v>1.29</v>
      </c>
      <c r="AU5471" s="41">
        <f t="shared" si="4960"/>
        <v>2.3250000000000002</v>
      </c>
      <c r="AV5471" s="41">
        <f t="shared" si="4961"/>
        <v>1.71</v>
      </c>
      <c r="AW5471" s="41">
        <f t="shared" si="4962"/>
        <v>1.575</v>
      </c>
      <c r="AX5471" s="41">
        <f t="shared" si="4997"/>
        <v>1.29</v>
      </c>
      <c r="AY5471" s="41">
        <f t="shared" si="4963"/>
        <v>5.9896305103679079</v>
      </c>
      <c r="AZ5471" s="41">
        <f t="shared" si="4964"/>
        <v>6.0096883505747112</v>
      </c>
      <c r="BA5471" s="41">
        <f t="shared" si="4965"/>
        <v>6.0085382751731853</v>
      </c>
      <c r="BB5471" s="41">
        <f t="shared" si="4966"/>
        <v>6.0499833886662007</v>
      </c>
      <c r="BC5471" s="41">
        <f t="shared" si="4967"/>
        <v>5.9987786372422445</v>
      </c>
      <c r="BD5471" s="41">
        <f t="shared" si="4968"/>
        <v>5.9850109246807621</v>
      </c>
      <c r="BE5471" s="41">
        <f t="shared" si="4969"/>
        <v>5.9805461628231082</v>
      </c>
      <c r="BF5471" s="41">
        <f t="shared" si="4970"/>
        <v>6.0344204956683001</v>
      </c>
      <c r="BG5471" s="41">
        <f t="shared" si="4971"/>
        <v>5.9935270717413811</v>
      </c>
      <c r="BH5471" s="41">
        <f t="shared" si="4972"/>
        <v>5.9852663743714061</v>
      </c>
      <c r="BI5471" s="41">
        <f t="shared" si="4973"/>
        <v>5.9805461628231082</v>
      </c>
      <c r="BJ5471" s="41">
        <f t="shared" si="4974"/>
        <v>0.75119040234139012</v>
      </c>
      <c r="BK5471" s="41">
        <f t="shared" si="4975"/>
        <v>2.0667596839399298</v>
      </c>
      <c r="BL5471" s="41">
        <f t="shared" si="4976"/>
        <v>1.9504163792471503</v>
      </c>
      <c r="BM5471" s="41">
        <f t="shared" si="4977"/>
        <v>15.627289845151058</v>
      </c>
      <c r="BN5471" s="41">
        <f t="shared" si="4978"/>
        <v>1.1923422078048527</v>
      </c>
      <c r="BO5471" s="41">
        <f t="shared" si="4979"/>
        <v>0.59471602489546582</v>
      </c>
      <c r="BP5471" s="41">
        <f t="shared" si="4980"/>
        <v>0.47445448708781002</v>
      </c>
      <c r="BQ5471" s="41">
        <f t="shared" si="4981"/>
        <v>7.1654859087894804</v>
      </c>
      <c r="BR5471" s="41">
        <f t="shared" si="4982"/>
        <v>0.91464568706308202</v>
      </c>
      <c r="BS5471" s="41">
        <f t="shared" si="4983"/>
        <v>0.60245005040530497</v>
      </c>
      <c r="BT5471" s="41">
        <f t="shared" si="4984"/>
        <v>4945.529754594274</v>
      </c>
      <c r="BU5471" s="41">
        <f t="shared" si="4985"/>
        <v>6711.6047851416015</v>
      </c>
      <c r="BV5471" s="41">
        <f t="shared" si="4986"/>
        <v>5059.8527191054955</v>
      </c>
      <c r="BW5471" s="41">
        <f t="shared" si="4987"/>
        <v>8230.5274243158074</v>
      </c>
      <c r="BX5471" s="41">
        <f t="shared" si="4988"/>
        <v>6918.3833825456741</v>
      </c>
      <c r="BY5471" s="41">
        <f t="shared" si="4989"/>
        <v>5368.8800589307293</v>
      </c>
      <c r="BZ5471" s="41">
        <f t="shared" si="4990"/>
        <v>4569.816160139957</v>
      </c>
      <c r="CA5471" s="41">
        <f t="shared" si="4991"/>
        <v>8273.3107590902</v>
      </c>
      <c r="CB5471" s="41">
        <f t="shared" si="4992"/>
        <v>6064.2338652525259</v>
      </c>
      <c r="CC5471" s="41">
        <f t="shared" si="4993"/>
        <v>5581.6280846807113</v>
      </c>
      <c r="CD5471" s="43">
        <f t="shared" si="4994"/>
        <v>4569.816160139957</v>
      </c>
      <c r="CE5471" s="43">
        <f t="shared" si="4998"/>
        <v>1684.3762147884054</v>
      </c>
      <c r="CF5471" s="43">
        <f t="shared" si="4999"/>
        <v>3785.268337248438</v>
      </c>
      <c r="CG5471" s="43">
        <f t="shared" si="5000"/>
        <v>2772.4799192247106</v>
      </c>
      <c r="CH5471" s="43">
        <f t="shared" si="5001"/>
        <v>12721.657256368515</v>
      </c>
      <c r="CI5471" s="43">
        <f t="shared" si="5002"/>
        <v>2966.3674537393244</v>
      </c>
      <c r="CJ5471" s="43">
        <f t="shared" si="5003"/>
        <v>1627.636163144587</v>
      </c>
      <c r="CK5471" s="43">
        <f t="shared" si="5004"/>
        <v>1237.875212655797</v>
      </c>
      <c r="CL5471" s="43">
        <f t="shared" si="5005"/>
        <v>8670.330602859598</v>
      </c>
      <c r="CM5471" s="43">
        <f t="shared" si="5006"/>
        <v>2278.3079890332183</v>
      </c>
      <c r="CN5471" s="43">
        <f t="shared" si="5007"/>
        <v>1703.0639573298727</v>
      </c>
      <c r="CO5471" s="43">
        <f t="shared" si="5008"/>
        <v>1237.875212655797</v>
      </c>
      <c r="CQ5471" s="61">
        <v>0.22897476707227704</v>
      </c>
      <c r="CR5471" s="61">
        <v>0.822732937520818</v>
      </c>
      <c r="CS5471" s="61">
        <v>0.28122288972353471</v>
      </c>
      <c r="CT5471" s="61">
        <v>0.97185068964840537</v>
      </c>
      <c r="CU5471" s="61">
        <v>0.86104241935635928</v>
      </c>
      <c r="CV5471" s="61">
        <v>0.39556324708115742</v>
      </c>
      <c r="CW5471" s="61">
        <v>9.7504883365835959E-2</v>
      </c>
      <c r="CX5471" s="61">
        <v>0.97297801005733175</v>
      </c>
      <c r="CY5471" s="61">
        <v>0.66235094142297524</v>
      </c>
      <c r="CZ5471" s="61">
        <v>0.49884900231122242</v>
      </c>
      <c r="DA5471" s="61">
        <v>0.33014349937436438</v>
      </c>
      <c r="DB5471" s="61">
        <v>0.71242878302162327</v>
      </c>
      <c r="DC5471" s="61">
        <v>0.69260427296910643</v>
      </c>
      <c r="DD5471" s="61">
        <v>0.99475750198667201</v>
      </c>
      <c r="DE5471" s="61">
        <v>0.50677776620301673</v>
      </c>
      <c r="DF5471" s="61">
        <v>0.25133100156063781</v>
      </c>
      <c r="DG5471" s="61">
        <v>0.18578621015737562</v>
      </c>
      <c r="DH5471" s="61">
        <v>0.96318970736446829</v>
      </c>
      <c r="DI5471" s="61">
        <v>0.4032333561158149</v>
      </c>
      <c r="DJ5471" s="61">
        <v>0.25541672574812024</v>
      </c>
      <c r="DU5471" s="41">
        <f t="shared" si="4995"/>
        <v>0.28643482943198006</v>
      </c>
      <c r="DV5471" s="41">
        <f t="shared" si="4996"/>
        <v>1.29</v>
      </c>
      <c r="DW5471" s="43">
        <f t="shared" si="4952"/>
        <v>961.81711374290683</v>
      </c>
    </row>
    <row r="5472" spans="40:127" x14ac:dyDescent="0.25">
      <c r="AN5472" s="41">
        <f t="shared" si="4953"/>
        <v>1.62</v>
      </c>
      <c r="AO5472" s="41">
        <f t="shared" si="4954"/>
        <v>1.5</v>
      </c>
      <c r="AP5472" s="41">
        <f t="shared" si="4955"/>
        <v>1.335</v>
      </c>
      <c r="AQ5472" s="41">
        <f t="shared" si="4956"/>
        <v>1.68</v>
      </c>
      <c r="AR5472" s="41">
        <f t="shared" si="4957"/>
        <v>1.44</v>
      </c>
      <c r="AS5472" s="41">
        <f t="shared" si="4958"/>
        <v>1.8149999999999999</v>
      </c>
      <c r="AT5472" s="41">
        <f t="shared" si="4959"/>
        <v>1.8</v>
      </c>
      <c r="AU5472" s="41">
        <f t="shared" si="4960"/>
        <v>1.8149999999999999</v>
      </c>
      <c r="AV5472" s="41">
        <f t="shared" si="4961"/>
        <v>1.6950000000000001</v>
      </c>
      <c r="AW5472" s="41">
        <f t="shared" si="4962"/>
        <v>1.875</v>
      </c>
      <c r="AX5472" s="41">
        <f t="shared" si="4997"/>
        <v>1.335</v>
      </c>
      <c r="AY5472" s="41">
        <f t="shared" si="4963"/>
        <v>5.9963184246265433</v>
      </c>
      <c r="AZ5472" s="41">
        <f t="shared" si="4964"/>
        <v>6.0276097037402394</v>
      </c>
      <c r="BA5472" s="41">
        <f t="shared" si="4965"/>
        <v>6.0019309178584015</v>
      </c>
      <c r="BB5472" s="41">
        <f t="shared" si="4966"/>
        <v>5.9849675586762707</v>
      </c>
      <c r="BC5472" s="41">
        <f t="shared" si="4967"/>
        <v>6.0200202090875514</v>
      </c>
      <c r="BD5472" s="41">
        <f t="shared" si="4968"/>
        <v>5.9609637066029491</v>
      </c>
      <c r="BE5472" s="41">
        <f t="shared" si="4969"/>
        <v>6.0076270253900965</v>
      </c>
      <c r="BF5472" s="41">
        <f t="shared" si="4970"/>
        <v>5.9712713111680289</v>
      </c>
      <c r="BG5472" s="41">
        <f t="shared" si="4971"/>
        <v>5.9567438497467986</v>
      </c>
      <c r="BH5472" s="41">
        <f t="shared" si="4972"/>
        <v>5.9950055630942822</v>
      </c>
      <c r="BI5472" s="41">
        <f t="shared" si="4973"/>
        <v>5.9567438497467986</v>
      </c>
      <c r="BJ5472" s="41">
        <f t="shared" si="4974"/>
        <v>1.0531005033250791</v>
      </c>
      <c r="BK5472" s="41">
        <f t="shared" si="4975"/>
        <v>5.0906424891948419</v>
      </c>
      <c r="BL5472" s="41">
        <f t="shared" si="4976"/>
        <v>1.3978827298531336</v>
      </c>
      <c r="BM5472" s="41">
        <f t="shared" si="4977"/>
        <v>0.59341293157793618</v>
      </c>
      <c r="BN5472" s="41">
        <f t="shared" si="4978"/>
        <v>3.4763726314634424</v>
      </c>
      <c r="BO5472" s="41">
        <f t="shared" si="4979"/>
        <v>0.17579018399364194</v>
      </c>
      <c r="BP5472" s="41">
        <f t="shared" si="4980"/>
        <v>1.8628872293987391</v>
      </c>
      <c r="BQ5472" s="41">
        <f t="shared" si="4981"/>
        <v>0.29657963272428406</v>
      </c>
      <c r="BR5472" s="41">
        <f t="shared" si="4982"/>
        <v>0.14186952318508439</v>
      </c>
      <c r="BS5472" s="41">
        <f t="shared" si="4983"/>
        <v>0.9855555613386765</v>
      </c>
      <c r="BT5472" s="41">
        <f t="shared" si="4984"/>
        <v>5746.4013243588824</v>
      </c>
      <c r="BU5472" s="41">
        <f t="shared" si="4985"/>
        <v>5334.6068227267533</v>
      </c>
      <c r="BV5472" s="41">
        <f t="shared" si="4986"/>
        <v>4737.6760037241302</v>
      </c>
      <c r="BW5472" s="41">
        <f t="shared" si="4987"/>
        <v>5953.5880010215797</v>
      </c>
      <c r="BX5472" s="41">
        <f t="shared" si="4988"/>
        <v>5117.9974128643362</v>
      </c>
      <c r="BY5472" s="41">
        <f t="shared" si="4989"/>
        <v>6419.0899806223315</v>
      </c>
      <c r="BZ5472" s="41">
        <f t="shared" si="4990"/>
        <v>6390.9082333718534</v>
      </c>
      <c r="CA5472" s="41">
        <f t="shared" si="4991"/>
        <v>6424.6374781484628</v>
      </c>
      <c r="CB5472" s="41">
        <f t="shared" si="4992"/>
        <v>5992.5650964536999</v>
      </c>
      <c r="CC5472" s="41">
        <f t="shared" si="4993"/>
        <v>6650.1993265690407</v>
      </c>
      <c r="CD5472" s="43">
        <f t="shared" si="4994"/>
        <v>4737.6760037241302</v>
      </c>
      <c r="CE5472" s="43">
        <f t="shared" si="4998"/>
        <v>2316.0066493922891</v>
      </c>
      <c r="CF5472" s="43">
        <f t="shared" si="4999"/>
        <v>4714.8451669551087</v>
      </c>
      <c r="CG5472" s="43">
        <f t="shared" si="5000"/>
        <v>2198.9052321088584</v>
      </c>
      <c r="CH5472" s="43">
        <f t="shared" si="5001"/>
        <v>1802.9250049453576</v>
      </c>
      <c r="CI5472" s="43">
        <f t="shared" si="5002"/>
        <v>3740.3783143658793</v>
      </c>
      <c r="CJ5472" s="43">
        <f t="shared" si="5003"/>
        <v>1060.1414544549123</v>
      </c>
      <c r="CK5472" s="43">
        <f t="shared" si="5004"/>
        <v>3422.5962099083504</v>
      </c>
      <c r="CL5472" s="43">
        <f t="shared" si="5005"/>
        <v>1377.01023448313</v>
      </c>
      <c r="CM5472" s="43">
        <f t="shared" si="5006"/>
        <v>889.41435440604766</v>
      </c>
      <c r="CN5472" s="43">
        <f t="shared" si="5007"/>
        <v>2593.1742817679033</v>
      </c>
      <c r="CO5472" s="43">
        <f t="shared" si="5008"/>
        <v>889.41435440604766</v>
      </c>
      <c r="CQ5472" s="61">
        <v>0.55689066283212851</v>
      </c>
      <c r="CR5472" s="61">
        <v>0.37604481289058223</v>
      </c>
      <c r="CS5472" s="61">
        <v>0.15096225850928413</v>
      </c>
      <c r="CT5472" s="61">
        <v>0.6247126594174528</v>
      </c>
      <c r="CU5472" s="61">
        <v>0.30372971693514306</v>
      </c>
      <c r="CV5472" s="61">
        <v>0.76611489387553633</v>
      </c>
      <c r="CW5472" s="61">
        <v>0.75414363065042966</v>
      </c>
      <c r="CX5472" s="61">
        <v>0.77528462646278284</v>
      </c>
      <c r="CY5472" s="61">
        <v>0.64333357912850442</v>
      </c>
      <c r="CZ5472" s="61">
        <v>0.81557586562622042</v>
      </c>
      <c r="DA5472" s="61">
        <v>0.45790615551346958</v>
      </c>
      <c r="DB5472" s="61">
        <v>0.92663352650334485</v>
      </c>
      <c r="DC5472" s="61">
        <v>0.56911955816030868</v>
      </c>
      <c r="DD5472" s="61">
        <v>0.25064082472149429</v>
      </c>
      <c r="DE5472" s="61">
        <v>0.85865620674809928</v>
      </c>
      <c r="DF5472" s="61">
        <v>3.0426066785825268E-2</v>
      </c>
      <c r="DG5472" s="61">
        <v>0.67647993525190653</v>
      </c>
      <c r="DH5472" s="61">
        <v>8.7266789886739526E-2</v>
      </c>
      <c r="DI5472" s="61">
        <v>1.847140193519603E-2</v>
      </c>
      <c r="DJ5472" s="61">
        <v>0.4320300067152999</v>
      </c>
      <c r="DU5472" s="41">
        <f t="shared" si="4995"/>
        <v>0.3467667660946756</v>
      </c>
      <c r="DV5472" s="41">
        <f t="shared" si="4996"/>
        <v>1.335</v>
      </c>
      <c r="DW5472" s="43">
        <f t="shared" si="4952"/>
        <v>1095.1910273834087</v>
      </c>
    </row>
    <row r="5473" spans="40:127" x14ac:dyDescent="0.25">
      <c r="AN5473" s="41">
        <f t="shared" si="4953"/>
        <v>1.23</v>
      </c>
      <c r="AO5473" s="41">
        <f t="shared" si="4954"/>
        <v>1.29</v>
      </c>
      <c r="AP5473" s="41">
        <f t="shared" si="4955"/>
        <v>1.425</v>
      </c>
      <c r="AQ5473" s="41">
        <f t="shared" si="4956"/>
        <v>1.35</v>
      </c>
      <c r="AR5473" s="41">
        <f t="shared" si="4957"/>
        <v>2.04</v>
      </c>
      <c r="AS5473" s="41">
        <f t="shared" si="4958"/>
        <v>1.47</v>
      </c>
      <c r="AT5473" s="41">
        <f t="shared" si="4959"/>
        <v>1.5449999999999999</v>
      </c>
      <c r="AU5473" s="41">
        <f t="shared" si="4960"/>
        <v>1.59</v>
      </c>
      <c r="AV5473" s="41">
        <f t="shared" si="4961"/>
        <v>1.7250000000000001</v>
      </c>
      <c r="AW5473" s="41">
        <f t="shared" si="4962"/>
        <v>1.845</v>
      </c>
      <c r="AX5473" s="41">
        <f t="shared" si="4997"/>
        <v>1.23</v>
      </c>
      <c r="AY5473" s="41">
        <f t="shared" si="4963"/>
        <v>5.9955705795417416</v>
      </c>
      <c r="AZ5473" s="41">
        <f t="shared" si="4964"/>
        <v>6.0158454160692276</v>
      </c>
      <c r="BA5473" s="41">
        <f t="shared" si="4965"/>
        <v>5.9840943309022405</v>
      </c>
      <c r="BB5473" s="41">
        <f t="shared" si="4966"/>
        <v>5.9878918609981762</v>
      </c>
      <c r="BC5473" s="41">
        <f t="shared" si="4967"/>
        <v>6.0106362865961414</v>
      </c>
      <c r="BD5473" s="41">
        <f t="shared" si="4968"/>
        <v>6.0118294509296355</v>
      </c>
      <c r="BE5473" s="41">
        <f t="shared" si="4969"/>
        <v>5.9900039086811585</v>
      </c>
      <c r="BF5473" s="41">
        <f t="shared" si="4970"/>
        <v>5.9910342839042539</v>
      </c>
      <c r="BG5473" s="41">
        <f t="shared" si="4971"/>
        <v>6.0093818825432548</v>
      </c>
      <c r="BH5473" s="41">
        <f t="shared" si="4972"/>
        <v>5.9988600849907998</v>
      </c>
      <c r="BI5473" s="41">
        <f t="shared" si="4973"/>
        <v>5.9840943309022405</v>
      </c>
      <c r="BJ5473" s="41">
        <f t="shared" si="4974"/>
        <v>1.0140787605248474</v>
      </c>
      <c r="BK5473" s="41">
        <f t="shared" si="4975"/>
        <v>2.8178596309774098</v>
      </c>
      <c r="BL5473" s="41">
        <f t="shared" si="4976"/>
        <v>0.56777081683883102</v>
      </c>
      <c r="BM5473" s="41">
        <f t="shared" si="4977"/>
        <v>0.68798762229291477</v>
      </c>
      <c r="BN5473" s="41">
        <f t="shared" si="4978"/>
        <v>2.1678357494470024</v>
      </c>
      <c r="BO5473" s="41">
        <f t="shared" si="4979"/>
        <v>2.302091403905552</v>
      </c>
      <c r="BP5473" s="41">
        <f t="shared" si="4980"/>
        <v>0.76550137994972456</v>
      </c>
      <c r="BQ5473" s="41">
        <f t="shared" si="4981"/>
        <v>0.80641697796120126</v>
      </c>
      <c r="BR5473" s="41">
        <f t="shared" si="4982"/>
        <v>2.035097397378665</v>
      </c>
      <c r="BS5473" s="41">
        <f t="shared" si="4983"/>
        <v>1.1972531308103369</v>
      </c>
      <c r="BT5473" s="41">
        <f t="shared" si="4984"/>
        <v>4362.736332980624</v>
      </c>
      <c r="BU5473" s="41">
        <f t="shared" si="4985"/>
        <v>4583.2826366907839</v>
      </c>
      <c r="BV5473" s="41">
        <f t="shared" si="4986"/>
        <v>5049.5499798755318</v>
      </c>
      <c r="BW5473" s="41">
        <f t="shared" si="4987"/>
        <v>4785.3018549708086</v>
      </c>
      <c r="BX5473" s="41">
        <f t="shared" si="4988"/>
        <v>7244.8431453537596</v>
      </c>
      <c r="BY5473" s="41">
        <f t="shared" si="4989"/>
        <v>5221.0668738728145</v>
      </c>
      <c r="BZ5473" s="41">
        <f t="shared" si="4990"/>
        <v>5477.4778747350047</v>
      </c>
      <c r="CA5473" s="41">
        <f t="shared" si="4991"/>
        <v>5637.500872284646</v>
      </c>
      <c r="CB5473" s="41">
        <f t="shared" si="4992"/>
        <v>6125.5148407439419</v>
      </c>
      <c r="CC5473" s="41">
        <f t="shared" si="4993"/>
        <v>6545.899484220382</v>
      </c>
      <c r="CD5473" s="43">
        <f t="shared" si="4994"/>
        <v>4362.736332980624</v>
      </c>
      <c r="CE5473" s="43">
        <f t="shared" si="4998"/>
        <v>1725.5630480057523</v>
      </c>
      <c r="CF5473" s="43">
        <f t="shared" si="4999"/>
        <v>3016.7496095911788</v>
      </c>
      <c r="CG5473" s="43">
        <f t="shared" si="5000"/>
        <v>1495.861121456421</v>
      </c>
      <c r="CH5473" s="43">
        <f t="shared" si="5001"/>
        <v>1559.9617804861516</v>
      </c>
      <c r="CI5473" s="43">
        <f t="shared" si="5002"/>
        <v>4184.4003678687995</v>
      </c>
      <c r="CJ5473" s="43">
        <f t="shared" si="5003"/>
        <v>3107.194886909992</v>
      </c>
      <c r="CK5473" s="43">
        <f t="shared" si="5004"/>
        <v>1883.1779046875838</v>
      </c>
      <c r="CL5473" s="43">
        <f t="shared" si="5005"/>
        <v>1989.1467882086106</v>
      </c>
      <c r="CM5473" s="43">
        <f t="shared" si="5006"/>
        <v>3428.2428276785599</v>
      </c>
      <c r="CN5473" s="43">
        <f t="shared" si="5007"/>
        <v>2812.4139175430619</v>
      </c>
      <c r="CO5473" s="43">
        <f t="shared" si="5008"/>
        <v>1495.861121456421</v>
      </c>
      <c r="CQ5473" s="61">
        <v>5.4373356960948582E-2</v>
      </c>
      <c r="CR5473" s="61">
        <v>0.10678673512675485</v>
      </c>
      <c r="CS5473" s="61">
        <v>0.27836206319049162</v>
      </c>
      <c r="CT5473" s="61">
        <v>0.1687810560463423</v>
      </c>
      <c r="CU5473" s="61">
        <v>0.90770933083396055</v>
      </c>
      <c r="CV5473" s="61">
        <v>0.33853244572720287</v>
      </c>
      <c r="CW5473" s="61">
        <v>0.44612949299839399</v>
      </c>
      <c r="CX5473" s="61">
        <v>0.50723332346738692</v>
      </c>
      <c r="CY5473" s="61">
        <v>0.68952515495809641</v>
      </c>
      <c r="CZ5473" s="61">
        <v>0.78902301204596514</v>
      </c>
      <c r="DA5473" s="61">
        <v>0.44313795222980301</v>
      </c>
      <c r="DB5473" s="61">
        <v>0.80697245764069714</v>
      </c>
      <c r="DC5473" s="61">
        <v>0.23695846950056842</v>
      </c>
      <c r="DD5473" s="61">
        <v>0.2993199662313053</v>
      </c>
      <c r="DE5473" s="61">
        <v>0.72829753392531427</v>
      </c>
      <c r="DF5473" s="61">
        <v>0.74762811832604659</v>
      </c>
      <c r="DG5473" s="61">
        <v>0.33692497014286926</v>
      </c>
      <c r="DH5473" s="61">
        <v>0.35590697471048505</v>
      </c>
      <c r="DI5473" s="61">
        <v>0.70720572747048183</v>
      </c>
      <c r="DJ5473" s="61">
        <v>0.50839767793832846</v>
      </c>
      <c r="DU5473" s="41">
        <f t="shared" si="4995"/>
        <v>0.33943738586418759</v>
      </c>
      <c r="DV5473" s="41">
        <f t="shared" si="4996"/>
        <v>1.23</v>
      </c>
      <c r="DW5473" s="43">
        <f t="shared" si="4952"/>
        <v>998.33161781989668</v>
      </c>
    </row>
    <row r="5474" spans="40:127" x14ac:dyDescent="0.25">
      <c r="AN5474" s="41">
        <f t="shared" si="4953"/>
        <v>1.77</v>
      </c>
      <c r="AO5474" s="41">
        <f t="shared" si="4954"/>
        <v>1.95</v>
      </c>
      <c r="AP5474" s="41">
        <f t="shared" si="4955"/>
        <v>1.425</v>
      </c>
      <c r="AQ5474" s="41">
        <f t="shared" si="4956"/>
        <v>1.38</v>
      </c>
      <c r="AR5474" s="41">
        <f t="shared" si="4957"/>
        <v>1.83</v>
      </c>
      <c r="AS5474" s="41">
        <f t="shared" si="4958"/>
        <v>1.5</v>
      </c>
      <c r="AT5474" s="41">
        <f t="shared" si="4959"/>
        <v>1.44</v>
      </c>
      <c r="AU5474" s="41">
        <f t="shared" si="4960"/>
        <v>1.74</v>
      </c>
      <c r="AV5474" s="41">
        <f t="shared" si="4961"/>
        <v>1.59</v>
      </c>
      <c r="AW5474" s="41">
        <f t="shared" si="4962"/>
        <v>1.32</v>
      </c>
      <c r="AX5474" s="41">
        <f t="shared" si="4997"/>
        <v>1.32</v>
      </c>
      <c r="AY5474" s="41">
        <f t="shared" si="4963"/>
        <v>6.0244738155550008</v>
      </c>
      <c r="AZ5474" s="41">
        <f t="shared" si="4964"/>
        <v>5.9389848277595627</v>
      </c>
      <c r="BA5474" s="41">
        <f t="shared" si="4965"/>
        <v>5.9859321462864283</v>
      </c>
      <c r="BB5474" s="41">
        <f t="shared" si="4966"/>
        <v>6.0384111665654006</v>
      </c>
      <c r="BC5474" s="41">
        <f t="shared" si="4967"/>
        <v>5.9870515142130643</v>
      </c>
      <c r="BD5474" s="41">
        <f t="shared" si="4968"/>
        <v>6.0105150048016682</v>
      </c>
      <c r="BE5474" s="41">
        <f t="shared" si="4969"/>
        <v>6.0043213228821264</v>
      </c>
      <c r="BF5474" s="41">
        <f t="shared" si="4970"/>
        <v>5.9924330748857351</v>
      </c>
      <c r="BG5474" s="41">
        <f t="shared" si="4971"/>
        <v>5.9685605218942621</v>
      </c>
      <c r="BH5474" s="41">
        <f t="shared" si="4972"/>
        <v>6.0582257755428435</v>
      </c>
      <c r="BI5474" s="41">
        <f t="shared" si="4973"/>
        <v>5.9389848277595627</v>
      </c>
      <c r="BJ5474" s="41">
        <f t="shared" si="4974"/>
        <v>4.3486538789682765</v>
      </c>
      <c r="BK5474" s="41">
        <f t="shared" si="4975"/>
        <v>5.745604826117455E-2</v>
      </c>
      <c r="BL5474" s="41">
        <f t="shared" si="4976"/>
        <v>0.62308138550092163</v>
      </c>
      <c r="BM5474" s="41">
        <f t="shared" si="4977"/>
        <v>8.7531250596815475</v>
      </c>
      <c r="BN5474" s="41">
        <f t="shared" si="4978"/>
        <v>0.65936837691576178</v>
      </c>
      <c r="BO5474" s="41">
        <f t="shared" si="4979"/>
        <v>2.154633856112842</v>
      </c>
      <c r="BP5474" s="41">
        <f t="shared" si="4980"/>
        <v>1.5769679840728039</v>
      </c>
      <c r="BQ5474" s="41">
        <f t="shared" si="4981"/>
        <v>0.86547147630680976</v>
      </c>
      <c r="BR5474" s="41">
        <f t="shared" si="4982"/>
        <v>0.25848908096338907</v>
      </c>
      <c r="BS5474" s="41">
        <f t="shared" si="4983"/>
        <v>23.598247377374637</v>
      </c>
      <c r="BT5474" s="41">
        <f t="shared" si="4984"/>
        <v>6293.1983809053609</v>
      </c>
      <c r="BU5474" s="41">
        <f t="shared" si="4985"/>
        <v>6883.816969959089</v>
      </c>
      <c r="BV5474" s="41">
        <f t="shared" si="4986"/>
        <v>5050.3253209472914</v>
      </c>
      <c r="BW5474" s="41">
        <f t="shared" si="4987"/>
        <v>4912.2337261238945</v>
      </c>
      <c r="BX5474" s="41">
        <f t="shared" si="4988"/>
        <v>6486.2873205502619</v>
      </c>
      <c r="BY5474" s="41">
        <f t="shared" si="4989"/>
        <v>5327.0368031319558</v>
      </c>
      <c r="BZ5474" s="41">
        <f t="shared" si="4990"/>
        <v>5111.319751799314</v>
      </c>
      <c r="CA5474" s="41">
        <f t="shared" si="4991"/>
        <v>6170.0607462145845</v>
      </c>
      <c r="CB5474" s="41">
        <f t="shared" si="4992"/>
        <v>5626.9171494497605</v>
      </c>
      <c r="CC5474" s="41">
        <f t="shared" si="4993"/>
        <v>4706.3611863829983</v>
      </c>
      <c r="CD5474" s="43">
        <f t="shared" si="4994"/>
        <v>4706.3611863829983</v>
      </c>
      <c r="CE5474" s="43">
        <f t="shared" si="4998"/>
        <v>5142.1005509744728</v>
      </c>
      <c r="CF5474" s="43">
        <f t="shared" si="4999"/>
        <v>651.1669725977049</v>
      </c>
      <c r="CG5474" s="43">
        <f t="shared" si="5000"/>
        <v>1567.0293474495543</v>
      </c>
      <c r="CH5474" s="43">
        <f t="shared" si="5001"/>
        <v>5687.8813760920384</v>
      </c>
      <c r="CI5474" s="43">
        <f t="shared" si="5002"/>
        <v>2070.1652981749085</v>
      </c>
      <c r="CJ5474" s="43">
        <f t="shared" si="5003"/>
        <v>3067.3820806401513</v>
      </c>
      <c r="CK5474" s="43">
        <f t="shared" si="5004"/>
        <v>2519.2067278571903</v>
      </c>
      <c r="CL5474" s="43">
        <f t="shared" si="5005"/>
        <v>2255.0984430754138</v>
      </c>
      <c r="CM5474" s="43">
        <f t="shared" si="5006"/>
        <v>1126.1807582400509</v>
      </c>
      <c r="CN5474" s="43">
        <f t="shared" si="5007"/>
        <v>8933.1305972592891</v>
      </c>
      <c r="CO5474" s="43">
        <f t="shared" si="5008"/>
        <v>651.1669725977049</v>
      </c>
      <c r="CQ5474" s="61">
        <v>0.72716866909481448</v>
      </c>
      <c r="CR5474" s="61">
        <v>0.86246189462591494</v>
      </c>
      <c r="CS5474" s="61">
        <v>0.27871821974871225</v>
      </c>
      <c r="CT5474" s="61">
        <v>0.20885426075809632</v>
      </c>
      <c r="CU5474" s="61">
        <v>0.78053844093445379</v>
      </c>
      <c r="CV5474" s="61">
        <v>0.37441534084662587</v>
      </c>
      <c r="CW5474" s="61">
        <v>0.29603962993097122</v>
      </c>
      <c r="CX5474" s="61">
        <v>0.69511466679163181</v>
      </c>
      <c r="CY5474" s="61">
        <v>0.5219482875021948</v>
      </c>
      <c r="CZ5474" s="61">
        <v>0.14379798349808837</v>
      </c>
      <c r="DA5474" s="61">
        <v>0.90242767118675671</v>
      </c>
      <c r="DB5474" s="61">
        <v>1.4435677826666327E-3</v>
      </c>
      <c r="DC5474" s="61">
        <v>0.26622528246064958</v>
      </c>
      <c r="DD5474" s="61">
        <v>0.97652288763434836</v>
      </c>
      <c r="DE5474" s="61">
        <v>0.28490231661825072</v>
      </c>
      <c r="DF5474" s="61">
        <v>0.72629192837009249</v>
      </c>
      <c r="DG5474" s="61">
        <v>0.6153310475737882</v>
      </c>
      <c r="DH5474" s="61">
        <v>0.38224489049934252</v>
      </c>
      <c r="DI5474" s="61">
        <v>6.7639694920847426E-2</v>
      </c>
      <c r="DJ5474" s="61">
        <v>0.99849468132656982</v>
      </c>
      <c r="DU5474" s="41">
        <f t="shared" si="4995"/>
        <v>0.7735619141171699</v>
      </c>
      <c r="DV5474" s="41">
        <f t="shared" si="4996"/>
        <v>1.32</v>
      </c>
      <c r="DW5474" s="43">
        <f t="shared" si="4952"/>
        <v>1617.3773173223317</v>
      </c>
    </row>
    <row r="5475" spans="40:127" x14ac:dyDescent="0.25">
      <c r="AN5475" s="41">
        <f t="shared" si="4953"/>
        <v>1.38</v>
      </c>
      <c r="AO5475" s="41">
        <f t="shared" si="4954"/>
        <v>1.53</v>
      </c>
      <c r="AP5475" s="41">
        <f t="shared" si="4955"/>
        <v>2.2799999999999998</v>
      </c>
      <c r="AQ5475" s="41">
        <f t="shared" si="4956"/>
        <v>1.635</v>
      </c>
      <c r="AR5475" s="41">
        <f t="shared" si="4957"/>
        <v>2.16</v>
      </c>
      <c r="AS5475" s="41">
        <f t="shared" si="4958"/>
        <v>1.6950000000000001</v>
      </c>
      <c r="AT5475" s="41">
        <f t="shared" si="4959"/>
        <v>1.575</v>
      </c>
      <c r="AU5475" s="41">
        <f t="shared" si="4960"/>
        <v>1.4550000000000001</v>
      </c>
      <c r="AV5475" s="41">
        <f t="shared" si="4961"/>
        <v>1.74</v>
      </c>
      <c r="AW5475" s="41">
        <f t="shared" si="4962"/>
        <v>1.2450000000000001</v>
      </c>
      <c r="AX5475" s="41">
        <f t="shared" si="4997"/>
        <v>1.2450000000000001</v>
      </c>
      <c r="AY5475" s="41">
        <f t="shared" si="4963"/>
        <v>6.0129127331002445</v>
      </c>
      <c r="AZ5475" s="41">
        <f t="shared" si="4964"/>
        <v>6.0401736688020948</v>
      </c>
      <c r="BA5475" s="41">
        <f t="shared" si="4965"/>
        <v>6.0082315448903252</v>
      </c>
      <c r="BB5475" s="41">
        <f t="shared" si="4966"/>
        <v>5.9584938719551621</v>
      </c>
      <c r="BC5475" s="41">
        <f t="shared" si="4967"/>
        <v>6.0001052782089062</v>
      </c>
      <c r="BD5475" s="41">
        <f t="shared" si="4968"/>
        <v>5.9983419561500604</v>
      </c>
      <c r="BE5475" s="41">
        <f t="shared" si="4969"/>
        <v>5.9912243132877396</v>
      </c>
      <c r="BF5475" s="41">
        <f t="shared" si="4970"/>
        <v>6.0399036896959668</v>
      </c>
      <c r="BG5475" s="41">
        <f t="shared" si="4971"/>
        <v>5.9937878766003863</v>
      </c>
      <c r="BH5475" s="41">
        <f t="shared" si="4972"/>
        <v>5.9898143657117799</v>
      </c>
      <c r="BI5475" s="41">
        <f t="shared" si="4973"/>
        <v>5.9584938719551621</v>
      </c>
      <c r="BJ5475" s="41">
        <f t="shared" si="4974"/>
        <v>2.4311457101024678</v>
      </c>
      <c r="BK5475" s="41">
        <f t="shared" si="4975"/>
        <v>9.5616412425455444</v>
      </c>
      <c r="BL5475" s="41">
        <f t="shared" si="4976"/>
        <v>1.9205053929165476</v>
      </c>
      <c r="BM5475" s="41">
        <f t="shared" si="4977"/>
        <v>0.15506329799619992</v>
      </c>
      <c r="BN5475" s="41">
        <f t="shared" si="4978"/>
        <v>1.2748921729909986</v>
      </c>
      <c r="BO5475" s="41">
        <f t="shared" si="4979"/>
        <v>1.1663527253162473</v>
      </c>
      <c r="BP5475" s="41">
        <f t="shared" si="4980"/>
        <v>0.81419760409151487</v>
      </c>
      <c r="BQ5475" s="41">
        <f t="shared" si="4981"/>
        <v>9.4331291685754017</v>
      </c>
      <c r="BR5475" s="41">
        <f t="shared" si="4982"/>
        <v>0.92677388589718379</v>
      </c>
      <c r="BS5475" s="41">
        <f t="shared" si="4983"/>
        <v>0.75820326012645023</v>
      </c>
      <c r="BT5475" s="41">
        <f t="shared" si="4984"/>
        <v>4901.8512952768824</v>
      </c>
      <c r="BU5475" s="41">
        <f t="shared" si="4985"/>
        <v>5446.9669358567262</v>
      </c>
      <c r="BV5475" s="41">
        <f t="shared" si="4986"/>
        <v>8095.5577073164914</v>
      </c>
      <c r="BW5475" s="41">
        <f t="shared" si="4987"/>
        <v>5781.287948923351</v>
      </c>
      <c r="BX5475" s="41">
        <f t="shared" si="4988"/>
        <v>7664.2873996223898</v>
      </c>
      <c r="BY5475" s="41">
        <f t="shared" si="4989"/>
        <v>6013.4528228433237</v>
      </c>
      <c r="BZ5475" s="41">
        <f t="shared" si="4990"/>
        <v>5584.4054654544425</v>
      </c>
      <c r="CA5475" s="41">
        <f t="shared" si="4991"/>
        <v>5179.842986497084</v>
      </c>
      <c r="CB5475" s="41">
        <f t="shared" si="4992"/>
        <v>6170.7581871666662</v>
      </c>
      <c r="CC5475" s="41">
        <f t="shared" si="4993"/>
        <v>4413.8201025111312</v>
      </c>
      <c r="CD5475" s="43">
        <f t="shared" si="4994"/>
        <v>4413.8201025111312</v>
      </c>
      <c r="CE5475" s="43">
        <f t="shared" si="4998"/>
        <v>2997.6053700997591</v>
      </c>
      <c r="CF5475" s="43">
        <f t="shared" si="4999"/>
        <v>6590.9426150346071</v>
      </c>
      <c r="CG5475" s="43">
        <f t="shared" si="5000"/>
        <v>4401.8221326677258</v>
      </c>
      <c r="CH5475" s="43">
        <f t="shared" si="5001"/>
        <v>896.93741894093887</v>
      </c>
      <c r="CI5475" s="43">
        <f t="shared" si="5002"/>
        <v>3397.6634302140287</v>
      </c>
      <c r="CJ5475" s="43">
        <f t="shared" si="5003"/>
        <v>2550.2017181579067</v>
      </c>
      <c r="CK5475" s="43">
        <f t="shared" si="5004"/>
        <v>1979.8639383627565</v>
      </c>
      <c r="CL5475" s="43">
        <f t="shared" si="5005"/>
        <v>6225.5935169731711</v>
      </c>
      <c r="CM5475" s="43">
        <f t="shared" si="5006"/>
        <v>2333.5978689179396</v>
      </c>
      <c r="CN5475" s="43">
        <f t="shared" si="5007"/>
        <v>1510.2611557926602</v>
      </c>
      <c r="CO5475" s="43">
        <f t="shared" si="5008"/>
        <v>896.93741894093887</v>
      </c>
      <c r="CQ5475" s="61">
        <v>0.21890257240165789</v>
      </c>
      <c r="CR5475" s="61">
        <v>0.4326992279373042</v>
      </c>
      <c r="CS5475" s="61">
        <v>0.96795440074512362</v>
      </c>
      <c r="CT5475" s="61">
        <v>0.57225522460293621</v>
      </c>
      <c r="CU5475" s="61">
        <v>0.94482034575070761</v>
      </c>
      <c r="CV5475" s="61">
        <v>0.65402551508249596</v>
      </c>
      <c r="CW5475" s="61">
        <v>0.49630092476560939</v>
      </c>
      <c r="CX5475" s="61">
        <v>0.3245998308640955</v>
      </c>
      <c r="CY5475" s="61">
        <v>0.70418592029216887</v>
      </c>
      <c r="CZ5475" s="61">
        <v>6.7547010057726786E-2</v>
      </c>
      <c r="DA5475" s="61">
        <v>0.76452638274726548</v>
      </c>
      <c r="DB5475" s="61">
        <v>0.98096072029965209</v>
      </c>
      <c r="DC5475" s="61">
        <v>0.68721643200108096</v>
      </c>
      <c r="DD5475" s="61">
        <v>2.2829602824866235E-2</v>
      </c>
      <c r="DE5475" s="61">
        <v>0.53312750298619282</v>
      </c>
      <c r="DF5475" s="61">
        <v>0.49809101055488381</v>
      </c>
      <c r="DG5475" s="61">
        <v>0.35944849127655731</v>
      </c>
      <c r="DH5475" s="61">
        <v>0.9803312014143486</v>
      </c>
      <c r="DI5475" s="61">
        <v>0.40828029619990469</v>
      </c>
      <c r="DJ5475" s="61">
        <v>0.33347584081524129</v>
      </c>
      <c r="DU5475" s="41">
        <f t="shared" si="4995"/>
        <v>0.55668551708788094</v>
      </c>
      <c r="DV5475" s="41">
        <f t="shared" si="4996"/>
        <v>1.2450000000000001</v>
      </c>
      <c r="DW5475" s="43">
        <f t="shared" si="4952"/>
        <v>1294.0891322397079</v>
      </c>
    </row>
    <row r="5476" spans="40:127" x14ac:dyDescent="0.25">
      <c r="AN5476" s="41">
        <f t="shared" si="4953"/>
        <v>1.47</v>
      </c>
      <c r="AO5476" s="41">
        <f t="shared" si="4954"/>
        <v>1.86</v>
      </c>
      <c r="AP5476" s="41">
        <f t="shared" si="4955"/>
        <v>1.65</v>
      </c>
      <c r="AQ5476" s="41">
        <f t="shared" si="4956"/>
        <v>1.8149999999999999</v>
      </c>
      <c r="AR5476" s="41">
        <f t="shared" si="4957"/>
        <v>1.44</v>
      </c>
      <c r="AS5476" s="41">
        <f t="shared" si="4958"/>
        <v>1.9950000000000001</v>
      </c>
      <c r="AT5476" s="41">
        <f t="shared" si="4959"/>
        <v>1.92</v>
      </c>
      <c r="AU5476" s="41">
        <f t="shared" si="4960"/>
        <v>2.19</v>
      </c>
      <c r="AV5476" s="41">
        <f t="shared" si="4961"/>
        <v>1.38</v>
      </c>
      <c r="AW5476" s="41">
        <f t="shared" si="4962"/>
        <v>1.2</v>
      </c>
      <c r="AX5476" s="41">
        <f t="shared" si="4997"/>
        <v>1.2</v>
      </c>
      <c r="AY5476" s="41">
        <f t="shared" si="4963"/>
        <v>5.9991029948595251</v>
      </c>
      <c r="AZ5476" s="41">
        <f t="shared" si="4964"/>
        <v>6.0192122942269339</v>
      </c>
      <c r="BA5476" s="41">
        <f t="shared" si="4965"/>
        <v>5.9585363251232506</v>
      </c>
      <c r="BB5476" s="41">
        <f t="shared" si="4966"/>
        <v>6.0176677505966287</v>
      </c>
      <c r="BC5476" s="41">
        <f t="shared" si="4967"/>
        <v>5.9506652857000679</v>
      </c>
      <c r="BD5476" s="41">
        <f t="shared" si="4968"/>
        <v>5.9861507490421166</v>
      </c>
      <c r="BE5476" s="41">
        <f t="shared" si="4969"/>
        <v>5.99224498367085</v>
      </c>
      <c r="BF5476" s="41">
        <f t="shared" si="4970"/>
        <v>5.9717736978135649</v>
      </c>
      <c r="BG5476" s="41">
        <f t="shared" si="4971"/>
        <v>5.9983952400768352</v>
      </c>
      <c r="BH5476" s="41">
        <f t="shared" si="4972"/>
        <v>5.9977695260450901</v>
      </c>
      <c r="BI5476" s="41">
        <f t="shared" si="4973"/>
        <v>5.9506652857000679</v>
      </c>
      <c r="BJ5476" s="41">
        <f t="shared" si="4974"/>
        <v>1.2120195169463126</v>
      </c>
      <c r="BK5476" s="41">
        <f t="shared" si="4975"/>
        <v>3.3379566484099885</v>
      </c>
      <c r="BL5476" s="41">
        <f t="shared" si="4976"/>
        <v>0.15539811352728394</v>
      </c>
      <c r="BM5476" s="41">
        <f t="shared" si="4977"/>
        <v>3.0884444523003154</v>
      </c>
      <c r="BN5476" s="41">
        <f t="shared" si="4978"/>
        <v>0.1041496234288989</v>
      </c>
      <c r="BO5476" s="41">
        <f t="shared" si="4979"/>
        <v>0.63000797751700743</v>
      </c>
      <c r="BP5476" s="41">
        <f t="shared" si="4980"/>
        <v>0.85728646651671991</v>
      </c>
      <c r="BQ5476" s="41">
        <f t="shared" si="4981"/>
        <v>0.30423018227346083</v>
      </c>
      <c r="BR5476" s="41">
        <f t="shared" si="4982"/>
        <v>1.1694934735942635</v>
      </c>
      <c r="BS5476" s="41">
        <f t="shared" si="4983"/>
        <v>1.1331373340571964</v>
      </c>
      <c r="BT5476" s="41">
        <f t="shared" si="4984"/>
        <v>5215.5377016985913</v>
      </c>
      <c r="BU5476" s="41">
        <f t="shared" si="4985"/>
        <v>6610.3030468428015</v>
      </c>
      <c r="BV5476" s="41">
        <f t="shared" si="4986"/>
        <v>5834.3480721193373</v>
      </c>
      <c r="BW5476" s="41">
        <f t="shared" si="4987"/>
        <v>6449.5487164709239</v>
      </c>
      <c r="BX5476" s="41">
        <f t="shared" si="4988"/>
        <v>5088.4305193061828</v>
      </c>
      <c r="BY5476" s="41">
        <f t="shared" si="4989"/>
        <v>7070.5845526050607</v>
      </c>
      <c r="BZ5476" s="41">
        <f t="shared" si="4990"/>
        <v>6808.2360409907305</v>
      </c>
      <c r="CA5476" s="41">
        <f t="shared" si="4991"/>
        <v>7752.3680138794189</v>
      </c>
      <c r="CB5476" s="41">
        <f t="shared" si="4992"/>
        <v>4895.9302383310478</v>
      </c>
      <c r="CC5476" s="41">
        <f t="shared" si="4993"/>
        <v>4257.1085875535118</v>
      </c>
      <c r="CD5476" s="43">
        <f t="shared" si="4994"/>
        <v>4257.1085875535118</v>
      </c>
      <c r="CE5476" s="43">
        <f t="shared" si="4998"/>
        <v>2254.5611475371252</v>
      </c>
      <c r="CF5476" s="43">
        <f t="shared" si="4999"/>
        <v>4734.1625703309837</v>
      </c>
      <c r="CG5476" s="43">
        <f t="shared" si="5000"/>
        <v>906.14290143282756</v>
      </c>
      <c r="CH5476" s="43">
        <f t="shared" si="5001"/>
        <v>4443.6147935498921</v>
      </c>
      <c r="CI5476" s="43">
        <f t="shared" si="5002"/>
        <v>647.41271018009161</v>
      </c>
      <c r="CJ5476" s="43">
        <f t="shared" si="5003"/>
        <v>2206.0014910126356</v>
      </c>
      <c r="CK5476" s="43">
        <f t="shared" si="5004"/>
        <v>2476.5898566090709</v>
      </c>
      <c r="CL5476" s="43">
        <f t="shared" si="5005"/>
        <v>1682.8102199595889</v>
      </c>
      <c r="CM5476" s="43">
        <f t="shared" si="5006"/>
        <v>2079.0640308729257</v>
      </c>
      <c r="CN5476" s="43">
        <f t="shared" si="5007"/>
        <v>1779.5590259450689</v>
      </c>
      <c r="CO5476" s="43">
        <f t="shared" si="5008"/>
        <v>647.41271018009161</v>
      </c>
      <c r="CQ5476" s="61">
        <v>0.33177842818077541</v>
      </c>
      <c r="CR5476" s="61">
        <v>0.81132718034947593</v>
      </c>
      <c r="CS5476" s="61">
        <v>0.59153708167348196</v>
      </c>
      <c r="CT5476" s="61">
        <v>0.77181711543619225</v>
      </c>
      <c r="CU5476" s="61">
        <v>0.30398729063927721</v>
      </c>
      <c r="CV5476" s="61">
        <v>0.88602709041777761</v>
      </c>
      <c r="CW5476" s="61">
        <v>0.84689172723683492</v>
      </c>
      <c r="CX5476" s="61">
        <v>0.95289547901378735</v>
      </c>
      <c r="CY5476" s="61">
        <v>0.20777462849330952</v>
      </c>
      <c r="CZ5476" s="61">
        <v>3.2125164519286931E-2</v>
      </c>
      <c r="DA5476" s="61">
        <v>0.51322784699696644</v>
      </c>
      <c r="DB5476" s="61">
        <v>0.84946822670980915</v>
      </c>
      <c r="DC5476" s="61">
        <v>2.294525160082117E-2</v>
      </c>
      <c r="DD5476" s="61">
        <v>0.83081487208254567</v>
      </c>
      <c r="DE5476" s="61">
        <v>8.3832239383119234E-3</v>
      </c>
      <c r="DF5476" s="61">
        <v>0.26982377658241563</v>
      </c>
      <c r="DG5476" s="61">
        <v>0.37866868785850294</v>
      </c>
      <c r="DH5476" s="61">
        <v>9.1329157606484856E-2</v>
      </c>
      <c r="DI5476" s="61">
        <v>0.49915103837556984</v>
      </c>
      <c r="DJ5476" s="61">
        <v>0.48670490341801986</v>
      </c>
      <c r="DU5476" s="41">
        <f t="shared" si="4995"/>
        <v>0.37546786980030972</v>
      </c>
      <c r="DV5476" s="41">
        <f t="shared" si="4996"/>
        <v>1.2</v>
      </c>
      <c r="DW5476" s="43">
        <f t="shared" si="4952"/>
        <v>1024.3715603503388</v>
      </c>
    </row>
    <row r="5477" spans="40:127" x14ac:dyDescent="0.25">
      <c r="AN5477" s="41">
        <f t="shared" si="4953"/>
        <v>2.1150000000000002</v>
      </c>
      <c r="AO5477" s="41">
        <f t="shared" si="4954"/>
        <v>1.335</v>
      </c>
      <c r="AP5477" s="41">
        <f t="shared" si="4955"/>
        <v>2.145</v>
      </c>
      <c r="AQ5477" s="41">
        <f t="shared" si="4956"/>
        <v>1.5449999999999999</v>
      </c>
      <c r="AR5477" s="41">
        <f t="shared" si="4957"/>
        <v>1.95</v>
      </c>
      <c r="AS5477" s="41">
        <f t="shared" si="4958"/>
        <v>1.74</v>
      </c>
      <c r="AT5477" s="41">
        <f t="shared" si="4959"/>
        <v>1.875</v>
      </c>
      <c r="AU5477" s="41">
        <f t="shared" si="4960"/>
        <v>1.29</v>
      </c>
      <c r="AV5477" s="41">
        <f t="shared" si="4961"/>
        <v>1.095</v>
      </c>
      <c r="AW5477" s="41">
        <f t="shared" si="4962"/>
        <v>1.635</v>
      </c>
      <c r="AX5477" s="41">
        <f t="shared" si="4997"/>
        <v>1.095</v>
      </c>
      <c r="AY5477" s="41">
        <f t="shared" si="4963"/>
        <v>5.9872691887355698</v>
      </c>
      <c r="AZ5477" s="41">
        <f t="shared" si="4964"/>
        <v>6.0324932691159594</v>
      </c>
      <c r="BA5477" s="41">
        <f t="shared" si="4965"/>
        <v>5.9951616782215629</v>
      </c>
      <c r="BB5477" s="41">
        <f t="shared" si="4966"/>
        <v>6.0163620262749413</v>
      </c>
      <c r="BC5477" s="41">
        <f t="shared" si="4967"/>
        <v>6.0142281947576484</v>
      </c>
      <c r="BD5477" s="41">
        <f t="shared" si="4968"/>
        <v>5.9856260747806029</v>
      </c>
      <c r="BE5477" s="41">
        <f t="shared" si="4969"/>
        <v>6.0341298900680327</v>
      </c>
      <c r="BF5477" s="41">
        <f t="shared" si="4970"/>
        <v>6.017771104745834</v>
      </c>
      <c r="BG5477" s="41">
        <f t="shared" si="4971"/>
        <v>5.9958853534965435</v>
      </c>
      <c r="BH5477" s="41">
        <f t="shared" si="4972"/>
        <v>5.9820270672869418</v>
      </c>
      <c r="BI5477" s="41">
        <f t="shared" si="4973"/>
        <v>5.9820270672869418</v>
      </c>
      <c r="BJ5477" s="41">
        <f t="shared" si="4974"/>
        <v>0.66666569174866874</v>
      </c>
      <c r="BK5477" s="41">
        <f t="shared" si="4975"/>
        <v>6.5050365556650487</v>
      </c>
      <c r="BL5477" s="41">
        <f t="shared" si="4976"/>
        <v>0.99335565609512644</v>
      </c>
      <c r="BM5477" s="41">
        <f t="shared" si="4977"/>
        <v>2.8920726748444414</v>
      </c>
      <c r="BN5477" s="41">
        <f t="shared" si="4978"/>
        <v>2.5975912315249641</v>
      </c>
      <c r="BO5477" s="41">
        <f t="shared" si="4979"/>
        <v>0.61351063364255831</v>
      </c>
      <c r="BP5477" s="41">
        <f t="shared" si="4980"/>
        <v>7.0617763973721743</v>
      </c>
      <c r="BQ5477" s="41">
        <f t="shared" si="4981"/>
        <v>3.1045442851797107</v>
      </c>
      <c r="BR5477" s="41">
        <f t="shared" si="4982"/>
        <v>1.0303245333487276</v>
      </c>
      <c r="BS5477" s="41">
        <f t="shared" si="4983"/>
        <v>0.51138289059575515</v>
      </c>
      <c r="BT5477" s="41">
        <f t="shared" si="4984"/>
        <v>7496.5830962716927</v>
      </c>
      <c r="BU5477" s="41">
        <f t="shared" si="4985"/>
        <v>4749.7230150453688</v>
      </c>
      <c r="BV5477" s="41">
        <f t="shared" si="4986"/>
        <v>7607.9270861593686</v>
      </c>
      <c r="BW5477" s="41">
        <f t="shared" si="4987"/>
        <v>5489.5160578783598</v>
      </c>
      <c r="BX5477" s="41">
        <f t="shared" si="4988"/>
        <v>6927.2866307770228</v>
      </c>
      <c r="BY5477" s="41">
        <f t="shared" si="4989"/>
        <v>6166.555363878052</v>
      </c>
      <c r="BZ5477" s="41">
        <f t="shared" si="4990"/>
        <v>6671.864148110486</v>
      </c>
      <c r="CA5477" s="41">
        <f t="shared" si="4991"/>
        <v>4584.016138690341</v>
      </c>
      <c r="CB5477" s="41">
        <f t="shared" si="4992"/>
        <v>3884.0013715119098</v>
      </c>
      <c r="CC5477" s="41">
        <f t="shared" si="4993"/>
        <v>5792.6933569754974</v>
      </c>
      <c r="CD5477" s="43">
        <f t="shared" si="4994"/>
        <v>3884.0013715119098</v>
      </c>
      <c r="CE5477" s="43">
        <f t="shared" si="4998"/>
        <v>2405.7710909547091</v>
      </c>
      <c r="CF5477" s="43">
        <f t="shared" si="4999"/>
        <v>4743.4684209331108</v>
      </c>
      <c r="CG5477" s="43">
        <f t="shared" si="5000"/>
        <v>2978.3076583615343</v>
      </c>
      <c r="CH5477" s="43">
        <f t="shared" si="5001"/>
        <v>3660.3529310094282</v>
      </c>
      <c r="CI5477" s="43">
        <f t="shared" si="5002"/>
        <v>4378.3441305709775</v>
      </c>
      <c r="CJ5477" s="43">
        <f t="shared" si="5003"/>
        <v>1898.6729921310227</v>
      </c>
      <c r="CK5477" s="43">
        <f t="shared" si="5004"/>
        <v>6941.4169238710583</v>
      </c>
      <c r="CL5477" s="43">
        <f t="shared" si="5005"/>
        <v>3166.4928897328523</v>
      </c>
      <c r="CM5477" s="43">
        <f t="shared" si="5006"/>
        <v>1548.4280033292732</v>
      </c>
      <c r="CN5477" s="43">
        <f t="shared" si="5007"/>
        <v>1628.8486456229609</v>
      </c>
      <c r="CO5477" s="43">
        <f t="shared" si="5008"/>
        <v>1548.4280033292732</v>
      </c>
      <c r="CQ5477" s="61">
        <v>0.93489380262199806</v>
      </c>
      <c r="CR5477" s="61">
        <v>0.15155757308061801</v>
      </c>
      <c r="CS5477" s="61">
        <v>0.94003346073467131</v>
      </c>
      <c r="CT5477" s="61">
        <v>0.44729792626186171</v>
      </c>
      <c r="CU5477" s="61">
        <v>0.86717980636537284</v>
      </c>
      <c r="CV5477" s="61">
        <v>0.70436745743348805</v>
      </c>
      <c r="CW5477" s="61">
        <v>0.81338906859846449</v>
      </c>
      <c r="CX5477" s="61">
        <v>0.10634414666628</v>
      </c>
      <c r="CY5477" s="61">
        <v>4.5964765616154368E-3</v>
      </c>
      <c r="CZ5477" s="61">
        <v>0.57619866520217922</v>
      </c>
      <c r="DA5477" s="61">
        <v>0.28860517627183035</v>
      </c>
      <c r="DB5477" s="61">
        <v>0.95481203235494494</v>
      </c>
      <c r="DC5477" s="61">
        <v>0.43509427510125809</v>
      </c>
      <c r="DD5477" s="61">
        <v>0.81393201974756046</v>
      </c>
      <c r="DE5477" s="61">
        <v>0.78417493423747375</v>
      </c>
      <c r="DF5477" s="61">
        <v>0.26122786618490801</v>
      </c>
      <c r="DG5477" s="61">
        <v>0.96201461430635393</v>
      </c>
      <c r="DH5477" s="61">
        <v>0.83210771875921041</v>
      </c>
      <c r="DI5477" s="61">
        <v>0.44934581550921826</v>
      </c>
      <c r="DJ5477" s="61">
        <v>0.20625841092013819</v>
      </c>
      <c r="DU5477" s="41">
        <f t="shared" si="4995"/>
        <v>0.26772844623533765</v>
      </c>
      <c r="DV5477" s="41">
        <f t="shared" si="4996"/>
        <v>1.095</v>
      </c>
      <c r="DW5477" s="43">
        <f t="shared" si="4952"/>
        <v>789.31663400156458</v>
      </c>
    </row>
    <row r="5478" spans="40:127" x14ac:dyDescent="0.25">
      <c r="AN5478" s="41">
        <f t="shared" si="4953"/>
        <v>1.5449999999999999</v>
      </c>
      <c r="AO5478" s="41">
        <f t="shared" si="4954"/>
        <v>1.95</v>
      </c>
      <c r="AP5478" s="41">
        <f t="shared" si="4955"/>
        <v>1.41</v>
      </c>
      <c r="AQ5478" s="41">
        <f t="shared" si="4956"/>
        <v>1.32</v>
      </c>
      <c r="AR5478" s="41">
        <f t="shared" si="4957"/>
        <v>1.44</v>
      </c>
      <c r="AS5478" s="41">
        <f t="shared" si="4958"/>
        <v>1.74</v>
      </c>
      <c r="AT5478" s="41">
        <f t="shared" si="4959"/>
        <v>1.32</v>
      </c>
      <c r="AU5478" s="41">
        <f t="shared" si="4960"/>
        <v>1.23</v>
      </c>
      <c r="AV5478" s="41">
        <f t="shared" si="4961"/>
        <v>1.41</v>
      </c>
      <c r="AW5478" s="41">
        <f t="shared" si="4962"/>
        <v>1.92</v>
      </c>
      <c r="AX5478" s="41">
        <f t="shared" si="4997"/>
        <v>1.23</v>
      </c>
      <c r="AY5478" s="41">
        <f t="shared" si="4963"/>
        <v>6.0002537285152036</v>
      </c>
      <c r="AZ5478" s="41">
        <f t="shared" si="4964"/>
        <v>6.0185432455567973</v>
      </c>
      <c r="BA5478" s="41">
        <f t="shared" si="4965"/>
        <v>6.0064648005017185</v>
      </c>
      <c r="BB5478" s="41">
        <f t="shared" si="4966"/>
        <v>5.9870885784701553</v>
      </c>
      <c r="BC5478" s="41">
        <f t="shared" si="4967"/>
        <v>5.9878517334550905</v>
      </c>
      <c r="BD5478" s="41">
        <f t="shared" si="4968"/>
        <v>5.9858621895687563</v>
      </c>
      <c r="BE5478" s="41">
        <f t="shared" si="4969"/>
        <v>6.0143853161325058</v>
      </c>
      <c r="BF5478" s="41">
        <f t="shared" si="4970"/>
        <v>6.0151534384854557</v>
      </c>
      <c r="BG5478" s="41">
        <f t="shared" si="4971"/>
        <v>5.9829463625346158</v>
      </c>
      <c r="BH5478" s="41">
        <f t="shared" si="4972"/>
        <v>5.9901853077297718</v>
      </c>
      <c r="BI5478" s="41">
        <f t="shared" si="4973"/>
        <v>5.9829463625346158</v>
      </c>
      <c r="BJ5478" s="41">
        <f t="shared" si="4974"/>
        <v>1.2844767686261132</v>
      </c>
      <c r="BK5478" s="41">
        <f t="shared" si="4975"/>
        <v>3.2274999098887069</v>
      </c>
      <c r="BL5478" s="41">
        <f t="shared" si="4976"/>
        <v>1.7569093254073747</v>
      </c>
      <c r="BM5478" s="41">
        <f t="shared" si="4977"/>
        <v>0.66060527002178959</v>
      </c>
      <c r="BN5478" s="41">
        <f t="shared" si="4978"/>
        <v>0.68659328991804114</v>
      </c>
      <c r="BO5478" s="41">
        <f t="shared" si="4979"/>
        <v>0.62088082667546529</v>
      </c>
      <c r="BP5478" s="41">
        <f t="shared" si="4980"/>
        <v>2.6182162840207015</v>
      </c>
      <c r="BQ5478" s="41">
        <f t="shared" si="4981"/>
        <v>2.721419939896538</v>
      </c>
      <c r="BR5478" s="41">
        <f t="shared" si="4982"/>
        <v>0.53573385379225014</v>
      </c>
      <c r="BS5478" s="41">
        <f t="shared" si="4983"/>
        <v>0.77255148551110731</v>
      </c>
      <c r="BT5478" s="41">
        <f t="shared" si="4984"/>
        <v>5482.1622760595228</v>
      </c>
      <c r="BU5478" s="41">
        <f t="shared" si="4985"/>
        <v>6929.7712583184484</v>
      </c>
      <c r="BV5478" s="41">
        <f t="shared" si="4986"/>
        <v>5005.7271796500008</v>
      </c>
      <c r="BW5478" s="41">
        <f t="shared" si="4987"/>
        <v>4678.6479591888401</v>
      </c>
      <c r="BX5478" s="41">
        <f t="shared" si="4988"/>
        <v>5104.3048754339316</v>
      </c>
      <c r="BY5478" s="41">
        <f t="shared" si="4989"/>
        <v>6166.6769886284637</v>
      </c>
      <c r="BZ5478" s="41">
        <f t="shared" si="4990"/>
        <v>4689.3014335022144</v>
      </c>
      <c r="CA5478" s="41">
        <f t="shared" si="4991"/>
        <v>4369.8553553076408</v>
      </c>
      <c r="CB5478" s="41">
        <f t="shared" si="4992"/>
        <v>4995.9175532930485</v>
      </c>
      <c r="CC5478" s="41">
        <f t="shared" si="4993"/>
        <v>6807.0658647705914</v>
      </c>
      <c r="CD5478" s="43">
        <f t="shared" si="4994"/>
        <v>4369.8553553076408</v>
      </c>
      <c r="CE5478" s="43">
        <f t="shared" si="4998"/>
        <v>2439.3913975093037</v>
      </c>
      <c r="CF5478" s="43">
        <f t="shared" si="4999"/>
        <v>4880.4246051872951</v>
      </c>
      <c r="CG5478" s="43">
        <f t="shared" si="5000"/>
        <v>2603.6563598383004</v>
      </c>
      <c r="CH5478" s="43">
        <f t="shared" si="5001"/>
        <v>1494.6338900278245</v>
      </c>
      <c r="CI5478" s="43">
        <f t="shared" si="5002"/>
        <v>1662.2722189164931</v>
      </c>
      <c r="CJ5478" s="43">
        <f t="shared" si="5003"/>
        <v>1910.043463562132</v>
      </c>
      <c r="CK5478" s="43">
        <f t="shared" si="5004"/>
        <v>2975.5453127360342</v>
      </c>
      <c r="CL5478" s="43">
        <f t="shared" si="5005"/>
        <v>2826.7849468064555</v>
      </c>
      <c r="CM5478" s="43">
        <f t="shared" si="5006"/>
        <v>1437.750526651279</v>
      </c>
      <c r="CN5478" s="43">
        <f t="shared" si="5007"/>
        <v>2351.0118704081351</v>
      </c>
      <c r="CO5478" s="43">
        <f t="shared" si="5008"/>
        <v>1437.750526651279</v>
      </c>
      <c r="CQ5478" s="61">
        <v>0.45308954558634984</v>
      </c>
      <c r="CR5478" s="61">
        <v>0.86065554912660946</v>
      </c>
      <c r="CS5478" s="61">
        <v>0.24528302331192309</v>
      </c>
      <c r="CT5478" s="61">
        <v>0.14091090708410314</v>
      </c>
      <c r="CU5478" s="61">
        <v>0.30181320726454275</v>
      </c>
      <c r="CV5478" s="61">
        <v>0.69685340746173485</v>
      </c>
      <c r="CW5478" s="61">
        <v>0.13061100075022503</v>
      </c>
      <c r="CX5478" s="61">
        <v>5.3134464682318749E-2</v>
      </c>
      <c r="CY5478" s="61">
        <v>0.24556592004457289</v>
      </c>
      <c r="CZ5478" s="61">
        <v>0.84800461601734778</v>
      </c>
      <c r="DA5478" s="61">
        <v>0.53606877677258735</v>
      </c>
      <c r="DB5478" s="61">
        <v>0.84156376211109873</v>
      </c>
      <c r="DC5478" s="61">
        <v>0.65542356089393727</v>
      </c>
      <c r="DD5478" s="61">
        <v>0.28553122235467365</v>
      </c>
      <c r="DE5478" s="61">
        <v>0.29862408277759978</v>
      </c>
      <c r="DF5478" s="61">
        <v>0.26507882641587333</v>
      </c>
      <c r="DG5478" s="61">
        <v>0.78645626948570635</v>
      </c>
      <c r="DH5478" s="61">
        <v>0.79740417564054933</v>
      </c>
      <c r="DI5478" s="61">
        <v>0.21961078919913957</v>
      </c>
      <c r="DJ5478" s="61">
        <v>0.34023869736002721</v>
      </c>
      <c r="DU5478" s="41">
        <f t="shared" si="4995"/>
        <v>0.38800733800275111</v>
      </c>
      <c r="DV5478" s="41">
        <f t="shared" si="4996"/>
        <v>1.23</v>
      </c>
      <c r="DW5478" s="43">
        <f t="shared" si="4952"/>
        <v>1067.3699165463954</v>
      </c>
    </row>
    <row r="5479" spans="40:127" x14ac:dyDescent="0.25">
      <c r="AN5479" s="41">
        <f t="shared" si="4953"/>
        <v>1.5449999999999999</v>
      </c>
      <c r="AO5479" s="41">
        <f t="shared" si="4954"/>
        <v>1.5449999999999999</v>
      </c>
      <c r="AP5479" s="41">
        <f t="shared" si="4955"/>
        <v>1.7549999999999999</v>
      </c>
      <c r="AQ5479" s="41">
        <f t="shared" si="4956"/>
        <v>1.395</v>
      </c>
      <c r="AR5479" s="41">
        <f t="shared" si="4957"/>
        <v>1.365</v>
      </c>
      <c r="AS5479" s="41">
        <f t="shared" si="4958"/>
        <v>1.95</v>
      </c>
      <c r="AT5479" s="41">
        <f t="shared" si="4959"/>
        <v>1.1100000000000001</v>
      </c>
      <c r="AU5479" s="41">
        <f t="shared" si="4960"/>
        <v>1.365</v>
      </c>
      <c r="AV5479" s="41">
        <f t="shared" si="4961"/>
        <v>2.1</v>
      </c>
      <c r="AW5479" s="41">
        <f t="shared" si="4962"/>
        <v>1.425</v>
      </c>
      <c r="AX5479" s="41">
        <f t="shared" si="4997"/>
        <v>1.1100000000000001</v>
      </c>
      <c r="AY5479" s="41">
        <f t="shared" si="4963"/>
        <v>5.9885348403206802</v>
      </c>
      <c r="AZ5479" s="41">
        <f t="shared" si="4964"/>
        <v>5.9930356905073463</v>
      </c>
      <c r="BA5479" s="41">
        <f t="shared" si="4965"/>
        <v>6.0220551433241045</v>
      </c>
      <c r="BB5479" s="41">
        <f t="shared" si="4966"/>
        <v>6.0195702748655213</v>
      </c>
      <c r="BC5479" s="41">
        <f t="shared" si="4967"/>
        <v>5.9798130916388246</v>
      </c>
      <c r="BD5479" s="41">
        <f t="shared" si="4968"/>
        <v>6.0228451722335192</v>
      </c>
      <c r="BE5479" s="41">
        <f t="shared" si="4969"/>
        <v>6.0010460925547262</v>
      </c>
      <c r="BF5479" s="41">
        <f t="shared" si="4970"/>
        <v>6.0090206732568685</v>
      </c>
      <c r="BG5479" s="41">
        <f t="shared" si="4971"/>
        <v>5.9903167308447012</v>
      </c>
      <c r="BH5479" s="41">
        <f t="shared" si="4972"/>
        <v>5.9924883821969512</v>
      </c>
      <c r="BI5479" s="41">
        <f t="shared" si="4973"/>
        <v>5.9798130916388246</v>
      </c>
      <c r="BJ5479" s="41">
        <f t="shared" si="4974"/>
        <v>0.71071838561045808</v>
      </c>
      <c r="BK5479" s="41">
        <f t="shared" si="4975"/>
        <v>0.89222317264182593</v>
      </c>
      <c r="BL5479" s="41">
        <f t="shared" si="4976"/>
        <v>3.850886622796327</v>
      </c>
      <c r="BM5479" s="41">
        <f t="shared" si="4977"/>
        <v>3.398596629429345</v>
      </c>
      <c r="BN5479" s="41">
        <f t="shared" si="4978"/>
        <v>0.45717029080851601</v>
      </c>
      <c r="BO5479" s="41">
        <f t="shared" si="4979"/>
        <v>4.0068916317903041</v>
      </c>
      <c r="BP5479" s="41">
        <f t="shared" si="4980"/>
        <v>1.3368631078245783</v>
      </c>
      <c r="BQ5479" s="41">
        <f t="shared" si="4981"/>
        <v>1.9983997685499282</v>
      </c>
      <c r="BR5479" s="41">
        <f t="shared" si="4982"/>
        <v>0.7776996601900934</v>
      </c>
      <c r="BS5479" s="41">
        <f t="shared" si="4983"/>
        <v>0.86789302406890723</v>
      </c>
      <c r="BT5479" s="41">
        <f t="shared" si="4984"/>
        <v>5476.8061487228315</v>
      </c>
      <c r="BU5479" s="41">
        <f t="shared" si="4985"/>
        <v>5478.8638852745726</v>
      </c>
      <c r="BV5479" s="41">
        <f t="shared" si="4986"/>
        <v>6238.6134921105959</v>
      </c>
      <c r="BW5479" s="41">
        <f t="shared" si="4987"/>
        <v>4957.8747084082524</v>
      </c>
      <c r="BX5479" s="41">
        <f t="shared" si="4988"/>
        <v>4835.2067788935292</v>
      </c>
      <c r="BY5479" s="41">
        <f t="shared" si="4989"/>
        <v>6932.2474424541915</v>
      </c>
      <c r="BZ5479" s="41">
        <f t="shared" si="4990"/>
        <v>3938.9009087275999</v>
      </c>
      <c r="CA5479" s="41">
        <f t="shared" si="4991"/>
        <v>4847.0008488877265</v>
      </c>
      <c r="CB5479" s="41">
        <f t="shared" si="4992"/>
        <v>7445.3099623355038</v>
      </c>
      <c r="CC5479" s="41">
        <f t="shared" si="4993"/>
        <v>5053.0903090847542</v>
      </c>
      <c r="CD5479" s="43">
        <f t="shared" si="4994"/>
        <v>3938.9009087275999</v>
      </c>
      <c r="CE5479" s="43">
        <f t="shared" si="4998"/>
        <v>1814.5424646083741</v>
      </c>
      <c r="CF5479" s="43">
        <f t="shared" si="4999"/>
        <v>2033.0830059999516</v>
      </c>
      <c r="CG5479" s="43">
        <f t="shared" si="5000"/>
        <v>4797.8577129382684</v>
      </c>
      <c r="CH5479" s="43">
        <f t="shared" si="5001"/>
        <v>3582.7284797545035</v>
      </c>
      <c r="CI5479" s="43">
        <f t="shared" si="5002"/>
        <v>1285.764789894163</v>
      </c>
      <c r="CJ5479" s="43">
        <f t="shared" si="5003"/>
        <v>5437.8633148799336</v>
      </c>
      <c r="CK5479" s="43">
        <f t="shared" si="5004"/>
        <v>1787.9539347108157</v>
      </c>
      <c r="CL5479" s="43">
        <f t="shared" si="5005"/>
        <v>2688.213228993649</v>
      </c>
      <c r="CM5479" s="43">
        <f t="shared" si="5006"/>
        <v>2579.9727954332961</v>
      </c>
      <c r="CN5479" s="43">
        <f t="shared" si="5007"/>
        <v>1849.4297540804437</v>
      </c>
      <c r="CO5479" s="43">
        <f t="shared" si="5008"/>
        <v>1285.764789894163</v>
      </c>
      <c r="CQ5479" s="61">
        <v>0.43910271099665266</v>
      </c>
      <c r="CR5479" s="61">
        <v>0.46057723217278523</v>
      </c>
      <c r="CS5479" s="61">
        <v>0.71095498396260315</v>
      </c>
      <c r="CT5479" s="61">
        <v>0.23699738371399748</v>
      </c>
      <c r="CU5479" s="61">
        <v>0.18617657771791607</v>
      </c>
      <c r="CV5479" s="61">
        <v>0.86771294903616114</v>
      </c>
      <c r="CW5479" s="61">
        <v>6.8830646034629961E-3</v>
      </c>
      <c r="CX5479" s="61">
        <v>0.18667410005995178</v>
      </c>
      <c r="CY5479" s="61">
        <v>0.92786353487610529</v>
      </c>
      <c r="CZ5479" s="61">
        <v>0.27418823154184313</v>
      </c>
      <c r="DA5479" s="61">
        <v>0.31056852111285627</v>
      </c>
      <c r="DB5479" s="61">
        <v>0.39376814105849045</v>
      </c>
      <c r="DC5479" s="61">
        <v>0.88008175591990823</v>
      </c>
      <c r="DD5479" s="61">
        <v>0.85358747880301389</v>
      </c>
      <c r="DE5479" s="61">
        <v>0.17613399295405052</v>
      </c>
      <c r="DF5479" s="61">
        <v>0.88774723175432946</v>
      </c>
      <c r="DG5479" s="61">
        <v>0.5517295951686374</v>
      </c>
      <c r="DH5479" s="61">
        <v>0.70099344517480355</v>
      </c>
      <c r="DI5479" s="61">
        <v>0.34264717012973844</v>
      </c>
      <c r="DJ5479" s="61">
        <v>0.38329836354850022</v>
      </c>
      <c r="DU5479" s="41">
        <f t="shared" si="4995"/>
        <v>0.27759863610097651</v>
      </c>
      <c r="DV5479" s="41">
        <f t="shared" si="4996"/>
        <v>1.1100000000000001</v>
      </c>
      <c r="DW5479" s="43">
        <f t="shared" si="4952"/>
        <v>814.74465499034932</v>
      </c>
    </row>
    <row r="5480" spans="40:127" x14ac:dyDescent="0.25">
      <c r="AN5480" s="41">
        <f t="shared" si="4953"/>
        <v>1.59</v>
      </c>
      <c r="AO5480" s="41">
        <f t="shared" si="4954"/>
        <v>1.5449999999999999</v>
      </c>
      <c r="AP5480" s="41">
        <f t="shared" si="4955"/>
        <v>1.47</v>
      </c>
      <c r="AQ5480" s="41">
        <f t="shared" si="4956"/>
        <v>2.04</v>
      </c>
      <c r="AR5480" s="41">
        <f t="shared" si="4957"/>
        <v>1.5</v>
      </c>
      <c r="AS5480" s="41">
        <f t="shared" si="4958"/>
        <v>1.65</v>
      </c>
      <c r="AT5480" s="41">
        <f t="shared" si="4959"/>
        <v>1.4550000000000001</v>
      </c>
      <c r="AU5480" s="41">
        <f t="shared" si="4960"/>
        <v>1.44</v>
      </c>
      <c r="AV5480" s="41">
        <f t="shared" si="4961"/>
        <v>1.29</v>
      </c>
      <c r="AW5480" s="41">
        <f t="shared" si="4962"/>
        <v>1.32</v>
      </c>
      <c r="AX5480" s="41">
        <f t="shared" si="4997"/>
        <v>1.29</v>
      </c>
      <c r="AY5480" s="41">
        <f t="shared" si="4963"/>
        <v>5.9787392513478999</v>
      </c>
      <c r="AZ5480" s="41">
        <f t="shared" si="4964"/>
        <v>5.9874134187315908</v>
      </c>
      <c r="BA5480" s="41">
        <f t="shared" si="4965"/>
        <v>5.9968707704075763</v>
      </c>
      <c r="BB5480" s="41">
        <f t="shared" si="4966"/>
        <v>6.0036585063680636</v>
      </c>
      <c r="BC5480" s="41">
        <f t="shared" si="4967"/>
        <v>6.0493167881939396</v>
      </c>
      <c r="BD5480" s="41">
        <f t="shared" si="4968"/>
        <v>5.9846299705822776</v>
      </c>
      <c r="BE5480" s="41">
        <f t="shared" si="4969"/>
        <v>5.9979774367897836</v>
      </c>
      <c r="BF5480" s="41">
        <f t="shared" si="4970"/>
        <v>6.0070353105307932</v>
      </c>
      <c r="BG5480" s="41">
        <f t="shared" si="4971"/>
        <v>6.0120679694132217</v>
      </c>
      <c r="BH5480" s="41">
        <f t="shared" si="4972"/>
        <v>5.9743359369416948</v>
      </c>
      <c r="BI5480" s="41">
        <f t="shared" si="4973"/>
        <v>5.9743359369416948</v>
      </c>
      <c r="BJ5480" s="41">
        <f t="shared" si="4974"/>
        <v>0.43297824048503236</v>
      </c>
      <c r="BK5480" s="41">
        <f t="shared" si="4975"/>
        <v>0.67154513493417456</v>
      </c>
      <c r="BL5480" s="41">
        <f t="shared" si="4976"/>
        <v>1.082878902647088</v>
      </c>
      <c r="BM5480" s="41">
        <f t="shared" si="4977"/>
        <v>1.5251362887726165</v>
      </c>
      <c r="BN5480" s="41">
        <f t="shared" si="4978"/>
        <v>15.114603465459608</v>
      </c>
      <c r="BO5480" s="41">
        <f t="shared" si="4979"/>
        <v>0.58336566667561029</v>
      </c>
      <c r="BP5480" s="41">
        <f t="shared" si="4980"/>
        <v>1.1450909407051444</v>
      </c>
      <c r="BQ5480" s="41">
        <f t="shared" si="4981"/>
        <v>1.8081585958487643</v>
      </c>
      <c r="BR5480" s="41">
        <f t="shared" si="4982"/>
        <v>2.3299074933710133</v>
      </c>
      <c r="BS5480" s="41">
        <f t="shared" si="4983"/>
        <v>0.34641786228675553</v>
      </c>
      <c r="BT5480" s="41">
        <f t="shared" si="4984"/>
        <v>5631.7131525145805</v>
      </c>
      <c r="BU5480" s="41">
        <f t="shared" si="4985"/>
        <v>5476.2933274421594</v>
      </c>
      <c r="BV5480" s="41">
        <f t="shared" si="4986"/>
        <v>5214.5672787870808</v>
      </c>
      <c r="BW5480" s="41">
        <f t="shared" si="4987"/>
        <v>7240.6366353307676</v>
      </c>
      <c r="BX5480" s="41">
        <f t="shared" si="4988"/>
        <v>5344.2038850784829</v>
      </c>
      <c r="BY5480" s="41">
        <f t="shared" si="4989"/>
        <v>5847.1090165757987</v>
      </c>
      <c r="BZ5480" s="41">
        <f t="shared" si="4990"/>
        <v>5161.8336267309824</v>
      </c>
      <c r="CA5480" s="41">
        <f t="shared" si="4991"/>
        <v>5112.474794202989</v>
      </c>
      <c r="CB5480" s="41">
        <f t="shared" si="4992"/>
        <v>4581.8434520774608</v>
      </c>
      <c r="CC5480" s="41">
        <f t="shared" si="4993"/>
        <v>4673.6624870854848</v>
      </c>
      <c r="CD5480" s="43">
        <f t="shared" si="4994"/>
        <v>4581.8434520774608</v>
      </c>
      <c r="CE5480" s="43">
        <f t="shared" si="4998"/>
        <v>1457.538506583518</v>
      </c>
      <c r="CF5480" s="43">
        <f t="shared" si="4999"/>
        <v>1763.8269116297593</v>
      </c>
      <c r="CG5480" s="43">
        <f t="shared" si="5000"/>
        <v>2131.0672663402538</v>
      </c>
      <c r="CH5480" s="43">
        <f t="shared" si="5001"/>
        <v>3509.7353668907263</v>
      </c>
      <c r="CI5480" s="43">
        <f t="shared" si="5002"/>
        <v>8124.1795906079078</v>
      </c>
      <c r="CJ5480" s="43">
        <f t="shared" si="5003"/>
        <v>1755.6755224348162</v>
      </c>
      <c r="CK5480" s="43">
        <f t="shared" si="5004"/>
        <v>2169.0664649430209</v>
      </c>
      <c r="CL5480" s="43">
        <f t="shared" si="5005"/>
        <v>2697.55699560825</v>
      </c>
      <c r="CM5480" s="43">
        <f t="shared" si="5006"/>
        <v>2743.1460232660315</v>
      </c>
      <c r="CN5480" s="43">
        <f t="shared" si="5007"/>
        <v>1082.3405935794333</v>
      </c>
      <c r="CO5480" s="43">
        <f t="shared" si="5008"/>
        <v>1082.3405935794333</v>
      </c>
      <c r="CQ5480" s="61">
        <v>0.51035123680018424</v>
      </c>
      <c r="CR5480" s="61">
        <v>0.44335807224133206</v>
      </c>
      <c r="CS5480" s="61">
        <v>0.33683397833427287</v>
      </c>
      <c r="CT5480" s="61">
        <v>0.90925363986294094</v>
      </c>
      <c r="CU5480" s="61">
        <v>0.37793031727320647</v>
      </c>
      <c r="CV5480" s="61">
        <v>0.60004946967844019</v>
      </c>
      <c r="CW5480" s="61">
        <v>0.31407034184252525</v>
      </c>
      <c r="CX5480" s="61">
        <v>0.29456587789720201</v>
      </c>
      <c r="CY5480" s="61">
        <v>0.10851615075773013</v>
      </c>
      <c r="CZ5480" s="61">
        <v>0.13934299275112827</v>
      </c>
      <c r="DA5480" s="61">
        <v>0.16257757689554209</v>
      </c>
      <c r="DB5480" s="61">
        <v>0.29107101817387104</v>
      </c>
      <c r="DC5480" s="61">
        <v>0.46885111956768744</v>
      </c>
      <c r="DD5480" s="61">
        <v>0.60265268954538598</v>
      </c>
      <c r="DE5480" s="61">
        <v>0.99423891901312988</v>
      </c>
      <c r="DF5480" s="61">
        <v>0.24530239346948035</v>
      </c>
      <c r="DG5480" s="61">
        <v>0.49083978006728746</v>
      </c>
      <c r="DH5480" s="61">
        <v>0.66582545946667859</v>
      </c>
      <c r="DI5480" s="61">
        <v>0.75140311360262901</v>
      </c>
      <c r="DJ5480" s="61">
        <v>0.11423647953306559</v>
      </c>
      <c r="DU5480" s="41">
        <f t="shared" si="4995"/>
        <v>0.20972147270620659</v>
      </c>
      <c r="DV5480" s="41">
        <f t="shared" si="4996"/>
        <v>1.29</v>
      </c>
      <c r="DW5480" s="43">
        <f t="shared" si="4952"/>
        <v>823.00227724979925</v>
      </c>
    </row>
    <row r="5481" spans="40:127" x14ac:dyDescent="0.25">
      <c r="AN5481" s="41">
        <f t="shared" si="4953"/>
        <v>1.4550000000000001</v>
      </c>
      <c r="AO5481" s="41">
        <f t="shared" si="4954"/>
        <v>1.35</v>
      </c>
      <c r="AP5481" s="41">
        <f t="shared" si="4955"/>
        <v>1.6950000000000001</v>
      </c>
      <c r="AQ5481" s="41">
        <f t="shared" si="4956"/>
        <v>1.635</v>
      </c>
      <c r="AR5481" s="41">
        <f t="shared" si="4957"/>
        <v>1.41</v>
      </c>
      <c r="AS5481" s="41">
        <f t="shared" si="4958"/>
        <v>1.68</v>
      </c>
      <c r="AT5481" s="41">
        <f t="shared" si="4959"/>
        <v>2.0550000000000002</v>
      </c>
      <c r="AU5481" s="41">
        <f t="shared" si="4960"/>
        <v>1.8149999999999999</v>
      </c>
      <c r="AV5481" s="41">
        <f t="shared" si="4961"/>
        <v>1.62</v>
      </c>
      <c r="AW5481" s="41">
        <f t="shared" si="4962"/>
        <v>1.59</v>
      </c>
      <c r="AX5481" s="41">
        <f t="shared" si="4997"/>
        <v>1.35</v>
      </c>
      <c r="AY5481" s="41">
        <f t="shared" si="4963"/>
        <v>6.0033535024525575</v>
      </c>
      <c r="AZ5481" s="41">
        <f t="shared" si="4964"/>
        <v>6.0161420852018024</v>
      </c>
      <c r="BA5481" s="41">
        <f t="shared" si="4965"/>
        <v>6.0112791533198786</v>
      </c>
      <c r="BB5481" s="41">
        <f t="shared" si="4966"/>
        <v>6.0160420049693162</v>
      </c>
      <c r="BC5481" s="41">
        <f t="shared" si="4967"/>
        <v>6.0035298998101894</v>
      </c>
      <c r="BD5481" s="41">
        <f t="shared" si="4968"/>
        <v>5.9981942002168953</v>
      </c>
      <c r="BE5481" s="41">
        <f t="shared" si="4969"/>
        <v>6.0053787971615975</v>
      </c>
      <c r="BF5481" s="41">
        <f t="shared" si="4970"/>
        <v>5.9815393287175853</v>
      </c>
      <c r="BG5481" s="41">
        <f t="shared" si="4971"/>
        <v>6.0499015837940568</v>
      </c>
      <c r="BH5481" s="41">
        <f t="shared" si="4972"/>
        <v>5.9917091613453817</v>
      </c>
      <c r="BI5481" s="41">
        <f t="shared" si="4973"/>
        <v>5.9815393287175853</v>
      </c>
      <c r="BJ5481" s="41">
        <f t="shared" si="4974"/>
        <v>1.5018591419947602</v>
      </c>
      <c r="BK5481" s="41">
        <f t="shared" si="4975"/>
        <v>2.8602420912265236</v>
      </c>
      <c r="BL5481" s="41">
        <f t="shared" si="4976"/>
        <v>2.2391718244204175</v>
      </c>
      <c r="BM5481" s="41">
        <f t="shared" si="4977"/>
        <v>2.8458739829443704</v>
      </c>
      <c r="BN5481" s="41">
        <f t="shared" si="4978"/>
        <v>1.5152778287775821</v>
      </c>
      <c r="BO5481" s="41">
        <f t="shared" si="4979"/>
        <v>1.1576873628236197</v>
      </c>
      <c r="BP5481" s="41">
        <f t="shared" si="4980"/>
        <v>1.6633204100056633</v>
      </c>
      <c r="BQ5481" s="41">
        <f t="shared" si="4981"/>
        <v>0.49891452016510424</v>
      </c>
      <c r="BR5481" s="41">
        <f t="shared" si="4982"/>
        <v>15.563451871205229</v>
      </c>
      <c r="BS5481" s="41">
        <f t="shared" si="4983"/>
        <v>0.83439004898897773</v>
      </c>
      <c r="BT5481" s="41">
        <f t="shared" si="4984"/>
        <v>5164.1464181130168</v>
      </c>
      <c r="BU5481" s="41">
        <f t="shared" si="4985"/>
        <v>4796.5768395897094</v>
      </c>
      <c r="BV5481" s="41">
        <f t="shared" si="4986"/>
        <v>6019.9342240711985</v>
      </c>
      <c r="BW5481" s="41">
        <f t="shared" si="4987"/>
        <v>5809.1391867822285</v>
      </c>
      <c r="BX5481" s="41">
        <f t="shared" si="4988"/>
        <v>5004.5040719053995</v>
      </c>
      <c r="BY5481" s="41">
        <f t="shared" si="4989"/>
        <v>5960.1630170852113</v>
      </c>
      <c r="BZ5481" s="41">
        <f t="shared" si="4990"/>
        <v>7294.921530954528</v>
      </c>
      <c r="CA5481" s="41">
        <f t="shared" si="4991"/>
        <v>6430.1589116947252</v>
      </c>
      <c r="CB5481" s="41">
        <f t="shared" si="4992"/>
        <v>5772.0191700912956</v>
      </c>
      <c r="CC5481" s="41">
        <f t="shared" si="4993"/>
        <v>5637.8183896650435</v>
      </c>
      <c r="CD5481" s="43">
        <f t="shared" si="4994"/>
        <v>4796.5768395897094</v>
      </c>
      <c r="CE5481" s="43">
        <f t="shared" si="4998"/>
        <v>2484.0908309358306</v>
      </c>
      <c r="CF5481" s="43">
        <f t="shared" si="4999"/>
        <v>3180.71709063565</v>
      </c>
      <c r="CG5481" s="43">
        <f t="shared" si="5000"/>
        <v>3533.4853101028466</v>
      </c>
      <c r="CH5481" s="43">
        <f t="shared" si="5001"/>
        <v>3842.5140742915519</v>
      </c>
      <c r="CI5481" s="43">
        <f t="shared" si="5002"/>
        <v>2417.9934733240843</v>
      </c>
      <c r="CJ5481" s="43">
        <f t="shared" si="5003"/>
        <v>2518.2265895342584</v>
      </c>
      <c r="CK5481" s="43">
        <f t="shared" si="5004"/>
        <v>3692.2377795708385</v>
      </c>
      <c r="CL5481" s="43">
        <f t="shared" si="5005"/>
        <v>1785.9922845460831</v>
      </c>
      <c r="CM5481" s="43">
        <f t="shared" si="5006"/>
        <v>8903.4403879218826</v>
      </c>
      <c r="CN5481" s="43">
        <f t="shared" si="5007"/>
        <v>2023.3525430039749</v>
      </c>
      <c r="CO5481" s="43">
        <f t="shared" si="5008"/>
        <v>1785.9922845460831</v>
      </c>
      <c r="CQ5481" s="61">
        <v>0.31819274977522793</v>
      </c>
      <c r="CR5481" s="61">
        <v>0.1643773368511553</v>
      </c>
      <c r="CS5481" s="61">
        <v>0.65374200205145383</v>
      </c>
      <c r="CT5481" s="61">
        <v>0.56631351496958493</v>
      </c>
      <c r="CU5481" s="61">
        <v>0.24908352607273498</v>
      </c>
      <c r="CV5481" s="61">
        <v>0.63637543112693262</v>
      </c>
      <c r="CW5481" s="61">
        <v>0.91025962040185326</v>
      </c>
      <c r="CX5481" s="61">
        <v>0.76870348022154611</v>
      </c>
      <c r="CY5481" s="61">
        <v>0.54963858716088121</v>
      </c>
      <c r="CZ5481" s="61">
        <v>0.52181937287134672</v>
      </c>
      <c r="DA5481" s="61">
        <v>0.59678055899808191</v>
      </c>
      <c r="DB5481" s="61">
        <v>0.81098836103100869</v>
      </c>
      <c r="DC5481" s="61">
        <v>0.73880410549863029</v>
      </c>
      <c r="DD5481" s="61">
        <v>0.80963942211633233</v>
      </c>
      <c r="DE5481" s="61">
        <v>0.60017946288934343</v>
      </c>
      <c r="DF5481" s="61">
        <v>0.49515160566748229</v>
      </c>
      <c r="DG5481" s="61">
        <v>0.63529755241345232</v>
      </c>
      <c r="DH5481" s="61">
        <v>0.19937322520734857</v>
      </c>
      <c r="DI5481" s="61">
        <v>0.99469618327500642</v>
      </c>
      <c r="DJ5481" s="61">
        <v>0.36853816554796692</v>
      </c>
      <c r="DU5481" s="41">
        <f t="shared" si="4995"/>
        <v>0.4238950157019542</v>
      </c>
      <c r="DV5481" s="41">
        <f t="shared" si="4996"/>
        <v>1.35</v>
      </c>
      <c r="DW5481" s="43">
        <f t="shared" si="4952"/>
        <v>1224.4831148148619</v>
      </c>
    </row>
    <row r="5482" spans="40:127" x14ac:dyDescent="0.25">
      <c r="AN5482" s="41">
        <f t="shared" si="4953"/>
        <v>1.47</v>
      </c>
      <c r="AO5482" s="41">
        <f t="shared" si="4954"/>
        <v>1.4550000000000001</v>
      </c>
      <c r="AP5482" s="41">
        <f t="shared" si="4955"/>
        <v>1.6950000000000001</v>
      </c>
      <c r="AQ5482" s="41">
        <f t="shared" si="4956"/>
        <v>1.71</v>
      </c>
      <c r="AR5482" s="41">
        <f t="shared" si="4957"/>
        <v>2.0699999999999998</v>
      </c>
      <c r="AS5482" s="41">
        <f t="shared" si="4958"/>
        <v>1.44</v>
      </c>
      <c r="AT5482" s="41">
        <f t="shared" si="4959"/>
        <v>0.97499999999999998</v>
      </c>
      <c r="AU5482" s="41">
        <f t="shared" si="4960"/>
        <v>1.2749999999999999</v>
      </c>
      <c r="AV5482" s="41">
        <f t="shared" si="4961"/>
        <v>1.395</v>
      </c>
      <c r="AW5482" s="41">
        <f t="shared" si="4962"/>
        <v>1.335</v>
      </c>
      <c r="AX5482" s="41">
        <f t="shared" si="4997"/>
        <v>0.97499999999999998</v>
      </c>
      <c r="AY5482" s="41">
        <f t="shared" si="4963"/>
        <v>6.020889199893392</v>
      </c>
      <c r="AZ5482" s="41">
        <f t="shared" si="4964"/>
        <v>5.9696868701525103</v>
      </c>
      <c r="BA5482" s="41">
        <f t="shared" si="4965"/>
        <v>5.9789122544777547</v>
      </c>
      <c r="BB5482" s="41">
        <f t="shared" si="4966"/>
        <v>5.9965069795558925</v>
      </c>
      <c r="BC5482" s="41">
        <f t="shared" si="4967"/>
        <v>6.006893133742075</v>
      </c>
      <c r="BD5482" s="41">
        <f t="shared" si="4968"/>
        <v>6.0043517370961386</v>
      </c>
      <c r="BE5482" s="41">
        <f t="shared" si="4969"/>
        <v>6.0097186353359175</v>
      </c>
      <c r="BF5482" s="41">
        <f t="shared" si="4970"/>
        <v>5.997786391064051</v>
      </c>
      <c r="BG5482" s="41">
        <f t="shared" si="4971"/>
        <v>6.0113543489931311</v>
      </c>
      <c r="BH5482" s="41">
        <f t="shared" si="4972"/>
        <v>5.9941384333256282</v>
      </c>
      <c r="BI5482" s="41">
        <f t="shared" si="4973"/>
        <v>5.9696868701525103</v>
      </c>
      <c r="BJ5482" s="41">
        <f t="shared" si="4974"/>
        <v>3.6316439724968688</v>
      </c>
      <c r="BK5482" s="41">
        <f t="shared" si="4975"/>
        <v>0.27368488699468019</v>
      </c>
      <c r="BL5482" s="41">
        <f t="shared" si="4976"/>
        <v>0.43678770348954016</v>
      </c>
      <c r="BM5482" s="41">
        <f t="shared" si="4977"/>
        <v>1.0631730893091422</v>
      </c>
      <c r="BN5482" s="41">
        <f t="shared" si="4978"/>
        <v>1.7952490409979021</v>
      </c>
      <c r="BO5482" s="41">
        <f t="shared" si="4979"/>
        <v>1.5793880296459122</v>
      </c>
      <c r="BP5482" s="41">
        <f t="shared" si="4980"/>
        <v>2.0699150407149078</v>
      </c>
      <c r="BQ5482" s="41">
        <f t="shared" si="4981"/>
        <v>1.1341023176449905</v>
      </c>
      <c r="BR5482" s="41">
        <f t="shared" si="4982"/>
        <v>2.2476673313152316</v>
      </c>
      <c r="BS5482" s="41">
        <f t="shared" si="4983"/>
        <v>0.94332870334599417</v>
      </c>
      <c r="BT5482" s="41">
        <f t="shared" si="4984"/>
        <v>5224.9994328628791</v>
      </c>
      <c r="BU5482" s="41">
        <f t="shared" si="4985"/>
        <v>5149.6458682078155</v>
      </c>
      <c r="BV5482" s="41">
        <f t="shared" si="4986"/>
        <v>6003.7055989558321</v>
      </c>
      <c r="BW5482" s="41">
        <f t="shared" si="4987"/>
        <v>6065.7412090981479</v>
      </c>
      <c r="BX5482" s="41">
        <f t="shared" si="4988"/>
        <v>7349.095544533403</v>
      </c>
      <c r="BY5482" s="41">
        <f t="shared" si="4989"/>
        <v>5111.3326971904407</v>
      </c>
      <c r="BZ5482" s="41">
        <f t="shared" si="4990"/>
        <v>3462.3445257621302</v>
      </c>
      <c r="CA5482" s="41">
        <f t="shared" si="4991"/>
        <v>4523.1842335919027</v>
      </c>
      <c r="CB5482" s="41">
        <f t="shared" si="4992"/>
        <v>4954.49012797255</v>
      </c>
      <c r="CC5482" s="41">
        <f t="shared" si="4993"/>
        <v>4734.5994723302629</v>
      </c>
      <c r="CD5482" s="43">
        <f t="shared" si="4994"/>
        <v>3462.3445257621302</v>
      </c>
      <c r="CE5482" s="43">
        <f t="shared" si="4998"/>
        <v>3902.6431760170931</v>
      </c>
      <c r="CF5482" s="43">
        <f t="shared" si="4999"/>
        <v>1060.4208997461253</v>
      </c>
      <c r="CG5482" s="43">
        <f t="shared" si="5000"/>
        <v>1560.6114233790331</v>
      </c>
      <c r="CH5482" s="43">
        <f t="shared" si="5001"/>
        <v>2456.3371425785431</v>
      </c>
      <c r="CI5482" s="43">
        <f t="shared" si="5002"/>
        <v>3863.8706072059854</v>
      </c>
      <c r="CJ5482" s="43">
        <f t="shared" si="5003"/>
        <v>2521.1389985043638</v>
      </c>
      <c r="CK5482" s="43">
        <f t="shared" si="5004"/>
        <v>1954.2078480697619</v>
      </c>
      <c r="CL5482" s="43">
        <f t="shared" si="5005"/>
        <v>1891.5863916802205</v>
      </c>
      <c r="CM5482" s="43">
        <f t="shared" si="5006"/>
        <v>2913.6011611627036</v>
      </c>
      <c r="CN5482" s="43">
        <f t="shared" si="5007"/>
        <v>1806.3531782205271</v>
      </c>
      <c r="CO5482" s="43">
        <f t="shared" si="5008"/>
        <v>1060.4208997461253</v>
      </c>
      <c r="CQ5482" s="61">
        <v>0.33772666344366387</v>
      </c>
      <c r="CR5482" s="61">
        <v>0.31410743081625947</v>
      </c>
      <c r="CS5482" s="61">
        <v>0.65582165422717686</v>
      </c>
      <c r="CT5482" s="61">
        <v>0.661414708693703</v>
      </c>
      <c r="CU5482" s="61">
        <v>0.91645899615208692</v>
      </c>
      <c r="CV5482" s="61">
        <v>0.28518009293592117</v>
      </c>
      <c r="CW5482" s="61">
        <v>7.4880993288561903E-5</v>
      </c>
      <c r="CX5482" s="61">
        <v>9.3190712672753029E-2</v>
      </c>
      <c r="CY5482" s="61">
        <v>0.23845452442057502</v>
      </c>
      <c r="CZ5482" s="61">
        <v>0.15978453695594097</v>
      </c>
      <c r="DA5482" s="61">
        <v>0.86810468081223269</v>
      </c>
      <c r="DB5482" s="61">
        <v>7.5336233495920446E-2</v>
      </c>
      <c r="DC5482" s="61">
        <v>0.16471465527115614</v>
      </c>
      <c r="DD5482" s="61">
        <v>0.46163939855273639</v>
      </c>
      <c r="DE5482" s="61">
        <v>0.6632448001651895</v>
      </c>
      <c r="DF5482" s="61">
        <v>0.61590994188520987</v>
      </c>
      <c r="DG5482" s="61">
        <v>0.71294250341077636</v>
      </c>
      <c r="DH5482" s="61">
        <v>0.48704026873241191</v>
      </c>
      <c r="DI5482" s="61">
        <v>0.74001919895269164</v>
      </c>
      <c r="DJ5482" s="61">
        <v>0.41508760850412785</v>
      </c>
      <c r="DU5482" s="41">
        <f t="shared" si="4995"/>
        <v>0.69858881036758891</v>
      </c>
      <c r="DV5482" s="41">
        <f t="shared" si="4996"/>
        <v>0.97499999999999998</v>
      </c>
      <c r="DW5482" s="43">
        <f t="shared" si="4952"/>
        <v>1135.2860605330764</v>
      </c>
    </row>
    <row r="5483" spans="40:127" x14ac:dyDescent="0.25">
      <c r="AN5483" s="41">
        <f t="shared" si="4953"/>
        <v>1.44</v>
      </c>
      <c r="AO5483" s="41">
        <f t="shared" si="4954"/>
        <v>2.2050000000000001</v>
      </c>
      <c r="AP5483" s="41">
        <f t="shared" si="4955"/>
        <v>1.4850000000000001</v>
      </c>
      <c r="AQ5483" s="41">
        <f t="shared" si="4956"/>
        <v>1.26</v>
      </c>
      <c r="AR5483" s="41">
        <f t="shared" si="4957"/>
        <v>2.145</v>
      </c>
      <c r="AS5483" s="41">
        <f t="shared" si="4958"/>
        <v>1.44</v>
      </c>
      <c r="AT5483" s="41">
        <f t="shared" si="4959"/>
        <v>1.335</v>
      </c>
      <c r="AU5483" s="41">
        <f t="shared" si="4960"/>
        <v>1.6950000000000001</v>
      </c>
      <c r="AV5483" s="41">
        <f t="shared" si="4961"/>
        <v>1.5</v>
      </c>
      <c r="AW5483" s="41">
        <f t="shared" si="4962"/>
        <v>2.04</v>
      </c>
      <c r="AX5483" s="41">
        <f t="shared" si="4997"/>
        <v>1.26</v>
      </c>
      <c r="AY5483" s="41">
        <f t="shared" si="4963"/>
        <v>6.0100004826520941</v>
      </c>
      <c r="AZ5483" s="41">
        <f t="shared" si="4964"/>
        <v>6.0055533275961546</v>
      </c>
      <c r="BA5483" s="41">
        <f t="shared" si="4965"/>
        <v>5.9937448620299882</v>
      </c>
      <c r="BB5483" s="41">
        <f t="shared" si="4966"/>
        <v>5.9914229659204956</v>
      </c>
      <c r="BC5483" s="41">
        <f t="shared" si="4967"/>
        <v>5.9770592203910393</v>
      </c>
      <c r="BD5483" s="41">
        <f t="shared" si="4968"/>
        <v>6.0118276941096545</v>
      </c>
      <c r="BE5483" s="41">
        <f t="shared" si="4969"/>
        <v>5.9803389711651151</v>
      </c>
      <c r="BF5483" s="41">
        <f t="shared" si="4970"/>
        <v>5.976446568132209</v>
      </c>
      <c r="BG5483" s="41">
        <f t="shared" si="4971"/>
        <v>6.0267692563520763</v>
      </c>
      <c r="BH5483" s="41">
        <f t="shared" si="4972"/>
        <v>6.0079856646108709</v>
      </c>
      <c r="BI5483" s="41">
        <f t="shared" si="4973"/>
        <v>5.976446568132209</v>
      </c>
      <c r="BJ5483" s="41">
        <f t="shared" si="4974"/>
        <v>2.0995118383160039</v>
      </c>
      <c r="BK5483" s="41">
        <f t="shared" si="4975"/>
        <v>1.6780187499403987</v>
      </c>
      <c r="BL5483" s="41">
        <f t="shared" si="4976"/>
        <v>0.9247625993081765</v>
      </c>
      <c r="BM5483" s="41">
        <f t="shared" si="4977"/>
        <v>0.82241130500723292</v>
      </c>
      <c r="BN5483" s="41">
        <f t="shared" si="4978"/>
        <v>0.39766422977583954</v>
      </c>
      <c r="BO5483" s="41">
        <f t="shared" si="4979"/>
        <v>2.3018877559297457</v>
      </c>
      <c r="BP5483" s="41">
        <f t="shared" si="4980"/>
        <v>0.46950438553475837</v>
      </c>
      <c r="BQ5483" s="41">
        <f t="shared" si="4981"/>
        <v>0.38551355697323958</v>
      </c>
      <c r="BR5483" s="41">
        <f t="shared" si="4982"/>
        <v>4.880221019990743</v>
      </c>
      <c r="BS5483" s="41">
        <f t="shared" si="4983"/>
        <v>1.8968587207698515</v>
      </c>
      <c r="BT5483" s="41">
        <f t="shared" si="4984"/>
        <v>5113.7364396470293</v>
      </c>
      <c r="BU5483" s="41">
        <f t="shared" si="4985"/>
        <v>7827.5112955782442</v>
      </c>
      <c r="BV5483" s="41">
        <f t="shared" si="4986"/>
        <v>5266.404038256489</v>
      </c>
      <c r="BW5483" s="41">
        <f t="shared" si="4987"/>
        <v>4467.5984372020184</v>
      </c>
      <c r="BX5483" s="41">
        <f t="shared" si="4988"/>
        <v>7596.4322919132492</v>
      </c>
      <c r="BY5483" s="41">
        <f t="shared" si="4989"/>
        <v>5114.5137413916036</v>
      </c>
      <c r="BZ5483" s="41">
        <f t="shared" si="4990"/>
        <v>4729.1464307304786</v>
      </c>
      <c r="CA5483" s="41">
        <f t="shared" si="4991"/>
        <v>6002.4675157721622</v>
      </c>
      <c r="CB5483" s="41">
        <f t="shared" si="4992"/>
        <v>5334.2348997848503</v>
      </c>
      <c r="CC5483" s="41">
        <f t="shared" si="4993"/>
        <v>7243.2455226408238</v>
      </c>
      <c r="CD5483" s="43">
        <f t="shared" si="4994"/>
        <v>4467.5984372020184</v>
      </c>
      <c r="CE5483" s="43">
        <f t="shared" si="4998"/>
        <v>2906.7757822804037</v>
      </c>
      <c r="CF5483" s="43">
        <f t="shared" si="4999"/>
        <v>3979.2101496321634</v>
      </c>
      <c r="CG5483" s="43">
        <f t="shared" si="5000"/>
        <v>1989.4428112940525</v>
      </c>
      <c r="CH5483" s="43">
        <f t="shared" si="5001"/>
        <v>1591.8603230740941</v>
      </c>
      <c r="CI5483" s="43">
        <f t="shared" si="5002"/>
        <v>1884.4101618776722</v>
      </c>
      <c r="CJ5483" s="43">
        <f t="shared" si="5003"/>
        <v>3043.6481135866302</v>
      </c>
      <c r="CK5483" s="43">
        <f t="shared" si="5004"/>
        <v>1274.3565912795952</v>
      </c>
      <c r="CL5483" s="43">
        <f t="shared" si="5005"/>
        <v>1466.1533846773295</v>
      </c>
      <c r="CM5483" s="43">
        <f t="shared" si="5006"/>
        <v>4616.3728893899306</v>
      </c>
      <c r="CN5483" s="43">
        <f t="shared" si="5007"/>
        <v>3914.1506538774875</v>
      </c>
      <c r="CO5483" s="43">
        <f t="shared" si="5008"/>
        <v>1274.3565912795952</v>
      </c>
      <c r="CQ5483" s="61">
        <v>0.30104370007362169</v>
      </c>
      <c r="CR5483" s="61">
        <v>0.95370217929673073</v>
      </c>
      <c r="CS5483" s="61">
        <v>0.35983704185437526</v>
      </c>
      <c r="CT5483" s="61">
        <v>7.907219398943155E-2</v>
      </c>
      <c r="CU5483" s="61">
        <v>0.94104099972292932</v>
      </c>
      <c r="CV5483" s="61">
        <v>0.30403381132120821</v>
      </c>
      <c r="CW5483" s="61">
        <v>0.15573795074413177</v>
      </c>
      <c r="CX5483" s="61">
        <v>0.64342481661072215</v>
      </c>
      <c r="CY5483" s="61">
        <v>0.37775272559600914</v>
      </c>
      <c r="CZ5483" s="61">
        <v>0.90616157578069512</v>
      </c>
      <c r="DA5483" s="61">
        <v>0.71770238821912613</v>
      </c>
      <c r="DB5483" s="61">
        <v>0.63855921865416454</v>
      </c>
      <c r="DC5483" s="61">
        <v>0.40744684643707374</v>
      </c>
      <c r="DD5483" s="61">
        <v>0.36316354301725251</v>
      </c>
      <c r="DE5483" s="61">
        <v>0.14276376453537876</v>
      </c>
      <c r="DF5483" s="61">
        <v>0.74760020118364456</v>
      </c>
      <c r="DG5483" s="61">
        <v>0.18302557662661856</v>
      </c>
      <c r="DH5483" s="61">
        <v>0.13596123106802172</v>
      </c>
      <c r="DI5483" s="61">
        <v>0.92065014794903055</v>
      </c>
      <c r="DJ5483" s="61">
        <v>0.68286810079654958</v>
      </c>
      <c r="DU5483" s="41">
        <f t="shared" si="4995"/>
        <v>0.51235816679644741</v>
      </c>
      <c r="DV5483" s="41">
        <f t="shared" si="4996"/>
        <v>1.26</v>
      </c>
      <c r="DW5483" s="43">
        <f t="shared" si="4952"/>
        <v>1256.455911223509</v>
      </c>
    </row>
    <row r="5484" spans="40:127" x14ac:dyDescent="0.25">
      <c r="AN5484" s="41">
        <f t="shared" si="4953"/>
        <v>1.71</v>
      </c>
      <c r="AO5484" s="41">
        <f t="shared" si="4954"/>
        <v>1.17</v>
      </c>
      <c r="AP5484" s="41">
        <f t="shared" si="4955"/>
        <v>1.56</v>
      </c>
      <c r="AQ5484" s="41">
        <f t="shared" si="4956"/>
        <v>1.47</v>
      </c>
      <c r="AR5484" s="41">
        <f t="shared" si="4957"/>
        <v>1.77</v>
      </c>
      <c r="AS5484" s="41">
        <f t="shared" si="4958"/>
        <v>1.605</v>
      </c>
      <c r="AT5484" s="41">
        <f t="shared" si="4959"/>
        <v>1.65</v>
      </c>
      <c r="AU5484" s="41">
        <f t="shared" si="4960"/>
        <v>1.365</v>
      </c>
      <c r="AV5484" s="41">
        <f t="shared" si="4961"/>
        <v>1.32</v>
      </c>
      <c r="AW5484" s="41">
        <f t="shared" si="4962"/>
        <v>1.65</v>
      </c>
      <c r="AX5484" s="41">
        <f t="shared" si="4997"/>
        <v>1.17</v>
      </c>
      <c r="AY5484" s="41">
        <f t="shared" si="4963"/>
        <v>6.0013028291206529</v>
      </c>
      <c r="AZ5484" s="41">
        <f t="shared" si="4964"/>
        <v>6.0079629939202883</v>
      </c>
      <c r="BA5484" s="41">
        <f t="shared" si="4965"/>
        <v>6.0142368698245443</v>
      </c>
      <c r="BB5484" s="41">
        <f t="shared" si="4966"/>
        <v>6.0242910835257399</v>
      </c>
      <c r="BC5484" s="41">
        <f t="shared" si="4967"/>
        <v>6.0284240728957039</v>
      </c>
      <c r="BD5484" s="41">
        <f t="shared" si="4968"/>
        <v>5.9816135268704347</v>
      </c>
      <c r="BE5484" s="41">
        <f t="shared" si="4969"/>
        <v>6.0296153318833099</v>
      </c>
      <c r="BF5484" s="41">
        <f t="shared" si="4970"/>
        <v>5.9928339299170883</v>
      </c>
      <c r="BG5484" s="41">
        <f t="shared" si="4971"/>
        <v>6.0068609478852641</v>
      </c>
      <c r="BH5484" s="41">
        <f t="shared" si="4972"/>
        <v>5.9953264227039176</v>
      </c>
      <c r="BI5484" s="41">
        <f t="shared" si="4973"/>
        <v>5.9816135268704347</v>
      </c>
      <c r="BJ5484" s="41">
        <f t="shared" si="4974"/>
        <v>1.354289593812833</v>
      </c>
      <c r="BK5484" s="41">
        <f t="shared" si="4975"/>
        <v>1.8946931134704812</v>
      </c>
      <c r="BL5484" s="41">
        <f t="shared" si="4976"/>
        <v>2.5987257571807802</v>
      </c>
      <c r="BM5484" s="41">
        <f t="shared" si="4977"/>
        <v>4.3089053885693138</v>
      </c>
      <c r="BN5484" s="41">
        <f t="shared" si="4978"/>
        <v>5.3031560742718522</v>
      </c>
      <c r="BO5484" s="41">
        <f t="shared" si="4979"/>
        <v>0.50079156799477786</v>
      </c>
      <c r="BP5484" s="41">
        <f t="shared" si="4980"/>
        <v>5.630047505082282</v>
      </c>
      <c r="BQ5484" s="41">
        <f t="shared" si="4981"/>
        <v>0.88317595362802592</v>
      </c>
      <c r="BR5484" s="41">
        <f t="shared" si="4982"/>
        <v>1.7923393630400661</v>
      </c>
      <c r="BS5484" s="41">
        <f t="shared" si="4983"/>
        <v>1.001653638415251</v>
      </c>
      <c r="BT5484" s="41">
        <f t="shared" si="4984"/>
        <v>6068.1663349530527</v>
      </c>
      <c r="BU5484" s="41">
        <f t="shared" si="4985"/>
        <v>4154.2065060494906</v>
      </c>
      <c r="BV5484" s="41">
        <f t="shared" si="4986"/>
        <v>5541.8333014538848</v>
      </c>
      <c r="BW5484" s="41">
        <f t="shared" si="4987"/>
        <v>5226.4753220058765</v>
      </c>
      <c r="BX5484" s="41">
        <f t="shared" si="4988"/>
        <v>6295.261273039343</v>
      </c>
      <c r="BY5484" s="41">
        <f t="shared" si="4989"/>
        <v>5686.2088501000908</v>
      </c>
      <c r="BZ5484" s="41">
        <f t="shared" si="4990"/>
        <v>5869.0436948206361</v>
      </c>
      <c r="CA5484" s="41">
        <f t="shared" si="4991"/>
        <v>4840.4681649388458</v>
      </c>
      <c r="CB5484" s="41">
        <f t="shared" si="4992"/>
        <v>4686.3672123401284</v>
      </c>
      <c r="CC5484" s="41">
        <f t="shared" si="4993"/>
        <v>5852.332012872871</v>
      </c>
      <c r="CD5484" s="43">
        <f t="shared" si="4994"/>
        <v>4154.2065060494906</v>
      </c>
      <c r="CE5484" s="43">
        <f t="shared" si="4998"/>
        <v>2772.3097881985682</v>
      </c>
      <c r="CF5484" s="43">
        <f t="shared" si="4999"/>
        <v>2243.5986875460862</v>
      </c>
      <c r="CG5484" s="43">
        <f t="shared" si="5000"/>
        <v>3503.4401363393636</v>
      </c>
      <c r="CH5484" s="43">
        <f t="shared" si="5001"/>
        <v>4250.9959492823036</v>
      </c>
      <c r="CI5484" s="43">
        <f t="shared" si="5002"/>
        <v>5678.4570855231241</v>
      </c>
      <c r="CJ5484" s="43">
        <f t="shared" si="5003"/>
        <v>1582.3167226088494</v>
      </c>
      <c r="CK5484" s="43">
        <f t="shared" si="5004"/>
        <v>5454.1848300591364</v>
      </c>
      <c r="CL5484" s="43">
        <f t="shared" si="5005"/>
        <v>1787.0888557634241</v>
      </c>
      <c r="CM5484" s="43">
        <f t="shared" si="5006"/>
        <v>2461.9199625438478</v>
      </c>
      <c r="CN5484" s="43">
        <f t="shared" si="5007"/>
        <v>2300.5549331083935</v>
      </c>
      <c r="CO5484" s="43">
        <f t="shared" si="5008"/>
        <v>1582.3167226088494</v>
      </c>
      <c r="CQ5484" s="61">
        <v>0.66631397617429211</v>
      </c>
      <c r="CR5484" s="61">
        <v>2.2336168604707218E-2</v>
      </c>
      <c r="CS5484" s="61">
        <v>0.47133686566178479</v>
      </c>
      <c r="CT5484" s="61">
        <v>0.32896015789703603</v>
      </c>
      <c r="CU5484" s="61">
        <v>0.72438163199686634</v>
      </c>
      <c r="CV5484" s="61">
        <v>0.53907648490662796</v>
      </c>
      <c r="CW5484" s="61">
        <v>0.59170176868896418</v>
      </c>
      <c r="CX5484" s="61">
        <v>0.19799930662402243</v>
      </c>
      <c r="CY5484" s="61">
        <v>0.13672960108914911</v>
      </c>
      <c r="CZ5484" s="61">
        <v>0.59872250708239538</v>
      </c>
      <c r="DA5484" s="61">
        <v>0.55678741835997092</v>
      </c>
      <c r="DB5484" s="61">
        <v>0.68246587983523832</v>
      </c>
      <c r="DC5484" s="61">
        <v>0.78430126131580191</v>
      </c>
      <c r="DD5484" s="61">
        <v>0.90085455714474805</v>
      </c>
      <c r="DE5484" s="61">
        <v>0.93209521974456244</v>
      </c>
      <c r="DF5484" s="61">
        <v>0.20041166703127877</v>
      </c>
      <c r="DG5484" s="61">
        <v>0.93951098657599574</v>
      </c>
      <c r="DH5484" s="61">
        <v>0.38989926899349359</v>
      </c>
      <c r="DI5484" s="61">
        <v>0.66265951028288639</v>
      </c>
      <c r="DJ5484" s="61">
        <v>0.43833206498388744</v>
      </c>
      <c r="DU5484" s="41">
        <f t="shared" si="4995"/>
        <v>0.39980170004614707</v>
      </c>
      <c r="DV5484" s="41">
        <f t="shared" si="4996"/>
        <v>1.17</v>
      </c>
      <c r="DW5484" s="43">
        <f t="shared" si="4952"/>
        <v>1030.6187925548788</v>
      </c>
    </row>
    <row r="5485" spans="40:127" x14ac:dyDescent="0.25">
      <c r="AN5485" s="41">
        <f t="shared" si="4953"/>
        <v>1.56</v>
      </c>
      <c r="AO5485" s="41">
        <f t="shared" si="4954"/>
        <v>1.35</v>
      </c>
      <c r="AP5485" s="41">
        <f t="shared" si="4955"/>
        <v>1.77</v>
      </c>
      <c r="AQ5485" s="41">
        <f t="shared" si="4956"/>
        <v>1.2749999999999999</v>
      </c>
      <c r="AR5485" s="41">
        <f t="shared" si="4957"/>
        <v>1.5449999999999999</v>
      </c>
      <c r="AS5485" s="41">
        <f t="shared" si="4958"/>
        <v>1.68</v>
      </c>
      <c r="AT5485" s="41">
        <f t="shared" si="4959"/>
        <v>1.44</v>
      </c>
      <c r="AU5485" s="41">
        <f t="shared" si="4960"/>
        <v>1.605</v>
      </c>
      <c r="AV5485" s="41">
        <f t="shared" si="4961"/>
        <v>2.145</v>
      </c>
      <c r="AW5485" s="41">
        <f t="shared" si="4962"/>
        <v>1.7250000000000001</v>
      </c>
      <c r="AX5485" s="41">
        <f t="shared" si="4997"/>
        <v>1.2749999999999999</v>
      </c>
      <c r="AY5485" s="41">
        <f t="shared" si="4963"/>
        <v>6.0136226886242969</v>
      </c>
      <c r="AZ5485" s="41">
        <f t="shared" si="4964"/>
        <v>6.0077905364833288</v>
      </c>
      <c r="BA5485" s="41">
        <f t="shared" si="4965"/>
        <v>5.9806988481440539</v>
      </c>
      <c r="BB5485" s="41">
        <f t="shared" si="4966"/>
        <v>5.9480693750064439</v>
      </c>
      <c r="BC5485" s="41">
        <f t="shared" si="4967"/>
        <v>5.9934102127106925</v>
      </c>
      <c r="BD5485" s="41">
        <f t="shared" si="4968"/>
        <v>6.0089047373167261</v>
      </c>
      <c r="BE5485" s="41">
        <f t="shared" si="4969"/>
        <v>5.9794967784767366</v>
      </c>
      <c r="BF5485" s="41">
        <f t="shared" si="4970"/>
        <v>5.9695408770397513</v>
      </c>
      <c r="BG5485" s="41">
        <f t="shared" si="4971"/>
        <v>6.0450971561682429</v>
      </c>
      <c r="BH5485" s="41">
        <f t="shared" si="4972"/>
        <v>6.0087231355471964</v>
      </c>
      <c r="BI5485" s="41">
        <f t="shared" si="4973"/>
        <v>5.9480693750064439</v>
      </c>
      <c r="BJ5485" s="41">
        <f t="shared" si="4974"/>
        <v>2.519610819327347</v>
      </c>
      <c r="BK5485" s="41">
        <f t="shared" si="4975"/>
        <v>1.878299668466789</v>
      </c>
      <c r="BL5485" s="41">
        <f t="shared" si="4976"/>
        <v>0.47813561470045868</v>
      </c>
      <c r="BM5485" s="41">
        <f t="shared" si="4977"/>
        <v>9.1262229071079559E-2</v>
      </c>
      <c r="BN5485" s="41">
        <f t="shared" si="4978"/>
        <v>0.90926284161649817</v>
      </c>
      <c r="BO5485" s="41">
        <f t="shared" si="4979"/>
        <v>1.986761474709388</v>
      </c>
      <c r="BP5485" s="41">
        <f t="shared" si="4980"/>
        <v>0.44990751769902976</v>
      </c>
      <c r="BQ5485" s="41">
        <f t="shared" si="4981"/>
        <v>0.27166611934089685</v>
      </c>
      <c r="BR5485" s="41">
        <f t="shared" si="4982"/>
        <v>12.236478737542544</v>
      </c>
      <c r="BS5485" s="41">
        <f t="shared" si="4983"/>
        <v>1.9686669203265195</v>
      </c>
      <c r="BT5485" s="41">
        <f t="shared" si="4984"/>
        <v>5541.5503248432178</v>
      </c>
      <c r="BU5485" s="41">
        <f t="shared" si="4985"/>
        <v>4793.2464031928521</v>
      </c>
      <c r="BV5485" s="41">
        <f t="shared" si="4986"/>
        <v>6270.2929106827405</v>
      </c>
      <c r="BW5485" s="41">
        <f t="shared" si="4987"/>
        <v>4504.3983708773512</v>
      </c>
      <c r="BX5485" s="41">
        <f t="shared" si="4988"/>
        <v>5479.0350776571095</v>
      </c>
      <c r="BY5485" s="41">
        <f t="shared" si="4989"/>
        <v>5965.4819575309039</v>
      </c>
      <c r="BZ5485" s="41">
        <f t="shared" si="4990"/>
        <v>5100.7425691195604</v>
      </c>
      <c r="CA5485" s="41">
        <f t="shared" si="4991"/>
        <v>5680.4677335308215</v>
      </c>
      <c r="CB5485" s="41">
        <f t="shared" si="4992"/>
        <v>7639.545721886564</v>
      </c>
      <c r="CC5485" s="41">
        <f t="shared" si="4993"/>
        <v>6125.1790928110413</v>
      </c>
      <c r="CD5485" s="43">
        <f t="shared" si="4994"/>
        <v>4504.3983708773512</v>
      </c>
      <c r="CE5485" s="43">
        <f t="shared" si="4998"/>
        <v>3449.6990402466527</v>
      </c>
      <c r="CF5485" s="43">
        <f t="shared" si="4999"/>
        <v>2577.5439940760284</v>
      </c>
      <c r="CG5485" s="43">
        <f t="shared" si="5000"/>
        <v>1705.0561699700688</v>
      </c>
      <c r="CH5485" s="43">
        <f t="shared" si="5001"/>
        <v>536.5937354004551</v>
      </c>
      <c r="CI5485" s="43">
        <f t="shared" si="5002"/>
        <v>2052.4050882435927</v>
      </c>
      <c r="CJ5485" s="43">
        <f t="shared" si="5003"/>
        <v>3298.9218236759011</v>
      </c>
      <c r="CK5485" s="43">
        <f t="shared" si="5004"/>
        <v>1345.5938525384574</v>
      </c>
      <c r="CL5485" s="43">
        <f t="shared" si="5005"/>
        <v>1165.4205009135078</v>
      </c>
      <c r="CM5485" s="43">
        <f t="shared" si="5006"/>
        <v>10453.107186770147</v>
      </c>
      <c r="CN5485" s="43">
        <f t="shared" si="5007"/>
        <v>3371.8255606655371</v>
      </c>
      <c r="CO5485" s="43">
        <f t="shared" si="5008"/>
        <v>536.5937354004551</v>
      </c>
      <c r="CQ5485" s="61">
        <v>0.47050517515579615</v>
      </c>
      <c r="CR5485" s="61">
        <v>0.1655300167164383</v>
      </c>
      <c r="CS5485" s="61">
        <v>0.72902560017899332</v>
      </c>
      <c r="CT5485" s="61">
        <v>9.5790193592970696E-2</v>
      </c>
      <c r="CU5485" s="61">
        <v>0.44541654114549867</v>
      </c>
      <c r="CV5485" s="61">
        <v>0.63812655959033993</v>
      </c>
      <c r="CW5485" s="61">
        <v>0.30325071487075805</v>
      </c>
      <c r="CX5485" s="61">
        <v>0.52642267958946498</v>
      </c>
      <c r="CY5485" s="61">
        <v>0.94269735056577786</v>
      </c>
      <c r="CZ5485" s="61">
        <v>0.68387592466618785</v>
      </c>
      <c r="DA5485" s="61">
        <v>0.77525164813499747</v>
      </c>
      <c r="DB5485" s="61">
        <v>0.67939908162391938</v>
      </c>
      <c r="DC5485" s="61">
        <v>0.18783697540757938</v>
      </c>
      <c r="DD5485" s="61">
        <v>5.8294072793922957E-3</v>
      </c>
      <c r="DE5485" s="61">
        <v>0.40097706351741036</v>
      </c>
      <c r="DF5485" s="61">
        <v>0.698986819240909</v>
      </c>
      <c r="DG5485" s="61">
        <v>0.17206865416187944</v>
      </c>
      <c r="DH5485" s="61">
        <v>7.4302625366171826E-2</v>
      </c>
      <c r="DI5485" s="61">
        <v>0.98976798095886853</v>
      </c>
      <c r="DJ5485" s="61">
        <v>0.69583142865384751</v>
      </c>
      <c r="DU5485" s="41">
        <f t="shared" si="4995"/>
        <v>0.56805748146293589</v>
      </c>
      <c r="DV5485" s="41">
        <f t="shared" si="4996"/>
        <v>1.2749999999999999</v>
      </c>
      <c r="DW5485" s="43">
        <f t="shared" si="4952"/>
        <v>1338.7398896292834</v>
      </c>
    </row>
    <row r="5486" spans="40:127" x14ac:dyDescent="0.25">
      <c r="AN5486" s="41">
        <f t="shared" si="4953"/>
        <v>1.605</v>
      </c>
      <c r="AO5486" s="41">
        <f t="shared" si="4954"/>
        <v>2.145</v>
      </c>
      <c r="AP5486" s="41">
        <f t="shared" si="4955"/>
        <v>1.395</v>
      </c>
      <c r="AQ5486" s="41">
        <f t="shared" si="4956"/>
        <v>1.605</v>
      </c>
      <c r="AR5486" s="41">
        <f t="shared" si="4957"/>
        <v>1.29</v>
      </c>
      <c r="AS5486" s="41">
        <f t="shared" si="4958"/>
        <v>1.875</v>
      </c>
      <c r="AT5486" s="41">
        <f t="shared" si="4959"/>
        <v>2.34</v>
      </c>
      <c r="AU5486" s="41">
        <f t="shared" si="4960"/>
        <v>1.335</v>
      </c>
      <c r="AV5486" s="41">
        <f t="shared" si="4961"/>
        <v>1.395</v>
      </c>
      <c r="AW5486" s="41">
        <f t="shared" si="4962"/>
        <v>1.92</v>
      </c>
      <c r="AX5486" s="41">
        <f t="shared" si="4997"/>
        <v>1.29</v>
      </c>
      <c r="AY5486" s="41">
        <f t="shared" si="4963"/>
        <v>5.9562295661697631</v>
      </c>
      <c r="AZ5486" s="41">
        <f t="shared" si="4964"/>
        <v>5.9956068812176833</v>
      </c>
      <c r="BA5486" s="41">
        <f t="shared" si="4965"/>
        <v>5.9857845499899902</v>
      </c>
      <c r="BB5486" s="41">
        <f t="shared" si="4966"/>
        <v>5.9613004643156096</v>
      </c>
      <c r="BC5486" s="41">
        <f t="shared" si="4967"/>
        <v>5.9971199855510466</v>
      </c>
      <c r="BD5486" s="41">
        <f t="shared" si="4968"/>
        <v>5.9962157395900952</v>
      </c>
      <c r="BE5486" s="41">
        <f t="shared" si="4969"/>
        <v>6.0160515077886974</v>
      </c>
      <c r="BF5486" s="41">
        <f t="shared" si="4970"/>
        <v>6.0106199260367505</v>
      </c>
      <c r="BG5486" s="41">
        <f t="shared" si="4971"/>
        <v>5.995558408535282</v>
      </c>
      <c r="BH5486" s="41">
        <f t="shared" si="4972"/>
        <v>6.0386874846191851</v>
      </c>
      <c r="BI5486" s="41">
        <f t="shared" si="4973"/>
        <v>5.9562295661697631</v>
      </c>
      <c r="BJ5486" s="41">
        <f t="shared" si="4974"/>
        <v>0.13820941201460016</v>
      </c>
      <c r="BK5486" s="41">
        <f t="shared" si="4975"/>
        <v>1.0159392219914256</v>
      </c>
      <c r="BL5486" s="41">
        <f t="shared" si="4976"/>
        <v>0.61844766356440062</v>
      </c>
      <c r="BM5486" s="41">
        <f t="shared" si="4977"/>
        <v>0.17882238805344633</v>
      </c>
      <c r="BN5486" s="41">
        <f t="shared" si="4978"/>
        <v>1.0965880787592273</v>
      </c>
      <c r="BO5486" s="41">
        <f t="shared" si="4979"/>
        <v>1.0476551403487451</v>
      </c>
      <c r="BP5486" s="41">
        <f t="shared" si="4980"/>
        <v>2.8472351669863309</v>
      </c>
      <c r="BQ5486" s="41">
        <f t="shared" si="4981"/>
        <v>2.1660501591574337</v>
      </c>
      <c r="BR5486" s="41">
        <f t="shared" si="4982"/>
        <v>1.0134557566730817</v>
      </c>
      <c r="BS5486" s="41">
        <f t="shared" si="4983"/>
        <v>8.8752227317069092</v>
      </c>
      <c r="BT5486" s="41">
        <f t="shared" si="4984"/>
        <v>5674.1308415357662</v>
      </c>
      <c r="BU5486" s="41">
        <f t="shared" si="4985"/>
        <v>7608.2095647008846</v>
      </c>
      <c r="BV5486" s="41">
        <f t="shared" si="4986"/>
        <v>4943.9417296166075</v>
      </c>
      <c r="BW5486" s="41">
        <f t="shared" si="4987"/>
        <v>5676.5456928955082</v>
      </c>
      <c r="BX5486" s="41">
        <f t="shared" si="4988"/>
        <v>4576.1439201446619</v>
      </c>
      <c r="BY5486" s="41">
        <f t="shared" si="4989"/>
        <v>6650.870511001438</v>
      </c>
      <c r="BZ5486" s="41">
        <f t="shared" si="4990"/>
        <v>8314.003934548</v>
      </c>
      <c r="CA5486" s="41">
        <f t="shared" si="4991"/>
        <v>4741.1041352672</v>
      </c>
      <c r="CB5486" s="41">
        <f t="shared" si="4992"/>
        <v>4947.9764286165182</v>
      </c>
      <c r="CC5486" s="41">
        <f t="shared" si="4993"/>
        <v>6834.5685104580934</v>
      </c>
      <c r="CD5486" s="43">
        <f t="shared" si="4994"/>
        <v>4576.1439201446619</v>
      </c>
      <c r="CE5486" s="43">
        <f t="shared" si="4998"/>
        <v>831.25395311528291</v>
      </c>
      <c r="CF5486" s="43">
        <f t="shared" si="4999"/>
        <v>3011.9727431591919</v>
      </c>
      <c r="CG5486" s="43">
        <f t="shared" si="5000"/>
        <v>1528.3244515399342</v>
      </c>
      <c r="CH5486" s="43">
        <f t="shared" si="5001"/>
        <v>945.53118943268851</v>
      </c>
      <c r="CI5486" s="43">
        <f t="shared" si="5002"/>
        <v>1881.9208230701204</v>
      </c>
      <c r="CJ5486" s="43">
        <f t="shared" si="5003"/>
        <v>2673.6239529277482</v>
      </c>
      <c r="CK5486" s="43">
        <f t="shared" si="5004"/>
        <v>5500.6929626282472</v>
      </c>
      <c r="CL5486" s="43">
        <f t="shared" si="5005"/>
        <v>2737.1928546002091</v>
      </c>
      <c r="CM5486" s="43">
        <f t="shared" si="5006"/>
        <v>1956.439767020885</v>
      </c>
      <c r="CN5486" s="43">
        <f t="shared" si="5007"/>
        <v>7968.5763176000364</v>
      </c>
      <c r="CO5486" s="43">
        <f t="shared" si="5008"/>
        <v>831.25395311528291</v>
      </c>
      <c r="CQ5486" s="61">
        <v>0.53095869177964305</v>
      </c>
      <c r="CR5486" s="61">
        <v>0.94080746429980344</v>
      </c>
      <c r="CS5486" s="61">
        <v>0.23918811696406239</v>
      </c>
      <c r="CT5486" s="61">
        <v>0.53191984031723216</v>
      </c>
      <c r="CU5486" s="61">
        <v>0.10193950494879267</v>
      </c>
      <c r="CV5486" s="61">
        <v>0.81878415282211769</v>
      </c>
      <c r="CW5486" s="61">
        <v>0.99243438623379732</v>
      </c>
      <c r="CX5486" s="61">
        <v>0.16203150274691502</v>
      </c>
      <c r="CY5486" s="61">
        <v>0.23593974089329972</v>
      </c>
      <c r="CZ5486" s="61">
        <v>0.84287105690072506</v>
      </c>
      <c r="DA5486" s="61">
        <v>1.7333718087928829E-2</v>
      </c>
      <c r="DB5486" s="61">
        <v>0.44385321594806382</v>
      </c>
      <c r="DC5486" s="61">
        <v>0.263809390138806</v>
      </c>
      <c r="DD5486" s="61">
        <v>3.1607923168964769E-2</v>
      </c>
      <c r="DE5486" s="61">
        <v>0.47379731119474278</v>
      </c>
      <c r="DF5486" s="61">
        <v>0.4558745607411544</v>
      </c>
      <c r="DG5486" s="61">
        <v>0.8097677610346341</v>
      </c>
      <c r="DH5486" s="61">
        <v>0.72802741337768961</v>
      </c>
      <c r="DI5486" s="61">
        <v>0.44289818331617414</v>
      </c>
      <c r="DJ5486" s="61">
        <v>0.97727147469632303</v>
      </c>
      <c r="DU5486" s="41">
        <f t="shared" si="4995"/>
        <v>0.10991443737392437</v>
      </c>
      <c r="DV5486" s="41">
        <f t="shared" si="4996"/>
        <v>1.29</v>
      </c>
      <c r="DW5486" s="43">
        <f t="shared" si="4952"/>
        <v>595.80886138178516</v>
      </c>
    </row>
    <row r="5487" spans="40:127" x14ac:dyDescent="0.25">
      <c r="AN5487" s="41">
        <f t="shared" si="4953"/>
        <v>1.3049999999999999</v>
      </c>
      <c r="AO5487" s="41">
        <f t="shared" si="4954"/>
        <v>2.04</v>
      </c>
      <c r="AP5487" s="41">
        <f t="shared" si="4955"/>
        <v>1.65</v>
      </c>
      <c r="AQ5487" s="41">
        <f t="shared" si="4956"/>
        <v>1.2749999999999999</v>
      </c>
      <c r="AR5487" s="41">
        <f t="shared" si="4957"/>
        <v>1.53</v>
      </c>
      <c r="AS5487" s="41">
        <f t="shared" si="4958"/>
        <v>1.89</v>
      </c>
      <c r="AT5487" s="41">
        <f t="shared" si="4959"/>
        <v>1.47</v>
      </c>
      <c r="AU5487" s="41">
        <f t="shared" si="4960"/>
        <v>1.365</v>
      </c>
      <c r="AV5487" s="41">
        <f t="shared" si="4961"/>
        <v>1.4550000000000001</v>
      </c>
      <c r="AW5487" s="41">
        <f t="shared" si="4962"/>
        <v>1.29</v>
      </c>
      <c r="AX5487" s="41">
        <f t="shared" si="4997"/>
        <v>1.2749999999999999</v>
      </c>
      <c r="AY5487" s="41">
        <f t="shared" si="4963"/>
        <v>5.987688668983699</v>
      </c>
      <c r="AZ5487" s="41">
        <f t="shared" si="4964"/>
        <v>5.9696137720024858</v>
      </c>
      <c r="BA5487" s="41">
        <f t="shared" si="4965"/>
        <v>5.9857698484849999</v>
      </c>
      <c r="BB5487" s="41">
        <f t="shared" si="4966"/>
        <v>5.9788531783429111</v>
      </c>
      <c r="BC5487" s="41">
        <f t="shared" si="4967"/>
        <v>6.0235519658471288</v>
      </c>
      <c r="BD5487" s="41">
        <f t="shared" si="4968"/>
        <v>5.9837701629686668</v>
      </c>
      <c r="BE5487" s="41">
        <f t="shared" si="4969"/>
        <v>6.0087148541124442</v>
      </c>
      <c r="BF5487" s="41">
        <f t="shared" si="4970"/>
        <v>5.9882550846451634</v>
      </c>
      <c r="BG5487" s="41">
        <f t="shared" si="4971"/>
        <v>5.9986495709956209</v>
      </c>
      <c r="BH5487" s="41">
        <f t="shared" si="4972"/>
        <v>5.9932429823038289</v>
      </c>
      <c r="BI5487" s="41">
        <f t="shared" si="4973"/>
        <v>5.9696137720024858</v>
      </c>
      <c r="BJ5487" s="41">
        <f t="shared" si="4974"/>
        <v>0.68095612338308109</v>
      </c>
      <c r="BK5487" s="41">
        <f t="shared" si="4975"/>
        <v>0.27267223626331039</v>
      </c>
      <c r="BL5487" s="41">
        <f t="shared" si="4976"/>
        <v>0.61798800132684428</v>
      </c>
      <c r="BM5487" s="41">
        <f t="shared" si="4977"/>
        <v>0.43548312822382662</v>
      </c>
      <c r="BN5487" s="41">
        <f t="shared" si="4978"/>
        <v>4.151790793069031</v>
      </c>
      <c r="BO5487" s="41">
        <f t="shared" si="4979"/>
        <v>0.55853540620669073</v>
      </c>
      <c r="BP5487" s="41">
        <f t="shared" si="4980"/>
        <v>1.9678456967542353</v>
      </c>
      <c r="BQ5487" s="41">
        <f t="shared" si="4981"/>
        <v>0.7007378300457503</v>
      </c>
      <c r="BR5487" s="41">
        <f t="shared" si="4982"/>
        <v>1.1846011930273257</v>
      </c>
      <c r="BS5487" s="41">
        <f t="shared" si="4983"/>
        <v>0.90161463062087011</v>
      </c>
      <c r="BT5487" s="41">
        <f t="shared" si="4984"/>
        <v>4625.7133070912068</v>
      </c>
      <c r="BU5487" s="41">
        <f t="shared" si="4985"/>
        <v>7220.0778370933749</v>
      </c>
      <c r="BV5487" s="41">
        <f t="shared" si="4986"/>
        <v>5847.6658323739057</v>
      </c>
      <c r="BW5487" s="41">
        <f t="shared" si="4987"/>
        <v>4516.0394226351491</v>
      </c>
      <c r="BX5487" s="41">
        <f t="shared" si="4988"/>
        <v>5439.4671317054426</v>
      </c>
      <c r="BY5487" s="41">
        <f t="shared" si="4989"/>
        <v>6697.1164639353583</v>
      </c>
      <c r="BZ5487" s="41">
        <f t="shared" si="4990"/>
        <v>5219.7142386117775</v>
      </c>
      <c r="CA5487" s="41">
        <f t="shared" si="4991"/>
        <v>4838.6186234513407</v>
      </c>
      <c r="CB5487" s="41">
        <f t="shared" si="4992"/>
        <v>5162.1228365346824</v>
      </c>
      <c r="CC5487" s="41">
        <f t="shared" si="4993"/>
        <v>4574.6644939188509</v>
      </c>
      <c r="CD5487" s="43">
        <f t="shared" si="4994"/>
        <v>4516.0394226351491</v>
      </c>
      <c r="CE5487" s="43">
        <f t="shared" si="4998"/>
        <v>1500.2372816006157</v>
      </c>
      <c r="CF5487" s="43">
        <f t="shared" si="4999"/>
        <v>1484.0225651843921</v>
      </c>
      <c r="CG5487" s="43">
        <f t="shared" si="5000"/>
        <v>1807.0236766186651</v>
      </c>
      <c r="CH5487" s="43">
        <f t="shared" si="5001"/>
        <v>1172.1568475449913</v>
      </c>
      <c r="CI5487" s="43">
        <f t="shared" si="5002"/>
        <v>4343.0920964214274</v>
      </c>
      <c r="CJ5487" s="43">
        <f t="shared" si="5003"/>
        <v>1967.7822364038068</v>
      </c>
      <c r="CK5487" s="43">
        <f t="shared" si="5004"/>
        <v>2872.7824082710695</v>
      </c>
      <c r="CL5487" s="43">
        <f t="shared" si="5005"/>
        <v>1591.8432880569885</v>
      </c>
      <c r="CM5487" s="43">
        <f t="shared" si="5006"/>
        <v>2206.1698920000158</v>
      </c>
      <c r="CN5487" s="43">
        <f t="shared" si="5007"/>
        <v>1706.4362282077366</v>
      </c>
      <c r="CO5487" s="43">
        <f t="shared" si="5008"/>
        <v>1172.1568475449913</v>
      </c>
      <c r="CQ5487" s="61">
        <v>0.11762928949135065</v>
      </c>
      <c r="CR5487" s="61">
        <v>0.90887030394832979</v>
      </c>
      <c r="CS5487" s="61">
        <v>0.58694515500846389</v>
      </c>
      <c r="CT5487" s="61">
        <v>8.8315664463241239E-2</v>
      </c>
      <c r="CU5487" s="61">
        <v>0.42258278598261301</v>
      </c>
      <c r="CV5487" s="61">
        <v>0.82503371148548432</v>
      </c>
      <c r="CW5487" s="61">
        <v>0.3462761286974223</v>
      </c>
      <c r="CX5487" s="61">
        <v>0.18987214731232538</v>
      </c>
      <c r="CY5487" s="61">
        <v>0.30610374692250886</v>
      </c>
      <c r="CZ5487" s="61">
        <v>9.8639003256051239E-2</v>
      </c>
      <c r="DA5487" s="61">
        <v>0.29580380506700998</v>
      </c>
      <c r="DB5487" s="61">
        <v>7.4817351549573696E-2</v>
      </c>
      <c r="DC5487" s="61">
        <v>0.26356936268909936</v>
      </c>
      <c r="DD5487" s="61">
        <v>0.16398286750327518</v>
      </c>
      <c r="DE5487" s="61">
        <v>0.89430179546472099</v>
      </c>
      <c r="DF5487" s="61">
        <v>0.23198516965547422</v>
      </c>
      <c r="DG5487" s="61">
        <v>0.69568718296417187</v>
      </c>
      <c r="DH5487" s="61">
        <v>0.30565187119503867</v>
      </c>
      <c r="DI5487" s="61">
        <v>0.50421050834368997</v>
      </c>
      <c r="DJ5487" s="61">
        <v>0.39775388829031144</v>
      </c>
      <c r="DU5487" s="41">
        <f t="shared" si="4995"/>
        <v>0.27096048638820952</v>
      </c>
      <c r="DV5487" s="41">
        <f t="shared" si="4996"/>
        <v>1.2749999999999999</v>
      </c>
      <c r="DW5487" s="43">
        <f t="shared" si="4952"/>
        <v>924.59819997528973</v>
      </c>
    </row>
    <row r="5488" spans="40:127" x14ac:dyDescent="0.25">
      <c r="AN5488" s="41">
        <f t="shared" si="4953"/>
        <v>1.92</v>
      </c>
      <c r="AO5488" s="41">
        <f t="shared" si="4954"/>
        <v>1.35</v>
      </c>
      <c r="AP5488" s="41">
        <f t="shared" si="4955"/>
        <v>1.8149999999999999</v>
      </c>
      <c r="AQ5488" s="41">
        <f t="shared" si="4956"/>
        <v>1.9350000000000001</v>
      </c>
      <c r="AR5488" s="41">
        <f t="shared" si="4957"/>
        <v>1.41</v>
      </c>
      <c r="AS5488" s="41">
        <f t="shared" si="4958"/>
        <v>1.665</v>
      </c>
      <c r="AT5488" s="41">
        <f t="shared" si="4959"/>
        <v>1.7250000000000001</v>
      </c>
      <c r="AU5488" s="41">
        <f t="shared" si="4960"/>
        <v>1.3049999999999999</v>
      </c>
      <c r="AV5488" s="41">
        <f t="shared" si="4961"/>
        <v>1.26</v>
      </c>
      <c r="AW5488" s="41">
        <f t="shared" si="4962"/>
        <v>1.365</v>
      </c>
      <c r="AX5488" s="41">
        <f t="shared" si="4997"/>
        <v>1.26</v>
      </c>
      <c r="AY5488" s="41">
        <f t="shared" si="4963"/>
        <v>5.9714949327125844</v>
      </c>
      <c r="AZ5488" s="41">
        <f t="shared" si="4964"/>
        <v>5.9797823756561694</v>
      </c>
      <c r="BA5488" s="41">
        <f t="shared" si="4965"/>
        <v>5.9675570218143701</v>
      </c>
      <c r="BB5488" s="41">
        <f t="shared" si="4966"/>
        <v>5.9972320622601414</v>
      </c>
      <c r="BC5488" s="41">
        <f t="shared" si="4967"/>
        <v>5.9963772509980302</v>
      </c>
      <c r="BD5488" s="41">
        <f t="shared" si="4968"/>
        <v>6.0246862911564776</v>
      </c>
      <c r="BE5488" s="41">
        <f t="shared" si="4969"/>
        <v>6.030562413544315</v>
      </c>
      <c r="BF5488" s="41">
        <f t="shared" si="4970"/>
        <v>6.0166262470904073</v>
      </c>
      <c r="BG5488" s="41">
        <f t="shared" si="4971"/>
        <v>5.9900473311383307</v>
      </c>
      <c r="BH5488" s="41">
        <f t="shared" si="4972"/>
        <v>5.9673375875912669</v>
      </c>
      <c r="BI5488" s="41">
        <f t="shared" si="4973"/>
        <v>5.9673375875912669</v>
      </c>
      <c r="BJ5488" s="41">
        <f t="shared" si="4974"/>
        <v>0.29996106119690485</v>
      </c>
      <c r="BK5488" s="41">
        <f t="shared" si="4975"/>
        <v>0.45645993756613573</v>
      </c>
      <c r="BL5488" s="41">
        <f t="shared" si="4976"/>
        <v>0.2456605741143533</v>
      </c>
      <c r="BM5488" s="41">
        <f t="shared" si="4977"/>
        <v>1.1028096095542612</v>
      </c>
      <c r="BN5488" s="41">
        <f t="shared" si="4978"/>
        <v>1.0562327517465471</v>
      </c>
      <c r="BO5488" s="41">
        <f t="shared" si="4979"/>
        <v>4.3953320344838955</v>
      </c>
      <c r="BP5488" s="41">
        <f t="shared" si="4980"/>
        <v>5.904203264179448</v>
      </c>
      <c r="BQ5488" s="41">
        <f t="shared" si="4981"/>
        <v>2.9307787304806414</v>
      </c>
      <c r="BR5488" s="41">
        <f t="shared" si="4982"/>
        <v>0.76718314137871602</v>
      </c>
      <c r="BS5488" s="41">
        <f t="shared" si="4983"/>
        <v>0.24294105404106175</v>
      </c>
      <c r="BT5488" s="41">
        <f t="shared" si="4984"/>
        <v>6796.4379789524965</v>
      </c>
      <c r="BU5488" s="41">
        <f t="shared" si="4985"/>
        <v>4782.0603566233194</v>
      </c>
      <c r="BV5488" s="41">
        <f t="shared" si="4986"/>
        <v>6422.6390197510646</v>
      </c>
      <c r="BW5488" s="41">
        <f t="shared" si="4987"/>
        <v>6864.2800205988706</v>
      </c>
      <c r="BX5488" s="41">
        <f t="shared" si="4988"/>
        <v>5001.5219823013495</v>
      </c>
      <c r="BY5488" s="41">
        <f t="shared" si="4989"/>
        <v>5919.9774455362831</v>
      </c>
      <c r="BZ5488" s="41">
        <f t="shared" si="4990"/>
        <v>6136.3002708775775</v>
      </c>
      <c r="CA5488" s="41">
        <f t="shared" si="4991"/>
        <v>4636.8775149884923</v>
      </c>
      <c r="CB5488" s="41">
        <f t="shared" si="4992"/>
        <v>4467.0855259414166</v>
      </c>
      <c r="CC5488" s="41">
        <f t="shared" si="4993"/>
        <v>4830.1603723015442</v>
      </c>
      <c r="CD5488" s="43">
        <f t="shared" si="4994"/>
        <v>4467.0855259414166</v>
      </c>
      <c r="CE5488" s="43">
        <f t="shared" si="4998"/>
        <v>1464.9525113956447</v>
      </c>
      <c r="CF5488" s="43">
        <f t="shared" si="4999"/>
        <v>1270.6471859568226</v>
      </c>
      <c r="CG5488" s="43">
        <f t="shared" si="5000"/>
        <v>1253.2399708908213</v>
      </c>
      <c r="CH5488" s="43">
        <f t="shared" si="5001"/>
        <v>2830.8777661747145</v>
      </c>
      <c r="CI5488" s="43">
        <f t="shared" si="5002"/>
        <v>2018.7791230611367</v>
      </c>
      <c r="CJ5488" s="43">
        <f t="shared" si="5003"/>
        <v>4862.9517355655653</v>
      </c>
      <c r="CK5488" s="43">
        <f t="shared" si="5004"/>
        <v>5839.284386642048</v>
      </c>
      <c r="CL5488" s="43">
        <f t="shared" si="5005"/>
        <v>3112.3749013565898</v>
      </c>
      <c r="CM5488" s="43">
        <f t="shared" si="5006"/>
        <v>1537.4816733897737</v>
      </c>
      <c r="CN5488" s="43">
        <f t="shared" si="5007"/>
        <v>937.28784349083764</v>
      </c>
      <c r="CO5488" s="43">
        <f t="shared" si="5008"/>
        <v>937.28784349083764</v>
      </c>
      <c r="CQ5488" s="61">
        <v>0.84802992323552229</v>
      </c>
      <c r="CR5488" s="61">
        <v>0.17795844563000174</v>
      </c>
      <c r="CS5488" s="61">
        <v>0.77115907633159653</v>
      </c>
      <c r="CT5488" s="61">
        <v>0.85899025623090264</v>
      </c>
      <c r="CU5488" s="61">
        <v>0.25975664513397467</v>
      </c>
      <c r="CV5488" s="61">
        <v>0.61828022204938582</v>
      </c>
      <c r="CW5488" s="61">
        <v>0.67635401817893992</v>
      </c>
      <c r="CX5488" s="61">
        <v>0.12182334009068041</v>
      </c>
      <c r="CY5488" s="61">
        <v>7.2836996377656837E-2</v>
      </c>
      <c r="CZ5488" s="61">
        <v>0.20026055657118835</v>
      </c>
      <c r="DA5488" s="61">
        <v>8.9058089145904074E-2</v>
      </c>
      <c r="DB5488" s="61">
        <v>0.17573658801887204</v>
      </c>
      <c r="DC5488" s="61">
        <v>6.1306421593563476E-2</v>
      </c>
      <c r="DD5488" s="61">
        <v>0.47602300238761852</v>
      </c>
      <c r="DE5488" s="61">
        <v>0.45907050230943591</v>
      </c>
      <c r="DF5488" s="61">
        <v>0.90423367674733202</v>
      </c>
      <c r="DG5488" s="61">
        <v>0.9449408062967215</v>
      </c>
      <c r="DH5488" s="61">
        <v>0.81743036467498487</v>
      </c>
      <c r="DI5488" s="61">
        <v>0.33771706432676762</v>
      </c>
      <c r="DJ5488" s="61">
        <v>5.9985173543728898E-2</v>
      </c>
      <c r="DU5488" s="41">
        <f t="shared" si="4995"/>
        <v>0.1703947966133238</v>
      </c>
      <c r="DV5488" s="41">
        <f t="shared" si="4996"/>
        <v>1.26</v>
      </c>
      <c r="DW5488" s="43">
        <f t="shared" si="4952"/>
        <v>724.58374425897807</v>
      </c>
    </row>
    <row r="5489" spans="40:127" x14ac:dyDescent="0.25">
      <c r="AN5489" s="41">
        <f t="shared" si="4953"/>
        <v>2.0099999999999998</v>
      </c>
      <c r="AO5489" s="41">
        <f t="shared" si="4954"/>
        <v>1.7549999999999999</v>
      </c>
      <c r="AP5489" s="41">
        <f t="shared" si="4955"/>
        <v>1.095</v>
      </c>
      <c r="AQ5489" s="41">
        <f t="shared" si="4956"/>
        <v>1.23</v>
      </c>
      <c r="AR5489" s="41">
        <f t="shared" si="4957"/>
        <v>1.335</v>
      </c>
      <c r="AS5489" s="41">
        <f t="shared" si="4958"/>
        <v>1.365</v>
      </c>
      <c r="AT5489" s="41">
        <f t="shared" si="4959"/>
        <v>1.26</v>
      </c>
      <c r="AU5489" s="41">
        <f t="shared" si="4960"/>
        <v>1.665</v>
      </c>
      <c r="AV5489" s="41">
        <f t="shared" si="4961"/>
        <v>1.86</v>
      </c>
      <c r="AW5489" s="41">
        <f t="shared" si="4962"/>
        <v>1.905</v>
      </c>
      <c r="AX5489" s="41">
        <f t="shared" si="4997"/>
        <v>1.095</v>
      </c>
      <c r="AY5489" s="41">
        <f t="shared" si="4963"/>
        <v>5.9690705772735706</v>
      </c>
      <c r="AZ5489" s="41">
        <f t="shared" si="4964"/>
        <v>6.008268208228535</v>
      </c>
      <c r="BA5489" s="41">
        <f t="shared" si="4965"/>
        <v>5.9652662494492379</v>
      </c>
      <c r="BB5489" s="41">
        <f t="shared" si="4966"/>
        <v>5.9768732856504521</v>
      </c>
      <c r="BC5489" s="41">
        <f t="shared" si="4967"/>
        <v>6.0103636455129399</v>
      </c>
      <c r="BD5489" s="41">
        <f t="shared" si="4968"/>
        <v>5.9966160421580117</v>
      </c>
      <c r="BE5489" s="41">
        <f t="shared" si="4969"/>
        <v>6.0165111137505374</v>
      </c>
      <c r="BF5489" s="41">
        <f t="shared" si="4970"/>
        <v>6.0212856894653672</v>
      </c>
      <c r="BG5489" s="41">
        <f t="shared" si="4971"/>
        <v>5.9504966541741622</v>
      </c>
      <c r="BH5489" s="41">
        <f t="shared" si="4972"/>
        <v>6.0115896217980467</v>
      </c>
      <c r="BI5489" s="41">
        <f t="shared" si="4973"/>
        <v>5.9504966541741622</v>
      </c>
      <c r="BJ5489" s="41">
        <f t="shared" si="4974"/>
        <v>0.26526326531987088</v>
      </c>
      <c r="BK5489" s="41">
        <f t="shared" si="4975"/>
        <v>1.9240564431908636</v>
      </c>
      <c r="BL5489" s="41">
        <f t="shared" si="4976"/>
        <v>0.21870396280112639</v>
      </c>
      <c r="BM5489" s="41">
        <f t="shared" si="4977"/>
        <v>0.39393680440727358</v>
      </c>
      <c r="BN5489" s="41">
        <f t="shared" si="4978"/>
        <v>2.1382702874285311</v>
      </c>
      <c r="BO5489" s="41">
        <f t="shared" si="4979"/>
        <v>1.0690429764550085</v>
      </c>
      <c r="BP5489" s="41">
        <f t="shared" si="4980"/>
        <v>2.9138496259807543</v>
      </c>
      <c r="BQ5489" s="41">
        <f t="shared" si="4981"/>
        <v>3.7047666625397202</v>
      </c>
      <c r="BR5489" s="41">
        <f t="shared" si="4982"/>
        <v>0.10325994797965204</v>
      </c>
      <c r="BS5489" s="41">
        <f t="shared" si="4983"/>
        <v>2.2744561966348202</v>
      </c>
      <c r="BT5489" s="41">
        <f t="shared" si="4984"/>
        <v>7113.5765559266729</v>
      </c>
      <c r="BU5489" s="41">
        <f t="shared" si="4985"/>
        <v>6231.4680374079589</v>
      </c>
      <c r="BV5489" s="41">
        <f t="shared" si="4986"/>
        <v>3874.0714902928485</v>
      </c>
      <c r="BW5489" s="41">
        <f t="shared" si="4987"/>
        <v>4355.9283855885778</v>
      </c>
      <c r="BX5489" s="41">
        <f t="shared" si="4988"/>
        <v>4741.0030587045239</v>
      </c>
      <c r="BY5489" s="41">
        <f t="shared" si="4989"/>
        <v>4841.9953477858517</v>
      </c>
      <c r="BZ5489" s="41">
        <f t="shared" si="4990"/>
        <v>4476.9423511913274</v>
      </c>
      <c r="CA5489" s="41">
        <f t="shared" si="4991"/>
        <v>5918.3064600344087</v>
      </c>
      <c r="CB5489" s="41">
        <f t="shared" si="4992"/>
        <v>6572.4629593614563</v>
      </c>
      <c r="CC5489" s="41">
        <f t="shared" si="4993"/>
        <v>6765.9414985476733</v>
      </c>
      <c r="CD5489" s="43">
        <f t="shared" si="4994"/>
        <v>3874.0714902928485</v>
      </c>
      <c r="CE5489" s="43">
        <f t="shared" si="4998"/>
        <v>1442.1966762683021</v>
      </c>
      <c r="CF5489" s="43">
        <f t="shared" si="4999"/>
        <v>3391.3756850278442</v>
      </c>
      <c r="CG5489" s="43">
        <f t="shared" si="5000"/>
        <v>713.39871470447565</v>
      </c>
      <c r="CH5489" s="43">
        <f t="shared" si="5001"/>
        <v>1075.4946825111565</v>
      </c>
      <c r="CI5489" s="43">
        <f t="shared" si="5002"/>
        <v>2719.5837876595688</v>
      </c>
      <c r="CJ5489" s="43">
        <f t="shared" si="5003"/>
        <v>1966.1656790989389</v>
      </c>
      <c r="CK5489" s="43">
        <f t="shared" si="5004"/>
        <v>2996.3599951911415</v>
      </c>
      <c r="CL5489" s="43">
        <f t="shared" si="5005"/>
        <v>4464.620459007011</v>
      </c>
      <c r="CM5489" s="43">
        <f t="shared" si="5006"/>
        <v>832.66205194830229</v>
      </c>
      <c r="CN5489" s="43">
        <f t="shared" si="5007"/>
        <v>4002.4290852787208</v>
      </c>
      <c r="CO5489" s="43">
        <f t="shared" si="5008"/>
        <v>713.39871470447565</v>
      </c>
      <c r="CQ5489" s="61">
        <v>0.8909518734131453</v>
      </c>
      <c r="CR5489" s="61">
        <v>0.71766073690401588</v>
      </c>
      <c r="CS5489" s="61">
        <v>4.0077323382957664E-3</v>
      </c>
      <c r="CT5489" s="61">
        <v>5.2978266643832095E-2</v>
      </c>
      <c r="CU5489" s="61">
        <v>0.15446242449035197</v>
      </c>
      <c r="CV5489" s="61">
        <v>0.18633451681995505</v>
      </c>
      <c r="CW5489" s="61">
        <v>7.8736887004881795E-2</v>
      </c>
      <c r="CX5489" s="61">
        <v>0.61890450762542804</v>
      </c>
      <c r="CY5489" s="61">
        <v>0.80872464059083748</v>
      </c>
      <c r="CZ5489" s="61">
        <v>0.83556018254953024</v>
      </c>
      <c r="DA5489" s="61">
        <v>7.1046379797714443E-2</v>
      </c>
      <c r="DB5489" s="61">
        <v>0.68786259212751744</v>
      </c>
      <c r="DC5489" s="61">
        <v>4.858361865176497E-2</v>
      </c>
      <c r="DD5489" s="61">
        <v>0.14067543959543105</v>
      </c>
      <c r="DE5489" s="61">
        <v>0.723778652768158</v>
      </c>
      <c r="DF5489" s="61">
        <v>0.46380026618546732</v>
      </c>
      <c r="DG5489" s="61">
        <v>0.81591107085795267</v>
      </c>
      <c r="DH5489" s="61">
        <v>0.87226715451613646</v>
      </c>
      <c r="DI5489" s="61">
        <v>8.1915729876465004E-3</v>
      </c>
      <c r="DJ5489" s="61">
        <v>0.7438019783487686</v>
      </c>
      <c r="DU5489" s="41">
        <f t="shared" si="4995"/>
        <v>0.15894629413702277</v>
      </c>
      <c r="DV5489" s="41">
        <f t="shared" si="4996"/>
        <v>1.095</v>
      </c>
      <c r="DW5489" s="43">
        <f t="shared" si="4952"/>
        <v>608.17589057254429</v>
      </c>
    </row>
    <row r="5490" spans="40:127" x14ac:dyDescent="0.25">
      <c r="AN5490" s="41">
        <f t="shared" si="4953"/>
        <v>1.7849999999999999</v>
      </c>
      <c r="AO5490" s="41">
        <f t="shared" si="4954"/>
        <v>1.62</v>
      </c>
      <c r="AP5490" s="41">
        <f t="shared" si="4955"/>
        <v>2.145</v>
      </c>
      <c r="AQ5490" s="41">
        <f t="shared" si="4956"/>
        <v>1.395</v>
      </c>
      <c r="AR5490" s="41">
        <f t="shared" si="4957"/>
        <v>1.8</v>
      </c>
      <c r="AS5490" s="41">
        <f t="shared" si="4958"/>
        <v>2.0699999999999998</v>
      </c>
      <c r="AT5490" s="41">
        <f t="shared" si="4959"/>
        <v>1.2</v>
      </c>
      <c r="AU5490" s="41">
        <f t="shared" si="4960"/>
        <v>1.5449999999999999</v>
      </c>
      <c r="AV5490" s="41">
        <f t="shared" si="4961"/>
        <v>1.23</v>
      </c>
      <c r="AW5490" s="41">
        <f t="shared" si="4962"/>
        <v>2.34</v>
      </c>
      <c r="AX5490" s="41">
        <f t="shared" si="4997"/>
        <v>1.2</v>
      </c>
      <c r="AY5490" s="41">
        <f t="shared" si="4963"/>
        <v>6.0288184640913478</v>
      </c>
      <c r="AZ5490" s="41">
        <f t="shared" si="4964"/>
        <v>6.0033047902753252</v>
      </c>
      <c r="BA5490" s="41">
        <f t="shared" si="4965"/>
        <v>6.0124855550243712</v>
      </c>
      <c r="BB5490" s="41">
        <f t="shared" si="4966"/>
        <v>6.0108030357832609</v>
      </c>
      <c r="BC5490" s="41">
        <f t="shared" si="4967"/>
        <v>5.9833200444919932</v>
      </c>
      <c r="BD5490" s="41">
        <f t="shared" si="4968"/>
        <v>5.989396211551302</v>
      </c>
      <c r="BE5490" s="41">
        <f t="shared" si="4969"/>
        <v>5.9939955856111506</v>
      </c>
      <c r="BF5490" s="41">
        <f t="shared" si="4970"/>
        <v>6.0002787439645866</v>
      </c>
      <c r="BG5490" s="41">
        <f t="shared" si="4971"/>
        <v>5.9804841967350795</v>
      </c>
      <c r="BH5490" s="41">
        <f t="shared" si="4972"/>
        <v>5.9761132222213167</v>
      </c>
      <c r="BI5490" s="41">
        <f t="shared" si="4973"/>
        <v>5.9761132222213167</v>
      </c>
      <c r="BJ5490" s="41">
        <f t="shared" si="4974"/>
        <v>5.4092296705611842</v>
      </c>
      <c r="BK5490" s="41">
        <f t="shared" si="4975"/>
        <v>1.4981744824598828</v>
      </c>
      <c r="BL5490" s="41">
        <f t="shared" si="4976"/>
        <v>2.3794154624772839</v>
      </c>
      <c r="BM5490" s="41">
        <f t="shared" si="4977"/>
        <v>2.1861186311475822</v>
      </c>
      <c r="BN5490" s="41">
        <f t="shared" si="4978"/>
        <v>0.54595949984782632</v>
      </c>
      <c r="BO5490" s="41">
        <f t="shared" si="4979"/>
        <v>0.7423470753939051</v>
      </c>
      <c r="BP5490" s="41">
        <f t="shared" si="4980"/>
        <v>0.93654752525934204</v>
      </c>
      <c r="BQ5490" s="41">
        <f t="shared" si="4981"/>
        <v>1.2860989305501223</v>
      </c>
      <c r="BR5490" s="41">
        <f t="shared" si="4982"/>
        <v>0.47296860219882869</v>
      </c>
      <c r="BS5490" s="41">
        <f t="shared" si="4983"/>
        <v>0.37905852504187781</v>
      </c>
      <c r="BT5490" s="41">
        <f t="shared" si="4984"/>
        <v>6348.8186106692629</v>
      </c>
      <c r="BU5490" s="41">
        <f t="shared" si="4985"/>
        <v>5749.7479423192099</v>
      </c>
      <c r="BV5490" s="41">
        <f t="shared" si="4986"/>
        <v>7618.9112533169073</v>
      </c>
      <c r="BW5490" s="41">
        <f t="shared" si="4987"/>
        <v>4954.2629297134472</v>
      </c>
      <c r="BX5490" s="41">
        <f t="shared" si="4988"/>
        <v>6377.9662570056817</v>
      </c>
      <c r="BY5490" s="41">
        <f t="shared" si="4989"/>
        <v>7338.3844894476179</v>
      </c>
      <c r="BZ5490" s="41">
        <f t="shared" si="4990"/>
        <v>4255.7690393893399</v>
      </c>
      <c r="CA5490" s="41">
        <f t="shared" si="4991"/>
        <v>5482.1737037937655</v>
      </c>
      <c r="CB5490" s="41">
        <f t="shared" si="4992"/>
        <v>4357.2439978174989</v>
      </c>
      <c r="CC5490" s="41">
        <f t="shared" si="4993"/>
        <v>8286.3612204350793</v>
      </c>
      <c r="CD5490" s="43">
        <f t="shared" si="4994"/>
        <v>4255.7690393893399</v>
      </c>
      <c r="CE5490" s="43">
        <f t="shared" si="4998"/>
        <v>5783.5674980926133</v>
      </c>
      <c r="CF5490" s="43">
        <f t="shared" si="4999"/>
        <v>2762.3969741586357</v>
      </c>
      <c r="CG5490" s="43">
        <f t="shared" si="5000"/>
        <v>4609.4840176760772</v>
      </c>
      <c r="CH5490" s="43">
        <f t="shared" si="5001"/>
        <v>2873.4321563177987</v>
      </c>
      <c r="CI5490" s="43">
        <f t="shared" si="5002"/>
        <v>1852.8599581608853</v>
      </c>
      <c r="CJ5490" s="43">
        <f t="shared" si="5003"/>
        <v>2484.64143612613</v>
      </c>
      <c r="CK5490" s="43">
        <f t="shared" si="5004"/>
        <v>1617.8417312434719</v>
      </c>
      <c r="CL5490" s="43">
        <f t="shared" si="5005"/>
        <v>2440.9312615921172</v>
      </c>
      <c r="CM5490" s="43">
        <f t="shared" si="5006"/>
        <v>1178.4499553924502</v>
      </c>
      <c r="CN5490" s="43">
        <f t="shared" si="5007"/>
        <v>2007.053128636788</v>
      </c>
      <c r="CO5490" s="43">
        <f t="shared" si="5008"/>
        <v>1178.4499553924502</v>
      </c>
      <c r="CQ5490" s="61">
        <v>0.73645016042491596</v>
      </c>
      <c r="CR5490" s="61">
        <v>0.55146503029662952</v>
      </c>
      <c r="CS5490" s="61">
        <v>0.94211976935374342</v>
      </c>
      <c r="CT5490" s="61">
        <v>0.23667274160888574</v>
      </c>
      <c r="CU5490" s="61">
        <v>0.75135032638626442</v>
      </c>
      <c r="CV5490" s="61">
        <v>0.91762762754670446</v>
      </c>
      <c r="CW5490" s="61">
        <v>3.3542150369939572E-2</v>
      </c>
      <c r="CX5490" s="61">
        <v>0.4596683691154575</v>
      </c>
      <c r="CY5490" s="61">
        <v>4.9828802976906061E-2</v>
      </c>
      <c r="CZ5490" s="61">
        <v>0.99142035314194943</v>
      </c>
      <c r="DA5490" s="61">
        <v>0.93462454741006928</v>
      </c>
      <c r="DB5490" s="61">
        <v>0.5958406315305117</v>
      </c>
      <c r="DC5490" s="61">
        <v>0.75793871208859909</v>
      </c>
      <c r="DD5490" s="61">
        <v>0.73104295958932586</v>
      </c>
      <c r="DE5490" s="61">
        <v>0.22517654574513957</v>
      </c>
      <c r="DF5490" s="61">
        <v>0.32591621124040093</v>
      </c>
      <c r="DG5490" s="61">
        <v>0.41231055567433117</v>
      </c>
      <c r="DH5490" s="61">
        <v>0.53656421581112101</v>
      </c>
      <c r="DI5490" s="61">
        <v>0.18495788603070407</v>
      </c>
      <c r="DJ5490" s="61">
        <v>0.13235440663223419</v>
      </c>
      <c r="DU5490" s="41">
        <f t="shared" si="4995"/>
        <v>0.87522632413319434</v>
      </c>
      <c r="DV5490" s="41">
        <f t="shared" si="4996"/>
        <v>1.2</v>
      </c>
      <c r="DW5490" s="43">
        <f t="shared" si="4952"/>
        <v>1563.980410344557</v>
      </c>
    </row>
    <row r="5491" spans="40:127" x14ac:dyDescent="0.25">
      <c r="AN5491" s="41">
        <f t="shared" si="4953"/>
        <v>1.665</v>
      </c>
      <c r="AO5491" s="41">
        <f t="shared" si="4954"/>
        <v>1.23</v>
      </c>
      <c r="AP5491" s="41">
        <f t="shared" si="4955"/>
        <v>1.5449999999999999</v>
      </c>
      <c r="AQ5491" s="41">
        <f t="shared" si="4956"/>
        <v>2.13</v>
      </c>
      <c r="AR5491" s="41">
        <f t="shared" si="4957"/>
        <v>2.34</v>
      </c>
      <c r="AS5491" s="41">
        <f t="shared" si="4958"/>
        <v>1.35</v>
      </c>
      <c r="AT5491" s="41">
        <f t="shared" si="4959"/>
        <v>1.7250000000000001</v>
      </c>
      <c r="AU5491" s="41">
        <f t="shared" si="4960"/>
        <v>1.68</v>
      </c>
      <c r="AV5491" s="41">
        <f t="shared" si="4961"/>
        <v>1.7549999999999999</v>
      </c>
      <c r="AW5491" s="41">
        <f t="shared" si="4962"/>
        <v>1.29</v>
      </c>
      <c r="AX5491" s="41">
        <f t="shared" si="4997"/>
        <v>1.23</v>
      </c>
      <c r="AY5491" s="41">
        <f t="shared" si="4963"/>
        <v>6.0092591111705316</v>
      </c>
      <c r="AZ5491" s="41">
        <f t="shared" si="4964"/>
        <v>5.9886714257987093</v>
      </c>
      <c r="BA5491" s="41">
        <f t="shared" si="4965"/>
        <v>5.9953400454736832</v>
      </c>
      <c r="BB5491" s="41">
        <f t="shared" si="4966"/>
        <v>6.0012398776950251</v>
      </c>
      <c r="BC5491" s="41">
        <f t="shared" si="4967"/>
        <v>6.0115435085740776</v>
      </c>
      <c r="BD5491" s="41">
        <f t="shared" si="4968"/>
        <v>5.997934663311451</v>
      </c>
      <c r="BE5491" s="41">
        <f t="shared" si="4969"/>
        <v>6.0003291074730898</v>
      </c>
      <c r="BF5491" s="41">
        <f t="shared" si="4970"/>
        <v>5.9824321398495695</v>
      </c>
      <c r="BG5491" s="41">
        <f t="shared" si="4971"/>
        <v>6.0001604390872672</v>
      </c>
      <c r="BH5491" s="41">
        <f t="shared" si="4972"/>
        <v>5.9963788763947612</v>
      </c>
      <c r="BI5491" s="41">
        <f t="shared" si="4973"/>
        <v>5.9824321398495695</v>
      </c>
      <c r="BJ5491" s="41">
        <f t="shared" si="4974"/>
        <v>2.022549507817831</v>
      </c>
      <c r="BK5491" s="41">
        <f t="shared" si="4975"/>
        <v>0.7156425526907394</v>
      </c>
      <c r="BL5491" s="41">
        <f t="shared" si="4976"/>
        <v>1.0023428857754282</v>
      </c>
      <c r="BM5491" s="41">
        <f t="shared" si="4977"/>
        <v>1.3499958063945086</v>
      </c>
      <c r="BN5491" s="41">
        <f t="shared" si="4978"/>
        <v>2.2691806517902711</v>
      </c>
      <c r="BO5491" s="41">
        <f t="shared" si="4979"/>
        <v>1.1426214998468478</v>
      </c>
      <c r="BP5491" s="41">
        <f t="shared" si="4980"/>
        <v>1.2893710191639434</v>
      </c>
      <c r="BQ5491" s="41">
        <f t="shared" si="4981"/>
        <v>0.52197374137532082</v>
      </c>
      <c r="BR5491" s="41">
        <f t="shared" si="4982"/>
        <v>1.278445247468138</v>
      </c>
      <c r="BS5491" s="41">
        <f t="shared" si="4983"/>
        <v>1.0563194287511781</v>
      </c>
      <c r="BT5491" s="41">
        <f t="shared" si="4984"/>
        <v>5912.393059105576</v>
      </c>
      <c r="BU5491" s="41">
        <f t="shared" si="4985"/>
        <v>4360.2254916740876</v>
      </c>
      <c r="BV5491" s="41">
        <f t="shared" si="4986"/>
        <v>5479.9171105905871</v>
      </c>
      <c r="BW5491" s="41">
        <f t="shared" si="4987"/>
        <v>7558.553510550566</v>
      </c>
      <c r="BX5491" s="41">
        <f t="shared" si="4988"/>
        <v>8310.8883904980667</v>
      </c>
      <c r="BY5491" s="41">
        <f t="shared" si="4989"/>
        <v>4789.3130919856176</v>
      </c>
      <c r="BZ5491" s="41">
        <f t="shared" si="4990"/>
        <v>6120.899240587757</v>
      </c>
      <c r="CA5491" s="41">
        <f t="shared" si="4991"/>
        <v>5952.3268047029696</v>
      </c>
      <c r="CB5491" s="41">
        <f t="shared" si="4992"/>
        <v>6227.2621365976729</v>
      </c>
      <c r="CC5491" s="41">
        <f t="shared" si="4993"/>
        <v>4575.8611571725842</v>
      </c>
      <c r="CD5491" s="43">
        <f t="shared" si="4994"/>
        <v>4360.2254916740876</v>
      </c>
      <c r="CE5491" s="43">
        <f t="shared" si="4998"/>
        <v>3298.7826034880904</v>
      </c>
      <c r="CF5491" s="43">
        <f t="shared" si="4999"/>
        <v>1449.5829318590759</v>
      </c>
      <c r="CG5491" s="43">
        <f t="shared" si="5000"/>
        <v>2154.8970029380457</v>
      </c>
      <c r="CH5491" s="43">
        <f t="shared" si="5001"/>
        <v>3447.749390572862</v>
      </c>
      <c r="CI5491" s="43">
        <f t="shared" si="5002"/>
        <v>4910.6645762149647</v>
      </c>
      <c r="CJ5491" s="43">
        <f t="shared" si="5003"/>
        <v>2010.3646613448961</v>
      </c>
      <c r="CK5491" s="43">
        <f t="shared" si="5004"/>
        <v>2728.77626480243</v>
      </c>
      <c r="CL5491" s="43">
        <f t="shared" si="5005"/>
        <v>1690.9216581764003</v>
      </c>
      <c r="CM5491" s="43">
        <f t="shared" si="5006"/>
        <v>2764.4457046245084</v>
      </c>
      <c r="CN5491" s="43">
        <f t="shared" si="5007"/>
        <v>1847.0439156374609</v>
      </c>
      <c r="CO5491" s="43">
        <f t="shared" si="5008"/>
        <v>1449.5829318590759</v>
      </c>
      <c r="CQ5491" s="61">
        <v>0.6053697885076732</v>
      </c>
      <c r="CR5491" s="61">
        <v>5.4822822346691225E-2</v>
      </c>
      <c r="CS5491" s="61">
        <v>0.44711667303058733</v>
      </c>
      <c r="CT5491" s="61">
        <v>0.93651802644450322</v>
      </c>
      <c r="CU5491" s="61">
        <v>0.99333591334676852</v>
      </c>
      <c r="CV5491" s="61">
        <v>0.16602268062549541</v>
      </c>
      <c r="CW5491" s="61">
        <v>0.68975972186281986</v>
      </c>
      <c r="CX5491" s="61">
        <v>0.6323278157291834</v>
      </c>
      <c r="CY5491" s="61">
        <v>0.71708818903475779</v>
      </c>
      <c r="CZ5491" s="61">
        <v>0.10338182778784877</v>
      </c>
      <c r="DA5491" s="61">
        <v>0.70510100547413124</v>
      </c>
      <c r="DB5491" s="61">
        <v>0.31298132364178954</v>
      </c>
      <c r="DC5491" s="61">
        <v>0.43859998273030265</v>
      </c>
      <c r="DD5491" s="61">
        <v>0.55554809114091019</v>
      </c>
      <c r="DE5491" s="61">
        <v>0.74306283696409214</v>
      </c>
      <c r="DF5491" s="61">
        <v>0.48998902855179705</v>
      </c>
      <c r="DG5491" s="61">
        <v>0.53756150228657162</v>
      </c>
      <c r="DH5491" s="61">
        <v>0.21208190919482628</v>
      </c>
      <c r="DI5491" s="61">
        <v>0.53422064420112925</v>
      </c>
      <c r="DJ5491" s="61">
        <v>0.45910267855773867</v>
      </c>
      <c r="DU5491" s="41">
        <f t="shared" si="4995"/>
        <v>0.50164573639416876</v>
      </c>
      <c r="DV5491" s="41">
        <f t="shared" si="4996"/>
        <v>1.23</v>
      </c>
      <c r="DW5491" s="43">
        <f t="shared" si="4952"/>
        <v>1213.6502547373643</v>
      </c>
    </row>
    <row r="5492" spans="40:127" x14ac:dyDescent="0.25">
      <c r="AN5492" s="41">
        <f t="shared" si="4953"/>
        <v>2.34</v>
      </c>
      <c r="AO5492" s="41">
        <f t="shared" si="4954"/>
        <v>1.575</v>
      </c>
      <c r="AP5492" s="41">
        <f t="shared" si="4955"/>
        <v>1.635</v>
      </c>
      <c r="AQ5492" s="41">
        <f t="shared" si="4956"/>
        <v>1.335</v>
      </c>
      <c r="AR5492" s="41">
        <f t="shared" si="4957"/>
        <v>1.68</v>
      </c>
      <c r="AS5492" s="41">
        <f t="shared" si="4958"/>
        <v>2.34</v>
      </c>
      <c r="AT5492" s="41">
        <f t="shared" si="4959"/>
        <v>1.26</v>
      </c>
      <c r="AU5492" s="41">
        <f t="shared" si="4960"/>
        <v>1.335</v>
      </c>
      <c r="AV5492" s="41">
        <f t="shared" si="4961"/>
        <v>1.5149999999999999</v>
      </c>
      <c r="AW5492" s="41">
        <f t="shared" si="4962"/>
        <v>1.29</v>
      </c>
      <c r="AX5492" s="41">
        <f t="shared" si="4997"/>
        <v>1.26</v>
      </c>
      <c r="AY5492" s="41">
        <f t="shared" si="4963"/>
        <v>6.0238984024986353</v>
      </c>
      <c r="AZ5492" s="41">
        <f t="shared" si="4964"/>
        <v>6.0208051225634271</v>
      </c>
      <c r="BA5492" s="41">
        <f t="shared" si="4965"/>
        <v>5.9945250558806569</v>
      </c>
      <c r="BB5492" s="41">
        <f t="shared" si="4966"/>
        <v>5.9914849163734605</v>
      </c>
      <c r="BC5492" s="41">
        <f t="shared" si="4967"/>
        <v>5.9613166173398557</v>
      </c>
      <c r="BD5492" s="41">
        <f t="shared" si="4968"/>
        <v>6.0170946301781854</v>
      </c>
      <c r="BE5492" s="41">
        <f t="shared" si="4969"/>
        <v>5.9891769124518053</v>
      </c>
      <c r="BF5492" s="41">
        <f t="shared" si="4970"/>
        <v>6.0341065707221553</v>
      </c>
      <c r="BG5492" s="41">
        <f t="shared" si="4971"/>
        <v>6.0564015111138909</v>
      </c>
      <c r="BH5492" s="41">
        <f t="shared" si="4972"/>
        <v>5.9992616721198493</v>
      </c>
      <c r="BI5492" s="41">
        <f t="shared" si="4973"/>
        <v>5.9613166173398557</v>
      </c>
      <c r="BJ5492" s="41">
        <f t="shared" si="4974"/>
        <v>4.2247090657380157</v>
      </c>
      <c r="BK5492" s="41">
        <f t="shared" si="4975"/>
        <v>3.6163238234026838</v>
      </c>
      <c r="BL5492" s="41">
        <f t="shared" si="4976"/>
        <v>0.96192867757954359</v>
      </c>
      <c r="BM5492" s="41">
        <f t="shared" si="4977"/>
        <v>0.82498962780723173</v>
      </c>
      <c r="BN5492" s="41">
        <f t="shared" si="4978"/>
        <v>0.17896913475281803</v>
      </c>
      <c r="BO5492" s="41">
        <f t="shared" si="4979"/>
        <v>3.0006659444530599</v>
      </c>
      <c r="BP5492" s="41">
        <f t="shared" si="4980"/>
        <v>0.73416393365737342</v>
      </c>
      <c r="BQ5492" s="41">
        <f t="shared" si="4981"/>
        <v>7.0535194681889593</v>
      </c>
      <c r="BR5492" s="41">
        <f t="shared" si="4982"/>
        <v>21.541901780531973</v>
      </c>
      <c r="BS5492" s="41">
        <f t="shared" si="4983"/>
        <v>1.2217633135431523</v>
      </c>
      <c r="BT5492" s="41">
        <f t="shared" si="4984"/>
        <v>8319.4242550020444</v>
      </c>
      <c r="BU5492" s="41">
        <f t="shared" si="4985"/>
        <v>5598.1745904437494</v>
      </c>
      <c r="BV5492" s="41">
        <f t="shared" si="4986"/>
        <v>5798.7414105997741</v>
      </c>
      <c r="BW5492" s="41">
        <f t="shared" si="4987"/>
        <v>4733.5513875378765</v>
      </c>
      <c r="BX5492" s="41">
        <f t="shared" si="4988"/>
        <v>5941.8128875168668</v>
      </c>
      <c r="BY5492" s="41">
        <f t="shared" si="4989"/>
        <v>8314.724685337771</v>
      </c>
      <c r="BZ5492" s="41">
        <f t="shared" si="4990"/>
        <v>4466.7609562208427</v>
      </c>
      <c r="CA5492" s="41">
        <f t="shared" si="4991"/>
        <v>4750.3580943711422</v>
      </c>
      <c r="CB5492" s="41">
        <f t="shared" si="4992"/>
        <v>5400.8057547946255</v>
      </c>
      <c r="CC5492" s="41">
        <f t="shared" si="4993"/>
        <v>4576.9609615869758</v>
      </c>
      <c r="CD5492" s="43">
        <f t="shared" si="4994"/>
        <v>4466.7609562208427</v>
      </c>
      <c r="CE5492" s="43">
        <f t="shared" si="4998"/>
        <v>6700.4525798915265</v>
      </c>
      <c r="CF5492" s="43">
        <f t="shared" si="4999"/>
        <v>4172.5744226445386</v>
      </c>
      <c r="CG5492" s="43">
        <f t="shared" si="5000"/>
        <v>2233.978918197226</v>
      </c>
      <c r="CH5492" s="43">
        <f t="shared" si="5001"/>
        <v>1689.2556770990143</v>
      </c>
      <c r="CI5492" s="43">
        <f t="shared" si="5002"/>
        <v>990.12090058256388</v>
      </c>
      <c r="CJ5492" s="43">
        <f t="shared" si="5003"/>
        <v>5646.9580220104335</v>
      </c>
      <c r="CK5492" s="43">
        <f t="shared" si="5004"/>
        <v>1504.031545326985</v>
      </c>
      <c r="CL5492" s="43">
        <f t="shared" si="5005"/>
        <v>4939.3986375912555</v>
      </c>
      <c r="CM5492" s="43">
        <f t="shared" si="5006"/>
        <v>9795.9042344276022</v>
      </c>
      <c r="CN5492" s="43">
        <f t="shared" si="5007"/>
        <v>1986.42936939007</v>
      </c>
      <c r="CO5492" s="43">
        <f t="shared" si="5008"/>
        <v>990.12090058256388</v>
      </c>
      <c r="CQ5492" s="61">
        <v>0.98024156523052497</v>
      </c>
      <c r="CR5492" s="61">
        <v>0.50172497049669462</v>
      </c>
      <c r="CS5492" s="61">
        <v>0.58181780755019352</v>
      </c>
      <c r="CT5492" s="61">
        <v>0.14994191613731755</v>
      </c>
      <c r="CU5492" s="61">
        <v>0.62461665667172483</v>
      </c>
      <c r="CV5492" s="61">
        <v>0.99007279555582806</v>
      </c>
      <c r="CW5492" s="61">
        <v>7.250640593019031E-2</v>
      </c>
      <c r="CX5492" s="61">
        <v>0.15620115492618403</v>
      </c>
      <c r="CY5492" s="61">
        <v>0.40441891742393932</v>
      </c>
      <c r="CZ5492" s="61">
        <v>0.10207624542197291</v>
      </c>
      <c r="DA5492" s="61">
        <v>0.89741125916891451</v>
      </c>
      <c r="DB5492" s="61">
        <v>0.86721008366932795</v>
      </c>
      <c r="DC5492" s="61">
        <v>0.42262439728095258</v>
      </c>
      <c r="DD5492" s="61">
        <v>0.36432472606058497</v>
      </c>
      <c r="DE5492" s="61">
        <v>3.1665551257927582E-2</v>
      </c>
      <c r="DF5492" s="61">
        <v>0.82352976327851535</v>
      </c>
      <c r="DG5492" s="61">
        <v>0.32197956276257156</v>
      </c>
      <c r="DH5492" s="61">
        <v>0.96191900603730474</v>
      </c>
      <c r="DI5492" s="61">
        <v>0.99798984854404704</v>
      </c>
      <c r="DJ5492" s="61">
        <v>0.51638197431457944</v>
      </c>
      <c r="DU5492" s="41">
        <f t="shared" si="4995"/>
        <v>0.76100927414369057</v>
      </c>
      <c r="DV5492" s="41">
        <f t="shared" si="4996"/>
        <v>1.26</v>
      </c>
      <c r="DW5492" s="43">
        <f t="shared" si="4952"/>
        <v>1531.2827741575818</v>
      </c>
    </row>
    <row r="5493" spans="40:127" x14ac:dyDescent="0.25">
      <c r="AN5493" s="41">
        <f t="shared" si="4953"/>
        <v>2.1150000000000002</v>
      </c>
      <c r="AO5493" s="41">
        <f t="shared" si="4954"/>
        <v>2.34</v>
      </c>
      <c r="AP5493" s="41">
        <f t="shared" si="4955"/>
        <v>1.395</v>
      </c>
      <c r="AQ5493" s="41">
        <f t="shared" si="4956"/>
        <v>1.575</v>
      </c>
      <c r="AR5493" s="41">
        <f t="shared" si="4957"/>
        <v>1.605</v>
      </c>
      <c r="AS5493" s="41">
        <f t="shared" si="4958"/>
        <v>1.62</v>
      </c>
      <c r="AT5493" s="41">
        <f t="shared" si="4959"/>
        <v>1.2749999999999999</v>
      </c>
      <c r="AU5493" s="41">
        <f t="shared" si="4960"/>
        <v>1.2749999999999999</v>
      </c>
      <c r="AV5493" s="41">
        <f t="shared" si="4961"/>
        <v>1.44</v>
      </c>
      <c r="AW5493" s="41">
        <f t="shared" si="4962"/>
        <v>1.26</v>
      </c>
      <c r="AX5493" s="41">
        <f t="shared" si="4997"/>
        <v>1.26</v>
      </c>
      <c r="AY5493" s="41">
        <f t="shared" si="4963"/>
        <v>5.9814722698838612</v>
      </c>
      <c r="AZ5493" s="41">
        <f t="shared" si="4964"/>
        <v>5.9871174521873387</v>
      </c>
      <c r="BA5493" s="41">
        <f t="shared" si="4965"/>
        <v>5.9618342528037793</v>
      </c>
      <c r="BB5493" s="41">
        <f t="shared" si="4966"/>
        <v>6.0161640611802456</v>
      </c>
      <c r="BC5493" s="41">
        <f t="shared" si="4967"/>
        <v>5.9985228992767654</v>
      </c>
      <c r="BD5493" s="41">
        <f t="shared" si="4968"/>
        <v>6.0076894332809552</v>
      </c>
      <c r="BE5493" s="41">
        <f t="shared" si="4969"/>
        <v>5.9762140947940363</v>
      </c>
      <c r="BF5493" s="41">
        <f t="shared" si="4970"/>
        <v>6.0119622502650305</v>
      </c>
      <c r="BG5493" s="41">
        <f t="shared" si="4971"/>
        <v>6.0142400964593747</v>
      </c>
      <c r="BH5493" s="41">
        <f t="shared" si="4972"/>
        <v>6.0073664109781841</v>
      </c>
      <c r="BI5493" s="41">
        <f t="shared" si="4973"/>
        <v>5.9618342528037793</v>
      </c>
      <c r="BJ5493" s="41">
        <f t="shared" si="4974"/>
        <v>0.4972241146136368</v>
      </c>
      <c r="BK5493" s="41">
        <f t="shared" si="4975"/>
        <v>0.66157043407329985</v>
      </c>
      <c r="BL5493" s="41">
        <f t="shared" si="4976"/>
        <v>0.18373583181447523</v>
      </c>
      <c r="BM5493" s="41">
        <f t="shared" si="4977"/>
        <v>2.8634067606801592</v>
      </c>
      <c r="BN5493" s="41">
        <f t="shared" si="4978"/>
        <v>1.1770525034250756</v>
      </c>
      <c r="BO5493" s="41">
        <f t="shared" si="4979"/>
        <v>1.8687548224138963</v>
      </c>
      <c r="BP5493" s="41">
        <f t="shared" si="4980"/>
        <v>0.38100040783238942</v>
      </c>
      <c r="BQ5493" s="41">
        <f t="shared" si="4981"/>
        <v>2.3175374024897377</v>
      </c>
      <c r="BR5493" s="41">
        <f t="shared" si="4982"/>
        <v>2.5991478626334392</v>
      </c>
      <c r="BS5493" s="41">
        <f t="shared" si="4983"/>
        <v>1.8385820479094463</v>
      </c>
      <c r="BT5493" s="41">
        <f t="shared" si="4984"/>
        <v>7492.9530934717723</v>
      </c>
      <c r="BU5493" s="41">
        <f t="shared" si="4985"/>
        <v>8293.9868362278175</v>
      </c>
      <c r="BV5493" s="41">
        <f t="shared" si="4986"/>
        <v>4934.0409760447683</v>
      </c>
      <c r="BW5493" s="41">
        <f t="shared" si="4987"/>
        <v>5596.0165334910798</v>
      </c>
      <c r="BX5493" s="41">
        <f t="shared" si="4988"/>
        <v>5694.2403257971946</v>
      </c>
      <c r="BY5493" s="41">
        <f t="shared" si="4989"/>
        <v>5751.84728521329</v>
      </c>
      <c r="BZ5493" s="41">
        <f t="shared" si="4990"/>
        <v>4515.0426160182324</v>
      </c>
      <c r="CA5493" s="41">
        <f t="shared" si="4991"/>
        <v>4528.5263861964459</v>
      </c>
      <c r="CB5493" s="41">
        <f t="shared" si="4992"/>
        <v>5115.5398043528967</v>
      </c>
      <c r="CC5493" s="41">
        <f t="shared" si="4993"/>
        <v>4473.5387278258659</v>
      </c>
      <c r="CD5493" s="43">
        <f t="shared" si="4994"/>
        <v>4473.5387278258659</v>
      </c>
      <c r="CE5493" s="43">
        <f t="shared" si="4998"/>
        <v>2077.6689071183673</v>
      </c>
      <c r="CF5493" s="43">
        <f t="shared" si="4999"/>
        <v>2651.5131096639252</v>
      </c>
      <c r="CG5493" s="43">
        <f t="shared" si="5000"/>
        <v>833.03071504758714</v>
      </c>
      <c r="CH5493" s="43">
        <f t="shared" si="5001"/>
        <v>3712.8889363316239</v>
      </c>
      <c r="CI5493" s="43">
        <f t="shared" si="5002"/>
        <v>2425.843791190227</v>
      </c>
      <c r="CJ5493" s="43">
        <f t="shared" si="5003"/>
        <v>3085.1838902874274</v>
      </c>
      <c r="CK5493" s="43">
        <f t="shared" si="5004"/>
        <v>1096.3842353106029</v>
      </c>
      <c r="CL5493" s="43">
        <f t="shared" si="5005"/>
        <v>2704.0420313707059</v>
      </c>
      <c r="CM5493" s="43">
        <f t="shared" si="5006"/>
        <v>3234.207371927248</v>
      </c>
      <c r="CN5493" s="43">
        <f t="shared" si="5007"/>
        <v>2380.1368594909022</v>
      </c>
      <c r="CO5493" s="43">
        <f t="shared" si="5008"/>
        <v>833.03071504758714</v>
      </c>
      <c r="CQ5493" s="61">
        <v>0.93129684941916879</v>
      </c>
      <c r="CR5493" s="61">
        <v>0.98739973729911945</v>
      </c>
      <c r="CS5493" s="61">
        <v>0.22788937192613434</v>
      </c>
      <c r="CT5493" s="61">
        <v>0.4877878801710005</v>
      </c>
      <c r="CU5493" s="61">
        <v>0.5316437591091745</v>
      </c>
      <c r="CV5493" s="61">
        <v>0.55553364428321117</v>
      </c>
      <c r="CW5493" s="61">
        <v>8.9136485836079804E-2</v>
      </c>
      <c r="CX5493" s="61">
        <v>9.0922421750951998E-2</v>
      </c>
      <c r="CY5493" s="61">
        <v>0.29205368820711353</v>
      </c>
      <c r="CZ5493" s="61">
        <v>7.7068863090268613E-2</v>
      </c>
      <c r="DA5493" s="61">
        <v>0.19843748357898994</v>
      </c>
      <c r="DB5493" s="61">
        <v>0.28602160590355952</v>
      </c>
      <c r="DC5493" s="61">
        <v>3.3558665263567988E-2</v>
      </c>
      <c r="DD5493" s="61">
        <v>0.81128377258694451</v>
      </c>
      <c r="DE5493" s="61">
        <v>0.50169065613874309</v>
      </c>
      <c r="DF5493" s="61">
        <v>0.67759540087250325</v>
      </c>
      <c r="DG5493" s="61">
        <v>0.13343884806721829</v>
      </c>
      <c r="DH5493" s="61">
        <v>0.74973365210320086</v>
      </c>
      <c r="DI5493" s="61">
        <v>0.78434823686687316</v>
      </c>
      <c r="DJ5493" s="61">
        <v>0.67180457557042583</v>
      </c>
      <c r="DU5493" s="41">
        <f t="shared" si="4995"/>
        <v>0.22679769276811956</v>
      </c>
      <c r="DV5493" s="41">
        <f t="shared" si="4996"/>
        <v>1.26</v>
      </c>
      <c r="DW5493" s="43">
        <f t="shared" si="4952"/>
        <v>835.94891496793821</v>
      </c>
    </row>
    <row r="5494" spans="40:127" x14ac:dyDescent="0.25">
      <c r="AN5494" s="41">
        <f t="shared" si="4953"/>
        <v>1.365</v>
      </c>
      <c r="AO5494" s="41">
        <f t="shared" si="4954"/>
        <v>1.665</v>
      </c>
      <c r="AP5494" s="41">
        <f t="shared" si="4955"/>
        <v>1.53</v>
      </c>
      <c r="AQ5494" s="41">
        <f t="shared" si="4956"/>
        <v>1.74</v>
      </c>
      <c r="AR5494" s="41">
        <f t="shared" si="4957"/>
        <v>1.38</v>
      </c>
      <c r="AS5494" s="41">
        <f t="shared" si="4958"/>
        <v>1.605</v>
      </c>
      <c r="AT5494" s="41">
        <f t="shared" si="4959"/>
        <v>1.7250000000000001</v>
      </c>
      <c r="AU5494" s="41">
        <f t="shared" si="4960"/>
        <v>1.425</v>
      </c>
      <c r="AV5494" s="41">
        <f t="shared" si="4961"/>
        <v>1.5149999999999999</v>
      </c>
      <c r="AW5494" s="41">
        <f t="shared" si="4962"/>
        <v>2.13</v>
      </c>
      <c r="AX5494" s="41">
        <f t="shared" si="4997"/>
        <v>1.365</v>
      </c>
      <c r="AY5494" s="41">
        <f t="shared" si="4963"/>
        <v>5.9832222691833676</v>
      </c>
      <c r="AZ5494" s="41">
        <f t="shared" si="4964"/>
        <v>6.0111440379164938</v>
      </c>
      <c r="BA5494" s="41">
        <f t="shared" si="4965"/>
        <v>6.0072359695518704</v>
      </c>
      <c r="BB5494" s="41">
        <f t="shared" si="4966"/>
        <v>5.9883575764513459</v>
      </c>
      <c r="BC5494" s="41">
        <f t="shared" si="4967"/>
        <v>6.0207580980440403</v>
      </c>
      <c r="BD5494" s="41">
        <f t="shared" si="4968"/>
        <v>6.0065916858125448</v>
      </c>
      <c r="BE5494" s="41">
        <f t="shared" si="4969"/>
        <v>5.9990939219098003</v>
      </c>
      <c r="BF5494" s="41">
        <f t="shared" si="4970"/>
        <v>6.0339884728398721</v>
      </c>
      <c r="BG5494" s="41">
        <f t="shared" si="4971"/>
        <v>6.0026939612465835</v>
      </c>
      <c r="BH5494" s="41">
        <f t="shared" si="4972"/>
        <v>6.0169583497826622</v>
      </c>
      <c r="BI5494" s="41">
        <f t="shared" si="4973"/>
        <v>5.9832222691833676</v>
      </c>
      <c r="BJ5494" s="41">
        <f t="shared" si="4974"/>
        <v>0.54326527887735798</v>
      </c>
      <c r="BK5494" s="41">
        <f t="shared" si="4975"/>
        <v>2.2239870065108316</v>
      </c>
      <c r="BL5494" s="41">
        <f t="shared" si="4976"/>
        <v>1.8265358887414129</v>
      </c>
      <c r="BM5494" s="41">
        <f t="shared" si="4977"/>
        <v>0.7043780059451874</v>
      </c>
      <c r="BN5494" s="41">
        <f t="shared" si="4978"/>
        <v>3.6077833578649869</v>
      </c>
      <c r="BO5494" s="41">
        <f t="shared" si="4979"/>
        <v>1.768180849676084</v>
      </c>
      <c r="BP5494" s="41">
        <f t="shared" si="4980"/>
        <v>1.2114647267442455</v>
      </c>
      <c r="BQ5494" s="41">
        <f t="shared" si="4981"/>
        <v>7.0118508250758218</v>
      </c>
      <c r="BR5494" s="41">
        <f t="shared" si="4982"/>
        <v>1.4527282381771307</v>
      </c>
      <c r="BS5494" s="41">
        <f t="shared" si="4983"/>
        <v>2.9801620128125701</v>
      </c>
      <c r="BT5494" s="41">
        <f t="shared" si="4984"/>
        <v>4836.5848930032962</v>
      </c>
      <c r="BU5494" s="41">
        <f t="shared" si="4985"/>
        <v>5913.320257768617</v>
      </c>
      <c r="BV5494" s="41">
        <f t="shared" si="4986"/>
        <v>5432.0951934278137</v>
      </c>
      <c r="BW5494" s="41">
        <f t="shared" si="4987"/>
        <v>6167.9622371816549</v>
      </c>
      <c r="BX5494" s="41">
        <f t="shared" si="4988"/>
        <v>4905.0481050458102</v>
      </c>
      <c r="BY5494" s="41">
        <f t="shared" si="4989"/>
        <v>5698.0687824134711</v>
      </c>
      <c r="BZ5494" s="41">
        <f t="shared" si="4990"/>
        <v>6120.2692055208445</v>
      </c>
      <c r="CA5494" s="41">
        <f t="shared" si="4991"/>
        <v>5070.5573341572826</v>
      </c>
      <c r="CB5494" s="41">
        <f t="shared" si="4992"/>
        <v>5376.8055315877154</v>
      </c>
      <c r="CC5494" s="41">
        <f t="shared" si="4993"/>
        <v>7568.4457345173005</v>
      </c>
      <c r="CD5494" s="43">
        <f t="shared" si="4994"/>
        <v>4836.5848930032962</v>
      </c>
      <c r="CE5494" s="43">
        <f t="shared" si="4998"/>
        <v>1401.6142468379837</v>
      </c>
      <c r="CF5494" s="43">
        <f t="shared" si="4999"/>
        <v>3459.156714650137</v>
      </c>
      <c r="CG5494" s="43">
        <f t="shared" si="5000"/>
        <v>2880.6826238884391</v>
      </c>
      <c r="CH5494" s="43">
        <f t="shared" si="5001"/>
        <v>2034.4265686732015</v>
      </c>
      <c r="CI5494" s="43">
        <f t="shared" si="5002"/>
        <v>3651.6503706817803</v>
      </c>
      <c r="CJ5494" s="43">
        <f t="shared" si="5003"/>
        <v>2973.228282194149</v>
      </c>
      <c r="CK5494" s="43">
        <f t="shared" si="5004"/>
        <v>2645.0529078667505</v>
      </c>
      <c r="CL5494" s="43">
        <f t="shared" si="5005"/>
        <v>5256.7954175094183</v>
      </c>
      <c r="CM5494" s="43">
        <f t="shared" si="5006"/>
        <v>2543.8687441710204</v>
      </c>
      <c r="CN5494" s="43">
        <f t="shared" si="5007"/>
        <v>5122.5878840162723</v>
      </c>
      <c r="CO5494" s="43">
        <f t="shared" si="5008"/>
        <v>1401.6142468379837</v>
      </c>
      <c r="CQ5494" s="61">
        <v>0.19540578176453616</v>
      </c>
      <c r="CR5494" s="61">
        <v>0.60760731081467789</v>
      </c>
      <c r="CS5494" s="61">
        <v>0.42228157935794919</v>
      </c>
      <c r="CT5494" s="61">
        <v>0.69816257083773614</v>
      </c>
      <c r="CU5494" s="61">
        <v>0.22035077589453766</v>
      </c>
      <c r="CV5494" s="61">
        <v>0.53154328462946099</v>
      </c>
      <c r="CW5494" s="61">
        <v>0.68680087106337229</v>
      </c>
      <c r="CX5494" s="61">
        <v>0.28178234856014239</v>
      </c>
      <c r="CY5494" s="61">
        <v>0.41689337690856387</v>
      </c>
      <c r="CZ5494" s="61">
        <v>0.934991218666955</v>
      </c>
      <c r="DA5494" s="61">
        <v>0.22371260913372581</v>
      </c>
      <c r="DB5494" s="61">
        <v>0.73661341576536166</v>
      </c>
      <c r="DC5494" s="61">
        <v>0.66945420657376342</v>
      </c>
      <c r="DD5494" s="61">
        <v>0.30744917003025962</v>
      </c>
      <c r="DE5494" s="61">
        <v>0.86670791123265156</v>
      </c>
      <c r="DF5494" s="61">
        <v>0.65774762817586119</v>
      </c>
      <c r="DG5494" s="61">
        <v>0.51304746887969455</v>
      </c>
      <c r="DH5494" s="61">
        <v>0.96143178572451649</v>
      </c>
      <c r="DI5494" s="61">
        <v>0.58400842362709771</v>
      </c>
      <c r="DJ5494" s="61">
        <v>0.82176857684203808</v>
      </c>
      <c r="DU5494" s="41">
        <f t="shared" si="4995"/>
        <v>0.23845066338373494</v>
      </c>
      <c r="DV5494" s="41">
        <f t="shared" si="4996"/>
        <v>1.365</v>
      </c>
      <c r="DW5494" s="43">
        <f t="shared" si="4952"/>
        <v>928.58528254965222</v>
      </c>
    </row>
    <row r="5495" spans="40:127" x14ac:dyDescent="0.25">
      <c r="AN5495" s="41">
        <f t="shared" si="4953"/>
        <v>1.605</v>
      </c>
      <c r="AO5495" s="41">
        <f t="shared" si="4954"/>
        <v>1.29</v>
      </c>
      <c r="AP5495" s="41">
        <f t="shared" si="4955"/>
        <v>1.665</v>
      </c>
      <c r="AQ5495" s="41">
        <f t="shared" si="4956"/>
        <v>1.425</v>
      </c>
      <c r="AR5495" s="41">
        <f t="shared" si="4957"/>
        <v>1.38</v>
      </c>
      <c r="AS5495" s="41">
        <f t="shared" si="4958"/>
        <v>1.845</v>
      </c>
      <c r="AT5495" s="41">
        <f t="shared" si="4959"/>
        <v>1.7849999999999999</v>
      </c>
      <c r="AU5495" s="41">
        <f t="shared" si="4960"/>
        <v>2.04</v>
      </c>
      <c r="AV5495" s="41">
        <f t="shared" si="4961"/>
        <v>1.875</v>
      </c>
      <c r="AW5495" s="41">
        <f t="shared" si="4962"/>
        <v>1.875</v>
      </c>
      <c r="AX5495" s="41">
        <f t="shared" si="4997"/>
        <v>1.29</v>
      </c>
      <c r="AY5495" s="41">
        <f t="shared" si="4963"/>
        <v>6.0420802299669987</v>
      </c>
      <c r="AZ5495" s="41">
        <f t="shared" si="4964"/>
        <v>5.9991777584598349</v>
      </c>
      <c r="BA5495" s="41">
        <f t="shared" si="4965"/>
        <v>6.0169336358261605</v>
      </c>
      <c r="BB5495" s="41">
        <f t="shared" si="4966"/>
        <v>6.0010494377334762</v>
      </c>
      <c r="BC5495" s="41">
        <f t="shared" si="4967"/>
        <v>5.9660389641953167</v>
      </c>
      <c r="BD5495" s="41">
        <f t="shared" si="4968"/>
        <v>6.0079608658060648</v>
      </c>
      <c r="BE5495" s="41">
        <f t="shared" si="4969"/>
        <v>6.01487435680448</v>
      </c>
      <c r="BF5495" s="41">
        <f t="shared" si="4970"/>
        <v>5.9984171568171174</v>
      </c>
      <c r="BG5495" s="41">
        <f t="shared" si="4971"/>
        <v>6.0435653236007276</v>
      </c>
      <c r="BH5495" s="41">
        <f t="shared" si="4972"/>
        <v>6.0291487144798106</v>
      </c>
      <c r="BI5495" s="41">
        <f t="shared" si="4973"/>
        <v>5.9660389641953167</v>
      </c>
      <c r="BJ5495" s="41">
        <f t="shared" si="4974"/>
        <v>10.520231221295917</v>
      </c>
      <c r="BK5495" s="41">
        <f t="shared" si="4975"/>
        <v>1.2166007919790505</v>
      </c>
      <c r="BL5495" s="41">
        <f t="shared" si="4976"/>
        <v>2.976458685229284</v>
      </c>
      <c r="BM5495" s="41">
        <f t="shared" si="4977"/>
        <v>1.3370887248658896</v>
      </c>
      <c r="BN5495" s="41">
        <f t="shared" si="4978"/>
        <v>0.2274501049475858</v>
      </c>
      <c r="BO5495" s="41">
        <f t="shared" si="4979"/>
        <v>1.8944899528994976</v>
      </c>
      <c r="BP5495" s="41">
        <f t="shared" si="4980"/>
        <v>2.6834622422932588</v>
      </c>
      <c r="BQ5495" s="41">
        <f t="shared" si="4981"/>
        <v>1.1707877712728829</v>
      </c>
      <c r="BR5495" s="41">
        <f t="shared" si="4982"/>
        <v>11.332783184741402</v>
      </c>
      <c r="BS5495" s="41">
        <f t="shared" si="4983"/>
        <v>5.4996771756673049</v>
      </c>
      <c r="BT5495" s="41">
        <f t="shared" si="4984"/>
        <v>5714.8768466627434</v>
      </c>
      <c r="BU5495" s="41">
        <f t="shared" si="4985"/>
        <v>4576.9289517405932</v>
      </c>
      <c r="BV5495" s="41">
        <f t="shared" si="4986"/>
        <v>5916.1672621712551</v>
      </c>
      <c r="BW5495" s="41">
        <f t="shared" si="4987"/>
        <v>5056.6985219394246</v>
      </c>
      <c r="BX5495" s="41">
        <f t="shared" si="4988"/>
        <v>4882.7076788976556</v>
      </c>
      <c r="BY5495" s="41">
        <f t="shared" si="4989"/>
        <v>6550.8629454841921</v>
      </c>
      <c r="BZ5495" s="41">
        <f t="shared" si="4990"/>
        <v>6341.4722411183384</v>
      </c>
      <c r="CA5495" s="41">
        <f t="shared" si="4991"/>
        <v>7237.4753134349239</v>
      </c>
      <c r="CB5495" s="41">
        <f t="shared" si="4992"/>
        <v>6677.0784326839248</v>
      </c>
      <c r="CC5495" s="41">
        <f t="shared" si="4993"/>
        <v>6669.1097668763487</v>
      </c>
      <c r="CD5495" s="43">
        <f t="shared" si="4994"/>
        <v>4576.9289517405932</v>
      </c>
      <c r="CE5495" s="43">
        <f t="shared" si="4998"/>
        <v>7252.3299857147103</v>
      </c>
      <c r="CF5495" s="43">
        <f t="shared" si="4999"/>
        <v>1982.228129953646</v>
      </c>
      <c r="CG5495" s="43">
        <f t="shared" si="5000"/>
        <v>4001.7876944220234</v>
      </c>
      <c r="CH5495" s="43">
        <f t="shared" si="5001"/>
        <v>2295.5399475687072</v>
      </c>
      <c r="CI5495" s="43">
        <f t="shared" si="5002"/>
        <v>916.87901805782951</v>
      </c>
      <c r="CJ5495" s="43">
        <f t="shared" si="5003"/>
        <v>3537.7928586090843</v>
      </c>
      <c r="CK5495" s="43">
        <f t="shared" si="5004"/>
        <v>4073.5761768933276</v>
      </c>
      <c r="CL5495" s="43">
        <f t="shared" si="5005"/>
        <v>3075.0992225085265</v>
      </c>
      <c r="CM5495" s="43">
        <f t="shared" si="5006"/>
        <v>8793.4528511925619</v>
      </c>
      <c r="CN5495" s="43">
        <f t="shared" si="5007"/>
        <v>6125.7567625507927</v>
      </c>
      <c r="CO5495" s="43">
        <f t="shared" si="5008"/>
        <v>916.87901805782951</v>
      </c>
      <c r="CQ5495" s="61">
        <v>0.52681854304863329</v>
      </c>
      <c r="CR5495" s="61">
        <v>0.10184879536895797</v>
      </c>
      <c r="CS5495" s="61">
        <v>0.61125802201800572</v>
      </c>
      <c r="CT5495" s="61">
        <v>0.26814700656587231</v>
      </c>
      <c r="CU5495" s="61">
        <v>0.20066165383201995</v>
      </c>
      <c r="CV5495" s="61">
        <v>0.79434107630408302</v>
      </c>
      <c r="CW5495" s="61">
        <v>0.73658558623848613</v>
      </c>
      <c r="CX5495" s="61">
        <v>0.90539978640268426</v>
      </c>
      <c r="CY5495" s="61">
        <v>0.81874568719769647</v>
      </c>
      <c r="CZ5495" s="61">
        <v>0.81859832282616452</v>
      </c>
      <c r="DA5495" s="61">
        <v>0.98493623778400485</v>
      </c>
      <c r="DB5495" s="61">
        <v>0.51471409547992331</v>
      </c>
      <c r="DC5495" s="61">
        <v>0.82144800516845062</v>
      </c>
      <c r="DD5495" s="61">
        <v>0.55179555398167313</v>
      </c>
      <c r="DE5495" s="61">
        <v>5.2616092422348326E-2</v>
      </c>
      <c r="DF5495" s="61">
        <v>0.68242811191147179</v>
      </c>
      <c r="DG5495" s="61">
        <v>0.79346600176127779</v>
      </c>
      <c r="DH5495" s="61">
        <v>0.49958704836256973</v>
      </c>
      <c r="DI5495" s="61">
        <v>0.98751679917500568</v>
      </c>
      <c r="DJ5495" s="61">
        <v>0.93668565750932287</v>
      </c>
      <c r="DU5495" s="41">
        <f t="shared" si="4995"/>
        <v>1.2751741568777264</v>
      </c>
      <c r="DV5495" s="41">
        <f t="shared" si="4996"/>
        <v>1.29</v>
      </c>
      <c r="DW5495" s="43">
        <f t="shared" si="4952"/>
        <v>2029.3844991393282</v>
      </c>
    </row>
    <row r="5496" spans="40:127" x14ac:dyDescent="0.25">
      <c r="AN5496" s="41">
        <f t="shared" si="4953"/>
        <v>1.2749999999999999</v>
      </c>
      <c r="AO5496" s="41">
        <f t="shared" si="4954"/>
        <v>1.89</v>
      </c>
      <c r="AP5496" s="41">
        <f t="shared" si="4955"/>
        <v>1.425</v>
      </c>
      <c r="AQ5496" s="41">
        <f t="shared" si="4956"/>
        <v>1.395</v>
      </c>
      <c r="AR5496" s="41">
        <f t="shared" si="4957"/>
        <v>1.3049999999999999</v>
      </c>
      <c r="AS5496" s="41">
        <f t="shared" si="4958"/>
        <v>1.2150000000000001</v>
      </c>
      <c r="AT5496" s="41">
        <f t="shared" si="4959"/>
        <v>1.7250000000000001</v>
      </c>
      <c r="AU5496" s="41">
        <f t="shared" si="4960"/>
        <v>1.3049999999999999</v>
      </c>
      <c r="AV5496" s="41">
        <f t="shared" si="4961"/>
        <v>1.74</v>
      </c>
      <c r="AW5496" s="41">
        <f t="shared" si="4962"/>
        <v>1.35</v>
      </c>
      <c r="AX5496" s="41">
        <f t="shared" si="4997"/>
        <v>1.2150000000000001</v>
      </c>
      <c r="AY5496" s="41">
        <f t="shared" si="4963"/>
        <v>5.9917084486461247</v>
      </c>
      <c r="AZ5496" s="41">
        <f t="shared" si="4964"/>
        <v>5.9848167025038546</v>
      </c>
      <c r="BA5496" s="41">
        <f t="shared" si="4965"/>
        <v>6.0148438325970899</v>
      </c>
      <c r="BB5496" s="41">
        <f t="shared" si="4966"/>
        <v>5.9914112113414797</v>
      </c>
      <c r="BC5496" s="41">
        <f t="shared" si="4967"/>
        <v>6.0126418537202762</v>
      </c>
      <c r="BD5496" s="41">
        <f t="shared" si="4968"/>
        <v>5.998937868479902</v>
      </c>
      <c r="BE5496" s="41">
        <f t="shared" si="4969"/>
        <v>5.9670150360720875</v>
      </c>
      <c r="BF5496" s="41">
        <f t="shared" si="4970"/>
        <v>6.0046016900938435</v>
      </c>
      <c r="BG5496" s="41">
        <f t="shared" si="4971"/>
        <v>6.0164685570303726</v>
      </c>
      <c r="BH5496" s="41">
        <f t="shared" si="4972"/>
        <v>6.0178069260547797</v>
      </c>
      <c r="BI5496" s="41">
        <f t="shared" si="4973"/>
        <v>5.9670150360720875</v>
      </c>
      <c r="BJ5496" s="41">
        <f t="shared" si="4974"/>
        <v>0.83436000393593057</v>
      </c>
      <c r="BK5496" s="41">
        <f t="shared" si="4975"/>
        <v>0.58890202421763205</v>
      </c>
      <c r="BL5496" s="41">
        <f t="shared" si="4976"/>
        <v>2.679342814095278</v>
      </c>
      <c r="BM5496" s="41">
        <f t="shared" si="4977"/>
        <v>0.82192299715859518</v>
      </c>
      <c r="BN5496" s="41">
        <f t="shared" si="4978"/>
        <v>2.3982143432183443</v>
      </c>
      <c r="BO5496" s="41">
        <f t="shared" si="4979"/>
        <v>1.2019619343262615</v>
      </c>
      <c r="BP5496" s="41">
        <f t="shared" si="4980"/>
        <v>0.23899794599067803</v>
      </c>
      <c r="BQ5496" s="41">
        <f t="shared" si="4981"/>
        <v>1.5994174074967502</v>
      </c>
      <c r="BR5496" s="41">
        <f t="shared" si="4982"/>
        <v>2.9076168248472083</v>
      </c>
      <c r="BS5496" s="41">
        <f t="shared" si="4983"/>
        <v>3.1101437921211952</v>
      </c>
      <c r="BT5496" s="41">
        <f t="shared" si="4984"/>
        <v>4520.8918360455054</v>
      </c>
      <c r="BU5496" s="41">
        <f t="shared" si="4985"/>
        <v>6697.7020889287924</v>
      </c>
      <c r="BV5496" s="41">
        <f t="shared" si="4986"/>
        <v>5062.5070107331976</v>
      </c>
      <c r="BW5496" s="41">
        <f t="shared" si="4987"/>
        <v>4946.2648462825673</v>
      </c>
      <c r="BX5496" s="41">
        <f t="shared" si="4988"/>
        <v>4635.3419198738793</v>
      </c>
      <c r="BY5496" s="41">
        <f t="shared" si="4989"/>
        <v>4310.7422415720976</v>
      </c>
      <c r="BZ5496" s="41">
        <f t="shared" si="4990"/>
        <v>6103.8838493354215</v>
      </c>
      <c r="CA5496" s="41">
        <f t="shared" si="4991"/>
        <v>4632.2416707794255</v>
      </c>
      <c r="CB5496" s="41">
        <f t="shared" si="4992"/>
        <v>6182.4223340163971</v>
      </c>
      <c r="CC5496" s="41">
        <f t="shared" si="4993"/>
        <v>4797.2404695857231</v>
      </c>
      <c r="CD5496" s="43">
        <f t="shared" si="4994"/>
        <v>4310.7422415720976</v>
      </c>
      <c r="CE5496" s="43">
        <f t="shared" si="4998"/>
        <v>1622.4704686366704</v>
      </c>
      <c r="CF5496" s="43">
        <f t="shared" si="4999"/>
        <v>2020.5667635023819</v>
      </c>
      <c r="CG5496" s="43">
        <f t="shared" si="5000"/>
        <v>3249.5175250499797</v>
      </c>
      <c r="CH5496" s="43">
        <f t="shared" si="5001"/>
        <v>1761.8934898711341</v>
      </c>
      <c r="CI5496" s="43">
        <f t="shared" si="5002"/>
        <v>2815.4277504181987</v>
      </c>
      <c r="CJ5496" s="43">
        <f t="shared" si="5003"/>
        <v>1855.7159995021293</v>
      </c>
      <c r="CK5496" s="43">
        <f t="shared" si="5004"/>
        <v>1174.8327942492301</v>
      </c>
      <c r="CL5496" s="43">
        <f t="shared" si="5005"/>
        <v>2299.2240741256082</v>
      </c>
      <c r="CM5496" s="43">
        <f t="shared" si="5006"/>
        <v>4133.4026362634122</v>
      </c>
      <c r="CN5496" s="43">
        <f t="shared" si="5007"/>
        <v>3316.7587222532816</v>
      </c>
      <c r="CO5496" s="43">
        <f t="shared" si="5008"/>
        <v>1174.8327942492301</v>
      </c>
      <c r="CQ5496" s="61">
        <v>8.8532504630096875E-2</v>
      </c>
      <c r="CR5496" s="61">
        <v>0.82676024575180063</v>
      </c>
      <c r="CS5496" s="61">
        <v>0.28090739725567315</v>
      </c>
      <c r="CT5496" s="61">
        <v>0.22990587845257049</v>
      </c>
      <c r="CU5496" s="61">
        <v>0.11603948564625655</v>
      </c>
      <c r="CV5496" s="61">
        <v>4.3856907829624814E-2</v>
      </c>
      <c r="CW5496" s="61">
        <v>0.67510045120509254</v>
      </c>
      <c r="CX5496" s="61">
        <v>0.12534571474059653</v>
      </c>
      <c r="CY5496" s="61">
        <v>0.70381544942691121</v>
      </c>
      <c r="CZ5496" s="61">
        <v>0.16489229113543546</v>
      </c>
      <c r="DA5496" s="61">
        <v>0.3685247491907685</v>
      </c>
      <c r="DB5496" s="61">
        <v>0.24824772786535176</v>
      </c>
      <c r="DC5496" s="61">
        <v>0.79303252375459365</v>
      </c>
      <c r="DD5496" s="61">
        <v>0.36294335842655767</v>
      </c>
      <c r="DE5496" s="61">
        <v>0.76036063439884649</v>
      </c>
      <c r="DF5496" s="61">
        <v>0.50994456189325599</v>
      </c>
      <c r="DG5496" s="61">
        <v>5.8083561626496971E-2</v>
      </c>
      <c r="DH5496" s="61">
        <v>0.62065745453396459</v>
      </c>
      <c r="DI5496" s="61">
        <v>0.81534750055329086</v>
      </c>
      <c r="DJ5496" s="61">
        <v>0.83255431073110164</v>
      </c>
      <c r="DU5496" s="41">
        <f t="shared" si="4995"/>
        <v>0.30396774760040757</v>
      </c>
      <c r="DV5496" s="41">
        <f t="shared" si="4996"/>
        <v>1.2150000000000001</v>
      </c>
      <c r="DW5496" s="43">
        <f t="shared" si="4952"/>
        <v>933.21112583537047</v>
      </c>
    </row>
    <row r="5497" spans="40:127" x14ac:dyDescent="0.25">
      <c r="AN5497" s="41">
        <f t="shared" si="4953"/>
        <v>1.335</v>
      </c>
      <c r="AO5497" s="41">
        <f t="shared" si="4954"/>
        <v>1.2150000000000001</v>
      </c>
      <c r="AP5497" s="41">
        <f t="shared" si="4955"/>
        <v>1.665</v>
      </c>
      <c r="AQ5497" s="41">
        <f t="shared" si="4956"/>
        <v>1.41</v>
      </c>
      <c r="AR5497" s="41">
        <f t="shared" si="4957"/>
        <v>2.0550000000000002</v>
      </c>
      <c r="AS5497" s="41">
        <f t="shared" si="4958"/>
        <v>1.44</v>
      </c>
      <c r="AT5497" s="41">
        <f t="shared" si="4959"/>
        <v>1.86</v>
      </c>
      <c r="AU5497" s="41">
        <f t="shared" si="4960"/>
        <v>1.5449999999999999</v>
      </c>
      <c r="AV5497" s="41">
        <f t="shared" si="4961"/>
        <v>2.34</v>
      </c>
      <c r="AW5497" s="41">
        <f t="shared" si="4962"/>
        <v>1.38</v>
      </c>
      <c r="AX5497" s="41">
        <f t="shared" si="4997"/>
        <v>1.2150000000000001</v>
      </c>
      <c r="AY5497" s="41">
        <f t="shared" si="4963"/>
        <v>6.006066503940918</v>
      </c>
      <c r="AZ5497" s="41">
        <f t="shared" si="4964"/>
        <v>6.0106777369656745</v>
      </c>
      <c r="BA5497" s="41">
        <f t="shared" si="4965"/>
        <v>6.0392544861422541</v>
      </c>
      <c r="BB5497" s="41">
        <f t="shared" si="4966"/>
        <v>6.0063552390205075</v>
      </c>
      <c r="BC5497" s="41">
        <f t="shared" si="4967"/>
        <v>5.9890025005126306</v>
      </c>
      <c r="BD5497" s="41">
        <f t="shared" si="4968"/>
        <v>6.0352023244051614</v>
      </c>
      <c r="BE5497" s="41">
        <f t="shared" si="4969"/>
        <v>6.0305435828461951</v>
      </c>
      <c r="BF5497" s="41">
        <f t="shared" si="4970"/>
        <v>5.9863563151066899</v>
      </c>
      <c r="BG5497" s="41">
        <f t="shared" si="4971"/>
        <v>5.9871246828406921</v>
      </c>
      <c r="BH5497" s="41">
        <f t="shared" si="4972"/>
        <v>5.9920923186698838</v>
      </c>
      <c r="BI5497" s="41">
        <f t="shared" si="4973"/>
        <v>5.9863563151066899</v>
      </c>
      <c r="BJ5497" s="41">
        <f t="shared" si="4974"/>
        <v>1.7219908338131893</v>
      </c>
      <c r="BK5497" s="41">
        <f t="shared" si="4975"/>
        <v>2.1723662096129432</v>
      </c>
      <c r="BL5497" s="41">
        <f t="shared" si="4976"/>
        <v>9.1311068402922668</v>
      </c>
      <c r="BM5497" s="41">
        <f t="shared" si="4977"/>
        <v>1.7472343516457796</v>
      </c>
      <c r="BN5497" s="41">
        <f t="shared" si="4978"/>
        <v>0.72771999279922228</v>
      </c>
      <c r="BO5497" s="41">
        <f t="shared" si="4979"/>
        <v>7.4520976136232751</v>
      </c>
      <c r="BP5497" s="41">
        <f t="shared" si="4980"/>
        <v>5.8986247132447662</v>
      </c>
      <c r="BQ5497" s="41">
        <f t="shared" si="4981"/>
        <v>0.63659149178324781</v>
      </c>
      <c r="BR5497" s="41">
        <f t="shared" si="4982"/>
        <v>0.66181235367184432</v>
      </c>
      <c r="BS5497" s="41">
        <f t="shared" si="4983"/>
        <v>0.85069982904675967</v>
      </c>
      <c r="BT5497" s="41">
        <f t="shared" si="4984"/>
        <v>4739.3079529468405</v>
      </c>
      <c r="BU5497" s="41">
        <f t="shared" si="4985"/>
        <v>4314.9582221896617</v>
      </c>
      <c r="BV5497" s="41">
        <f t="shared" si="4986"/>
        <v>5927.1306240241993</v>
      </c>
      <c r="BW5497" s="41">
        <f t="shared" si="4987"/>
        <v>5005.6815257251446</v>
      </c>
      <c r="BX5497" s="41">
        <f t="shared" si="4988"/>
        <v>7284.9683409150666</v>
      </c>
      <c r="BY5497" s="41">
        <f t="shared" si="4989"/>
        <v>5124.4469841267255</v>
      </c>
      <c r="BZ5497" s="41">
        <f t="shared" si="4990"/>
        <v>6616.5221357738965</v>
      </c>
      <c r="CA5497" s="41">
        <f t="shared" si="4991"/>
        <v>5475.8098745165144</v>
      </c>
      <c r="CB5497" s="41">
        <f t="shared" si="4992"/>
        <v>8293.9918445582971</v>
      </c>
      <c r="CC5497" s="41">
        <f t="shared" si="4993"/>
        <v>4893.3573190037923</v>
      </c>
      <c r="CD5497" s="43">
        <f t="shared" si="4994"/>
        <v>4314.9582221896617</v>
      </c>
      <c r="CE5497" s="43">
        <f t="shared" si="4998"/>
        <v>2440.543543455105</v>
      </c>
      <c r="CF5497" s="43">
        <f t="shared" si="4999"/>
        <v>2494.7824174702614</v>
      </c>
      <c r="CG5497" s="43">
        <f t="shared" si="5000"/>
        <v>7009.157633954318</v>
      </c>
      <c r="CH5497" s="43">
        <f t="shared" si="5001"/>
        <v>2596.4775367753346</v>
      </c>
      <c r="CI5497" s="43">
        <f t="shared" si="5002"/>
        <v>2442.2147884492447</v>
      </c>
      <c r="CJ5497" s="43">
        <f t="shared" si="5003"/>
        <v>5476.3555508891495</v>
      </c>
      <c r="CK5497" s="43">
        <f t="shared" si="5004"/>
        <v>6293.2966601435946</v>
      </c>
      <c r="CL5497" s="43">
        <f t="shared" si="5005"/>
        <v>1717.310304757465</v>
      </c>
      <c r="CM5497" s="43">
        <f t="shared" si="5006"/>
        <v>2651.9978610402873</v>
      </c>
      <c r="CN5497" s="43">
        <f t="shared" si="5007"/>
        <v>1773.1976064596652</v>
      </c>
      <c r="CO5497" s="43">
        <f t="shared" si="5008"/>
        <v>1717.310304757465</v>
      </c>
      <c r="CQ5497" s="61">
        <v>0.16112420631096669</v>
      </c>
      <c r="CR5497" s="61">
        <v>4.1416140602073215E-2</v>
      </c>
      <c r="CS5497" s="61">
        <v>0.60633393009013847</v>
      </c>
      <c r="CT5497" s="61">
        <v>0.25270200530693221</v>
      </c>
      <c r="CU5497" s="61">
        <v>0.9112623180031123</v>
      </c>
      <c r="CV5497" s="61">
        <v>0.30166477478584985</v>
      </c>
      <c r="CW5497" s="61">
        <v>0.8110357460257458</v>
      </c>
      <c r="CX5497" s="61">
        <v>0.45680681465976447</v>
      </c>
      <c r="CY5497" s="61">
        <v>0.981636252569004</v>
      </c>
      <c r="CZ5497" s="61">
        <v>0.20590042768080918</v>
      </c>
      <c r="DA5497" s="61">
        <v>0.64809008188527484</v>
      </c>
      <c r="DB5497" s="61">
        <v>0.72898129744463114</v>
      </c>
      <c r="DC5497" s="61">
        <v>0.97874461074248453</v>
      </c>
      <c r="DD5497" s="61">
        <v>0.65341202739056115</v>
      </c>
      <c r="DE5497" s="61">
        <v>0.31886275567100064</v>
      </c>
      <c r="DF5497" s="61">
        <v>0.96620392472901484</v>
      </c>
      <c r="DG5497" s="61">
        <v>0.94483673829485537</v>
      </c>
      <c r="DH5497" s="61">
        <v>0.27322962251201166</v>
      </c>
      <c r="DI5497" s="61">
        <v>0.28614447166571755</v>
      </c>
      <c r="DJ5497" s="61">
        <v>0.37577356954469143</v>
      </c>
      <c r="DU5497" s="41">
        <f t="shared" si="4995"/>
        <v>0.45800136931651231</v>
      </c>
      <c r="DV5497" s="41">
        <f t="shared" si="4996"/>
        <v>1.2150000000000001</v>
      </c>
      <c r="DW5497" s="43">
        <f t="shared" si="4952"/>
        <v>1145.511737066774</v>
      </c>
    </row>
    <row r="5498" spans="40:127" x14ac:dyDescent="0.25">
      <c r="AN5498" s="41">
        <f t="shared" si="4953"/>
        <v>1.41</v>
      </c>
      <c r="AO5498" s="41">
        <f t="shared" si="4954"/>
        <v>1.62</v>
      </c>
      <c r="AP5498" s="41">
        <f t="shared" si="4955"/>
        <v>1.26</v>
      </c>
      <c r="AQ5498" s="41">
        <f t="shared" si="4956"/>
        <v>1.2</v>
      </c>
      <c r="AR5498" s="41">
        <f t="shared" si="4957"/>
        <v>1.5449999999999999</v>
      </c>
      <c r="AS5498" s="41">
        <f t="shared" si="4958"/>
        <v>1.4550000000000001</v>
      </c>
      <c r="AT5498" s="41">
        <f t="shared" si="4959"/>
        <v>1.4850000000000001</v>
      </c>
      <c r="AU5498" s="41">
        <f t="shared" si="4960"/>
        <v>2.19</v>
      </c>
      <c r="AV5498" s="41">
        <f t="shared" si="4961"/>
        <v>1.23</v>
      </c>
      <c r="AW5498" s="41">
        <f t="shared" si="4962"/>
        <v>1.71</v>
      </c>
      <c r="AX5498" s="41">
        <f t="shared" si="4997"/>
        <v>1.2</v>
      </c>
      <c r="AY5498" s="41">
        <f t="shared" si="4963"/>
        <v>5.9668600692173976</v>
      </c>
      <c r="AZ5498" s="41">
        <f t="shared" si="4964"/>
        <v>5.9836846284472998</v>
      </c>
      <c r="BA5498" s="41">
        <f t="shared" si="4965"/>
        <v>5.9926048342736404</v>
      </c>
      <c r="BB5498" s="41">
        <f t="shared" si="4966"/>
        <v>5.9969495082925031</v>
      </c>
      <c r="BC5498" s="41">
        <f t="shared" si="4967"/>
        <v>5.9686059721283877</v>
      </c>
      <c r="BD5498" s="41">
        <f t="shared" si="4968"/>
        <v>5.9960940538370533</v>
      </c>
      <c r="BE5498" s="41">
        <f t="shared" si="4969"/>
        <v>6.0027339626231759</v>
      </c>
      <c r="BF5498" s="41">
        <f t="shared" si="4970"/>
        <v>6.0043394169977891</v>
      </c>
      <c r="BG5498" s="41">
        <f t="shared" si="4971"/>
        <v>6.0316726012541775</v>
      </c>
      <c r="BH5498" s="41">
        <f t="shared" si="4972"/>
        <v>5.9860540274658431</v>
      </c>
      <c r="BI5498" s="41">
        <f t="shared" si="4973"/>
        <v>5.9668600692173976</v>
      </c>
      <c r="BJ5498" s="41">
        <f t="shared" si="4974"/>
        <v>0.23712626671710293</v>
      </c>
      <c r="BK5498" s="41">
        <f t="shared" si="4975"/>
        <v>0.55612362965838502</v>
      </c>
      <c r="BL5498" s="41">
        <f t="shared" si="4976"/>
        <v>0.87301380466440559</v>
      </c>
      <c r="BM5498" s="41">
        <f t="shared" si="4977"/>
        <v>1.0871916653530824</v>
      </c>
      <c r="BN5498" s="41">
        <f t="shared" si="4978"/>
        <v>0.25908565427454167</v>
      </c>
      <c r="BO5498" s="41">
        <f t="shared" si="4979"/>
        <v>1.041238496618313</v>
      </c>
      <c r="BP5498" s="41">
        <f t="shared" si="4980"/>
        <v>1.4556618718034924</v>
      </c>
      <c r="BQ5498" s="41">
        <f t="shared" si="4981"/>
        <v>1.578407279161979</v>
      </c>
      <c r="BR5498" s="41">
        <f t="shared" si="4982"/>
        <v>6.2425584583631748</v>
      </c>
      <c r="BS5498" s="41">
        <f t="shared" si="4983"/>
        <v>0.6269338660002669</v>
      </c>
      <c r="BT5498" s="41">
        <f t="shared" si="4984"/>
        <v>4989.1967937611726</v>
      </c>
      <c r="BU5498" s="41">
        <f t="shared" si="4985"/>
        <v>5740.3445126296765</v>
      </c>
      <c r="BV5498" s="41">
        <f t="shared" si="4986"/>
        <v>4468.0390548044115</v>
      </c>
      <c r="BW5498" s="41">
        <f t="shared" si="4987"/>
        <v>4256.81756070353</v>
      </c>
      <c r="BX5498" s="41">
        <f t="shared" si="4988"/>
        <v>5467.6855952272708</v>
      </c>
      <c r="BY5498" s="41">
        <f t="shared" si="4989"/>
        <v>5161.0231474618267</v>
      </c>
      <c r="BZ5498" s="41">
        <f t="shared" si="4990"/>
        <v>5270.351695393847</v>
      </c>
      <c r="CA5498" s="41">
        <f t="shared" si="4991"/>
        <v>7773.4771685821415</v>
      </c>
      <c r="CB5498" s="41">
        <f t="shared" si="4992"/>
        <v>4375.8516162492078</v>
      </c>
      <c r="CC5498" s="41">
        <f t="shared" si="4993"/>
        <v>6060.4520834445384</v>
      </c>
      <c r="CD5498" s="43">
        <f t="shared" si="4994"/>
        <v>4256.81756070353</v>
      </c>
      <c r="CE5498" s="43">
        <f t="shared" si="4998"/>
        <v>956.5304984562847</v>
      </c>
      <c r="CF5498" s="43">
        <f t="shared" si="4999"/>
        <v>1683.0249959604646</v>
      </c>
      <c r="CG5498" s="43">
        <f t="shared" si="5000"/>
        <v>1640.1024520314163</v>
      </c>
      <c r="CH5498" s="43">
        <f t="shared" si="5001"/>
        <v>1743.1075358622129</v>
      </c>
      <c r="CI5498" s="43">
        <f t="shared" si="5002"/>
        <v>1095.5697800022067</v>
      </c>
      <c r="CJ5498" s="43">
        <f t="shared" si="5003"/>
        <v>2068.368803228901</v>
      </c>
      <c r="CK5498" s="43">
        <f t="shared" si="5004"/>
        <v>2496.0115129571991</v>
      </c>
      <c r="CL5498" s="43">
        <f t="shared" si="5005"/>
        <v>3833.0415729807573</v>
      </c>
      <c r="CM5498" s="43">
        <f t="shared" si="5006"/>
        <v>4281.3062776678407</v>
      </c>
      <c r="CN5498" s="43">
        <f t="shared" si="5007"/>
        <v>1886.2395763779882</v>
      </c>
      <c r="CO5498" s="43">
        <f t="shared" si="5008"/>
        <v>956.5304984562847</v>
      </c>
      <c r="CQ5498" s="61">
        <v>0.24365381640008099</v>
      </c>
      <c r="CR5498" s="61">
        <v>0.56040317615275748</v>
      </c>
      <c r="CS5498" s="61">
        <v>7.4585546707459427E-2</v>
      </c>
      <c r="CT5498" s="61">
        <v>3.4573185507903226E-2</v>
      </c>
      <c r="CU5498" s="61">
        <v>0.45490808230659696</v>
      </c>
      <c r="CV5498" s="61">
        <v>0.32458247793767725</v>
      </c>
      <c r="CW5498" s="61">
        <v>0.36981469972784076</v>
      </c>
      <c r="CX5498" s="61">
        <v>0.95350576173659407</v>
      </c>
      <c r="CY5498" s="61">
        <v>4.9823571068040806E-2</v>
      </c>
      <c r="CZ5498" s="61">
        <v>0.66848369738329994</v>
      </c>
      <c r="DA5498" s="61">
        <v>5.7186920920827111E-2</v>
      </c>
      <c r="DB5498" s="61">
        <v>0.23068263446180226</v>
      </c>
      <c r="DC5498" s="61">
        <v>0.3855192822180622</v>
      </c>
      <c r="DD5498" s="61">
        <v>0.47041337545062667</v>
      </c>
      <c r="DE5498" s="61">
        <v>6.7938052726324472E-2</v>
      </c>
      <c r="DF5498" s="61">
        <v>0.45346849414412604</v>
      </c>
      <c r="DG5498" s="61">
        <v>0.58478577611711036</v>
      </c>
      <c r="DH5498" s="61">
        <v>0.61567547654851573</v>
      </c>
      <c r="DI5498" s="61">
        <v>0.95080631566435236</v>
      </c>
      <c r="DJ5498" s="61">
        <v>0.26822862650113277</v>
      </c>
      <c r="DU5498" s="41">
        <f t="shared" si="4995"/>
        <v>0.1491757370323839</v>
      </c>
      <c r="DV5498" s="41">
        <f t="shared" si="4996"/>
        <v>1.2</v>
      </c>
      <c r="DW5498" s="43">
        <f t="shared" si="4952"/>
        <v>645.6842893846956</v>
      </c>
    </row>
    <row r="5499" spans="40:127" x14ac:dyDescent="0.25">
      <c r="AN5499" s="41">
        <f t="shared" si="4953"/>
        <v>1.5149999999999999</v>
      </c>
      <c r="AO5499" s="41">
        <f t="shared" si="4954"/>
        <v>1.365</v>
      </c>
      <c r="AP5499" s="41">
        <f t="shared" si="4955"/>
        <v>1.8</v>
      </c>
      <c r="AQ5499" s="41">
        <f t="shared" si="4956"/>
        <v>1.1399999999999999</v>
      </c>
      <c r="AR5499" s="41">
        <f t="shared" si="4957"/>
        <v>2.2949999999999999</v>
      </c>
      <c r="AS5499" s="41">
        <f t="shared" si="4958"/>
        <v>1.26</v>
      </c>
      <c r="AT5499" s="41">
        <f t="shared" si="4959"/>
        <v>1.29</v>
      </c>
      <c r="AU5499" s="41">
        <f t="shared" si="4960"/>
        <v>1.425</v>
      </c>
      <c r="AV5499" s="41">
        <f t="shared" si="4961"/>
        <v>1.635</v>
      </c>
      <c r="AW5499" s="41">
        <f t="shared" si="4962"/>
        <v>1.8149999999999999</v>
      </c>
      <c r="AX5499" s="41">
        <f t="shared" si="4997"/>
        <v>1.1399999999999999</v>
      </c>
      <c r="AY5499" s="41">
        <f t="shared" si="4963"/>
        <v>6.0364792990676586</v>
      </c>
      <c r="AZ5499" s="41">
        <f t="shared" si="4964"/>
        <v>5.9985925279783361</v>
      </c>
      <c r="BA5499" s="41">
        <f t="shared" si="4965"/>
        <v>6.008675763263148</v>
      </c>
      <c r="BB5499" s="41">
        <f t="shared" si="4966"/>
        <v>5.986737532943212</v>
      </c>
      <c r="BC5499" s="41">
        <f t="shared" si="4967"/>
        <v>5.995998378565691</v>
      </c>
      <c r="BD5499" s="41">
        <f t="shared" si="4968"/>
        <v>5.9588909627518083</v>
      </c>
      <c r="BE5499" s="41">
        <f t="shared" si="4969"/>
        <v>6.0265090392837779</v>
      </c>
      <c r="BF5499" s="41">
        <f t="shared" si="4970"/>
        <v>6.0133648446650678</v>
      </c>
      <c r="BG5499" s="41">
        <f t="shared" si="4971"/>
        <v>5.9886650846926175</v>
      </c>
      <c r="BH5499" s="41">
        <f t="shared" si="4972"/>
        <v>5.9985934970327417</v>
      </c>
      <c r="BI5499" s="41">
        <f t="shared" si="4973"/>
        <v>5.9588909627518083</v>
      </c>
      <c r="BJ5499" s="41">
        <f t="shared" si="4974"/>
        <v>7.9450001162586465</v>
      </c>
      <c r="BK5499" s="41">
        <f t="shared" si="4975"/>
        <v>1.1811959012368616</v>
      </c>
      <c r="BL5499" s="41">
        <f t="shared" si="4976"/>
        <v>1.9639738831663978</v>
      </c>
      <c r="BM5499" s="41">
        <f t="shared" si="4977"/>
        <v>0.64898249654215856</v>
      </c>
      <c r="BN5499" s="41">
        <f t="shared" si="4978"/>
        <v>1.0362209373197504</v>
      </c>
      <c r="BO5499" s="41">
        <f t="shared" si="4979"/>
        <v>0.15822333423810456</v>
      </c>
      <c r="BP5499" s="41">
        <f t="shared" si="4980"/>
        <v>4.8168455982981255</v>
      </c>
      <c r="BQ5499" s="41">
        <f t="shared" si="4981"/>
        <v>2.4871167550944162</v>
      </c>
      <c r="BR5499" s="41">
        <f t="shared" si="4982"/>
        <v>0.71541319284571026</v>
      </c>
      <c r="BS5499" s="41">
        <f t="shared" si="4983"/>
        <v>1.1812536692438815</v>
      </c>
      <c r="BT5499" s="41">
        <f t="shared" si="4984"/>
        <v>5391.9156055918738</v>
      </c>
      <c r="BU5499" s="41">
        <f t="shared" si="4985"/>
        <v>4842.7932433514534</v>
      </c>
      <c r="BV5499" s="41">
        <f t="shared" si="4986"/>
        <v>6391.4660322331665</v>
      </c>
      <c r="BW5499" s="41">
        <f t="shared" si="4987"/>
        <v>4040.53204920184</v>
      </c>
      <c r="BX5499" s="41">
        <f t="shared" si="4988"/>
        <v>8140.5179557855654</v>
      </c>
      <c r="BY5499" s="41">
        <f t="shared" si="4989"/>
        <v>4455.4529289392158</v>
      </c>
      <c r="BZ5499" s="41">
        <f t="shared" si="4990"/>
        <v>4587.3429770386565</v>
      </c>
      <c r="CA5499" s="41">
        <f t="shared" si="4991"/>
        <v>5061.8845633923029</v>
      </c>
      <c r="CB5499" s="41">
        <f t="shared" si="4992"/>
        <v>5795.9064265293373</v>
      </c>
      <c r="CC5499" s="41">
        <f t="shared" si="4993"/>
        <v>6439.3190085385231</v>
      </c>
      <c r="CD5499" s="43">
        <f t="shared" si="4994"/>
        <v>4040.53204920184</v>
      </c>
      <c r="CE5499" s="43">
        <f t="shared" si="4998"/>
        <v>5949.0752727030404</v>
      </c>
      <c r="CF5499" s="43">
        <f t="shared" si="4999"/>
        <v>2066.7288134038799</v>
      </c>
      <c r="CG5499" s="43">
        <f t="shared" si="5000"/>
        <v>3514.2304417087166</v>
      </c>
      <c r="CH5499" s="43">
        <f t="shared" si="5001"/>
        <v>1279.4143587379292</v>
      </c>
      <c r="CI5499" s="43">
        <f t="shared" si="5002"/>
        <v>3254.6084575890359</v>
      </c>
      <c r="CJ5499" s="43">
        <f t="shared" si="5003"/>
        <v>698.22547222409344</v>
      </c>
      <c r="CK5499" s="43">
        <f t="shared" si="5004"/>
        <v>3944.2183589223978</v>
      </c>
      <c r="CL5499" s="43">
        <f t="shared" si="5005"/>
        <v>3130.7819997213496</v>
      </c>
      <c r="CM5499" s="43">
        <f t="shared" si="5006"/>
        <v>1926.5758257656541</v>
      </c>
      <c r="CN5499" s="43">
        <f t="shared" si="5007"/>
        <v>2748.1351808548425</v>
      </c>
      <c r="CO5499" s="43">
        <f t="shared" si="5008"/>
        <v>698.22547222409344</v>
      </c>
      <c r="CQ5499" s="61">
        <v>0.40254255614898238</v>
      </c>
      <c r="CR5499" s="61">
        <v>0.19753703493706609</v>
      </c>
      <c r="CS5499" s="61">
        <v>0.75954762329632575</v>
      </c>
      <c r="CT5499" s="61">
        <v>1.3852934811957596E-2</v>
      </c>
      <c r="CU5499" s="61">
        <v>0.97130163980397599</v>
      </c>
      <c r="CV5499" s="61">
        <v>7.9487315442882789E-2</v>
      </c>
      <c r="CW5499" s="61">
        <v>0.10952855931121896</v>
      </c>
      <c r="CX5499" s="61">
        <v>0.28178605675941404</v>
      </c>
      <c r="CY5499" s="61">
        <v>0.56892189653282832</v>
      </c>
      <c r="CZ5499" s="61">
        <v>0.77498497289413348</v>
      </c>
      <c r="DA5499" s="61">
        <v>0.97068781845774921</v>
      </c>
      <c r="DB5499" s="61">
        <v>0.50307578570591993</v>
      </c>
      <c r="DC5499" s="61">
        <v>0.69500588664711282</v>
      </c>
      <c r="DD5499" s="61">
        <v>0.27960121577402641</v>
      </c>
      <c r="DE5499" s="61">
        <v>0.45157788722699133</v>
      </c>
      <c r="DF5499" s="61">
        <v>2.393071944542069E-2</v>
      </c>
      <c r="DG5499" s="61">
        <v>0.91872446186602186</v>
      </c>
      <c r="DH5499" s="61">
        <v>0.77138893924242391</v>
      </c>
      <c r="DI5499" s="61">
        <v>0.31286912973822278</v>
      </c>
      <c r="DJ5499" s="61">
        <v>0.50309506284970507</v>
      </c>
      <c r="DU5499" s="41">
        <f t="shared" si="4995"/>
        <v>1.0878843663950846</v>
      </c>
      <c r="DV5499" s="41">
        <f t="shared" si="4996"/>
        <v>1.1399999999999999</v>
      </c>
      <c r="DW5499" s="43">
        <f t="shared" si="4952"/>
        <v>1656.4796176424989</v>
      </c>
    </row>
    <row r="5500" spans="40:127" x14ac:dyDescent="0.25">
      <c r="AN5500" s="41">
        <f t="shared" si="4953"/>
        <v>1.83</v>
      </c>
      <c r="AO5500" s="41">
        <f t="shared" si="4954"/>
        <v>1.41</v>
      </c>
      <c r="AP5500" s="41">
        <f t="shared" si="4955"/>
        <v>1.5</v>
      </c>
      <c r="AQ5500" s="41">
        <f t="shared" si="4956"/>
        <v>1.4850000000000001</v>
      </c>
      <c r="AR5500" s="41">
        <f t="shared" si="4957"/>
        <v>1.9350000000000001</v>
      </c>
      <c r="AS5500" s="41">
        <f t="shared" si="4958"/>
        <v>1.68</v>
      </c>
      <c r="AT5500" s="41">
        <f t="shared" si="4959"/>
        <v>1.365</v>
      </c>
      <c r="AU5500" s="41">
        <f t="shared" si="4960"/>
        <v>2.2050000000000001</v>
      </c>
      <c r="AV5500" s="41">
        <f t="shared" si="4961"/>
        <v>1.23</v>
      </c>
      <c r="AW5500" s="41">
        <f t="shared" si="4962"/>
        <v>1.4550000000000001</v>
      </c>
      <c r="AX5500" s="41">
        <f t="shared" si="4997"/>
        <v>1.23</v>
      </c>
      <c r="AY5500" s="41">
        <f t="shared" si="4963"/>
        <v>5.983939443287845</v>
      </c>
      <c r="AZ5500" s="41">
        <f t="shared" si="4964"/>
        <v>6.009802276108819</v>
      </c>
      <c r="BA5500" s="41">
        <f t="shared" si="4965"/>
        <v>6.0098333140453519</v>
      </c>
      <c r="BB5500" s="41">
        <f t="shared" si="4966"/>
        <v>6.0069061384333624</v>
      </c>
      <c r="BC5500" s="41">
        <f t="shared" si="4967"/>
        <v>6.0062825384221412</v>
      </c>
      <c r="BD5500" s="41">
        <f t="shared" si="4968"/>
        <v>5.9508012950169276</v>
      </c>
      <c r="BE5500" s="41">
        <f t="shared" si="4969"/>
        <v>5.9864311326165822</v>
      </c>
      <c r="BF5500" s="41">
        <f t="shared" si="4970"/>
        <v>5.9928757979279821</v>
      </c>
      <c r="BG5500" s="41">
        <f t="shared" si="4971"/>
        <v>5.9527296042172804</v>
      </c>
      <c r="BH5500" s="41">
        <f t="shared" si="4972"/>
        <v>5.9842764934853934</v>
      </c>
      <c r="BI5500" s="41">
        <f t="shared" si="4973"/>
        <v>5.9508012950169276</v>
      </c>
      <c r="BJ5500" s="41">
        <f t="shared" si="4974"/>
        <v>0.56333929780279279</v>
      </c>
      <c r="BK5500" s="41">
        <f t="shared" si="4975"/>
        <v>2.0786545024029728</v>
      </c>
      <c r="BL5500" s="41">
        <f t="shared" si="4976"/>
        <v>2.0819069436667044</v>
      </c>
      <c r="BM5500" s="41">
        <f t="shared" si="4977"/>
        <v>1.7964260309932689</v>
      </c>
      <c r="BN5500" s="41">
        <f t="shared" si="4978"/>
        <v>1.7408437552572251</v>
      </c>
      <c r="BO5500" s="41">
        <f t="shared" si="4979"/>
        <v>0.10487275162205674</v>
      </c>
      <c r="BP5500" s="41">
        <f t="shared" si="4980"/>
        <v>0.6390045995061624</v>
      </c>
      <c r="BQ5500" s="41">
        <f t="shared" si="4981"/>
        <v>0.88504582277775912</v>
      </c>
      <c r="BR5500" s="41">
        <f t="shared" si="4982"/>
        <v>0.11568016560172031</v>
      </c>
      <c r="BS5500" s="41">
        <f t="shared" si="4983"/>
        <v>0.57302718636746874</v>
      </c>
      <c r="BT5500" s="41">
        <f t="shared" si="4984"/>
        <v>6484.6013145119668</v>
      </c>
      <c r="BU5500" s="41">
        <f t="shared" si="4985"/>
        <v>5007.1176957712241</v>
      </c>
      <c r="BV5500" s="41">
        <f t="shared" si="4986"/>
        <v>5326.7347079941019</v>
      </c>
      <c r="BW5500" s="41">
        <f t="shared" si="4987"/>
        <v>5272.1829454964227</v>
      </c>
      <c r="BX5500" s="41">
        <f t="shared" si="4988"/>
        <v>6869.4575409425506</v>
      </c>
      <c r="BY5500" s="41">
        <f t="shared" si="4989"/>
        <v>5936.5701149386587</v>
      </c>
      <c r="BZ5500" s="41">
        <f t="shared" si="4990"/>
        <v>4837.8816741847968</v>
      </c>
      <c r="CA5500" s="41">
        <f t="shared" si="4991"/>
        <v>7819.245118733721</v>
      </c>
      <c r="CB5500" s="41">
        <f t="shared" si="4992"/>
        <v>4347.1215593064717</v>
      </c>
      <c r="CC5500" s="41">
        <f t="shared" si="4993"/>
        <v>5155.9347696855575</v>
      </c>
      <c r="CD5500" s="43">
        <f t="shared" si="4994"/>
        <v>4347.1215593064717</v>
      </c>
      <c r="CE5500" s="43">
        <f t="shared" si="4998"/>
        <v>1913.4890927701849</v>
      </c>
      <c r="CF5500" s="43">
        <f t="shared" si="4999"/>
        <v>2832.0449688095759</v>
      </c>
      <c r="CG5500" s="43">
        <f t="shared" si="5000"/>
        <v>3015.1699288557734</v>
      </c>
      <c r="CH5500" s="43">
        <f t="shared" si="5001"/>
        <v>2772.8156761117916</v>
      </c>
      <c r="CI5500" s="43">
        <f t="shared" si="5002"/>
        <v>3556.7287343996863</v>
      </c>
      <c r="CJ5500" s="43">
        <f t="shared" si="5003"/>
        <v>757.93243115823145</v>
      </c>
      <c r="CK5500" s="43">
        <f t="shared" si="5004"/>
        <v>1520.1082663202521</v>
      </c>
      <c r="CL5500" s="43">
        <f t="shared" si="5005"/>
        <v>2889.8902472442487</v>
      </c>
      <c r="CM5500" s="43">
        <f t="shared" si="5006"/>
        <v>582.80657075079091</v>
      </c>
      <c r="CN5500" s="43">
        <f t="shared" si="5007"/>
        <v>1534.406692251561</v>
      </c>
      <c r="CO5500" s="43">
        <f t="shared" si="5008"/>
        <v>582.80657075079091</v>
      </c>
      <c r="CQ5500" s="61">
        <v>0.78080710473918968</v>
      </c>
      <c r="CR5500" s="61">
        <v>0.24756004110986518</v>
      </c>
      <c r="CS5500" s="61">
        <v>0.37695741940676275</v>
      </c>
      <c r="CT5500" s="61">
        <v>0.36083912893376757</v>
      </c>
      <c r="CU5500" s="61">
        <v>0.85137434549928526</v>
      </c>
      <c r="CV5500" s="61">
        <v>0.6254847525228564</v>
      </c>
      <c r="CW5500" s="61">
        <v>0.19237028048105109</v>
      </c>
      <c r="CX5500" s="61">
        <v>0.95533573597993893</v>
      </c>
      <c r="CY5500" s="61">
        <v>4.9207474545244323E-2</v>
      </c>
      <c r="CZ5500" s="61">
        <v>0.32698004370951139</v>
      </c>
      <c r="DA5500" s="61">
        <v>0.23457497724141785</v>
      </c>
      <c r="DB5500" s="61">
        <v>0.71435902621647884</v>
      </c>
      <c r="DC5500" s="61">
        <v>0.71488382582124543</v>
      </c>
      <c r="DD5500" s="61">
        <v>0.66348117357374548</v>
      </c>
      <c r="DE5500" s="61">
        <v>0.65207483849779069</v>
      </c>
      <c r="DF5500" s="61">
        <v>8.5406520328767943E-3</v>
      </c>
      <c r="DG5500" s="61">
        <v>0.27447444484974048</v>
      </c>
      <c r="DH5500" s="61">
        <v>0.390701239763658</v>
      </c>
      <c r="DI5500" s="61">
        <v>1.1067568195892385E-2</v>
      </c>
      <c r="DJ5500" s="61">
        <v>0.23977855595072972</v>
      </c>
      <c r="DU5500" s="41">
        <f t="shared" si="4995"/>
        <v>0.24339643225921254</v>
      </c>
      <c r="DV5500" s="41">
        <f t="shared" si="4996"/>
        <v>1.23</v>
      </c>
      <c r="DW5500" s="43">
        <f t="shared" si="4952"/>
        <v>845.38024057330642</v>
      </c>
    </row>
    <row r="5501" spans="40:127" x14ac:dyDescent="0.25">
      <c r="AN5501" s="41">
        <f t="shared" si="4953"/>
        <v>2.34</v>
      </c>
      <c r="AO5501" s="41">
        <f t="shared" si="4954"/>
        <v>1.77</v>
      </c>
      <c r="AP5501" s="41">
        <f t="shared" si="4955"/>
        <v>1.53</v>
      </c>
      <c r="AQ5501" s="41">
        <f t="shared" si="4956"/>
        <v>1.56</v>
      </c>
      <c r="AR5501" s="41">
        <f t="shared" si="4957"/>
        <v>1.32</v>
      </c>
      <c r="AS5501" s="41">
        <f t="shared" si="4958"/>
        <v>1.62</v>
      </c>
      <c r="AT5501" s="41">
        <f t="shared" si="4959"/>
        <v>1.5449999999999999</v>
      </c>
      <c r="AU5501" s="41">
        <f t="shared" si="4960"/>
        <v>2.2349999999999999</v>
      </c>
      <c r="AV5501" s="41">
        <f t="shared" si="4961"/>
        <v>1.7849999999999999</v>
      </c>
      <c r="AW5501" s="41">
        <f t="shared" si="4962"/>
        <v>1.5149999999999999</v>
      </c>
      <c r="AX5501" s="41">
        <f t="shared" si="4997"/>
        <v>1.32</v>
      </c>
      <c r="AY5501" s="41">
        <f t="shared" si="4963"/>
        <v>5.9826361372376367</v>
      </c>
      <c r="AZ5501" s="41">
        <f t="shared" si="4964"/>
        <v>5.9954294783387425</v>
      </c>
      <c r="BA5501" s="41">
        <f t="shared" si="4965"/>
        <v>6.0043396065039421</v>
      </c>
      <c r="BB5501" s="41">
        <f t="shared" si="4966"/>
        <v>5.9947267984639723</v>
      </c>
      <c r="BC5501" s="41">
        <f t="shared" si="4967"/>
        <v>6.011931337857976</v>
      </c>
      <c r="BD5501" s="41">
        <f t="shared" si="4968"/>
        <v>6.0133542756976377</v>
      </c>
      <c r="BE5501" s="41">
        <f t="shared" si="4969"/>
        <v>5.9944406899711389</v>
      </c>
      <c r="BF5501" s="41">
        <f t="shared" si="4970"/>
        <v>5.9849187991001651</v>
      </c>
      <c r="BG5501" s="41">
        <f t="shared" si="4971"/>
        <v>6.0012621572908555</v>
      </c>
      <c r="BH5501" s="41">
        <f t="shared" si="4972"/>
        <v>6.0030692410723736</v>
      </c>
      <c r="BI5501" s="41">
        <f t="shared" si="4973"/>
        <v>5.9826361372376367</v>
      </c>
      <c r="BJ5501" s="41">
        <f t="shared" si="4974"/>
        <v>0.52738985333280408</v>
      </c>
      <c r="BK5501" s="41">
        <f t="shared" si="4975"/>
        <v>1.0068795165339171</v>
      </c>
      <c r="BL5501" s="41">
        <f t="shared" si="4976"/>
        <v>1.5784223603408878</v>
      </c>
      <c r="BM5501" s="41">
        <f t="shared" si="4977"/>
        <v>0.9717789586004808</v>
      </c>
      <c r="BN5501" s="41">
        <f t="shared" si="4978"/>
        <v>2.3139327570528767</v>
      </c>
      <c r="BO5501" s="41">
        <f t="shared" si="4979"/>
        <v>2.4857937786923134</v>
      </c>
      <c r="BP5501" s="41">
        <f t="shared" si="4980"/>
        <v>0.95783899725679833</v>
      </c>
      <c r="BQ5501" s="41">
        <f t="shared" si="4981"/>
        <v>0.59195116672927184</v>
      </c>
      <c r="BR5501" s="41">
        <f t="shared" si="4982"/>
        <v>1.3515138983426978</v>
      </c>
      <c r="BS5501" s="41">
        <f t="shared" si="4983"/>
        <v>1.4804839283452063</v>
      </c>
      <c r="BT5501" s="41">
        <f t="shared" si="4984"/>
        <v>8290.8822600195872</v>
      </c>
      <c r="BU5501" s="41">
        <f t="shared" si="4985"/>
        <v>6278.0101159568485</v>
      </c>
      <c r="BV5501" s="41">
        <f t="shared" si="4986"/>
        <v>5430.7855048483816</v>
      </c>
      <c r="BW5501" s="41">
        <f t="shared" si="4987"/>
        <v>5532.8371981978453</v>
      </c>
      <c r="BX5501" s="41">
        <f t="shared" si="4988"/>
        <v>4688.3446758880445</v>
      </c>
      <c r="BY5501" s="41">
        <f t="shared" si="4989"/>
        <v>5754.5584465920283</v>
      </c>
      <c r="BZ5501" s="41">
        <f t="shared" si="4990"/>
        <v>5479.5060764866557</v>
      </c>
      <c r="CA5501" s="41">
        <f t="shared" si="4991"/>
        <v>7920.366058949312</v>
      </c>
      <c r="CB5501" s="41">
        <f t="shared" si="4992"/>
        <v>6334.2925168356087</v>
      </c>
      <c r="CC5501" s="41">
        <f t="shared" si="4993"/>
        <v>5376.9736040498146</v>
      </c>
      <c r="CD5501" s="43">
        <f t="shared" si="4994"/>
        <v>4688.3446758880445</v>
      </c>
      <c r="CE5501" s="43">
        <f t="shared" si="4998"/>
        <v>2367.3998710830219</v>
      </c>
      <c r="CF5501" s="43">
        <f t="shared" si="4999"/>
        <v>2474.2973871971781</v>
      </c>
      <c r="CG5501" s="43">
        <f t="shared" si="5000"/>
        <v>2677.8911523126521</v>
      </c>
      <c r="CH5501" s="43">
        <f t="shared" si="5001"/>
        <v>2142.3884643771189</v>
      </c>
      <c r="CI5501" s="43">
        <f t="shared" si="5002"/>
        <v>2797.3008386088572</v>
      </c>
      <c r="CJ5501" s="43">
        <f t="shared" si="5003"/>
        <v>3558.2580467212188</v>
      </c>
      <c r="CK5501" s="43">
        <f t="shared" si="5004"/>
        <v>2106.5153028101458</v>
      </c>
      <c r="CL5501" s="43">
        <f t="shared" si="5005"/>
        <v>2395.5781604809022</v>
      </c>
      <c r="CM5501" s="43">
        <f t="shared" si="5006"/>
        <v>2890.9351909069201</v>
      </c>
      <c r="CN5501" s="43">
        <f t="shared" si="5007"/>
        <v>2568.0552240447778</v>
      </c>
      <c r="CO5501" s="43">
        <f t="shared" si="5008"/>
        <v>2106.5153028101458</v>
      </c>
      <c r="CQ5501" s="61">
        <v>0.97773550311955071</v>
      </c>
      <c r="CR5501" s="61">
        <v>0.73339664652330994</v>
      </c>
      <c r="CS5501" s="61">
        <v>0.42156586448616817</v>
      </c>
      <c r="CT5501" s="61">
        <v>0.4790861916342769</v>
      </c>
      <c r="CU5501" s="61">
        <v>0.13793437727208147</v>
      </c>
      <c r="CV5501" s="61">
        <v>0.5643763435774487</v>
      </c>
      <c r="CW5501" s="61">
        <v>0.44653025043928707</v>
      </c>
      <c r="CX5501" s="61">
        <v>0.9601151894952612</v>
      </c>
      <c r="CY5501" s="61">
        <v>0.73670861875909555</v>
      </c>
      <c r="CZ5501" s="61">
        <v>0.41107429020375041</v>
      </c>
      <c r="DA5501" s="61">
        <v>0.21505054781768773</v>
      </c>
      <c r="DB5501" s="61">
        <v>0.44035952861608441</v>
      </c>
      <c r="DC5501" s="61">
        <v>0.61567908338827226</v>
      </c>
      <c r="DD5501" s="61">
        <v>0.42656841781685284</v>
      </c>
      <c r="DE5501" s="61">
        <v>0.74924437313210401</v>
      </c>
      <c r="DF5501" s="61">
        <v>0.77122981262379853</v>
      </c>
      <c r="DG5501" s="61">
        <v>0.42097729769257342</v>
      </c>
      <c r="DH5501" s="61">
        <v>0.24986600296855632</v>
      </c>
      <c r="DI5501" s="61">
        <v>0.55598677465181878</v>
      </c>
      <c r="DJ5501" s="61">
        <v>0.59128775946754297</v>
      </c>
      <c r="DU5501" s="41">
        <f t="shared" si="4995"/>
        <v>0.23448288099762279</v>
      </c>
      <c r="DV5501" s="41">
        <f t="shared" si="4996"/>
        <v>1.32</v>
      </c>
      <c r="DW5501" s="43">
        <f t="shared" si="4952"/>
        <v>890.47017743517631</v>
      </c>
    </row>
    <row r="5502" spans="40:127" x14ac:dyDescent="0.25">
      <c r="AN5502" s="41">
        <f t="shared" si="4953"/>
        <v>1.7250000000000001</v>
      </c>
      <c r="AO5502" s="41">
        <f t="shared" si="4954"/>
        <v>1.6950000000000001</v>
      </c>
      <c r="AP5502" s="41">
        <f t="shared" si="4955"/>
        <v>1.59</v>
      </c>
      <c r="AQ5502" s="41">
        <f t="shared" si="4956"/>
        <v>1.845</v>
      </c>
      <c r="AR5502" s="41">
        <f t="shared" si="4957"/>
        <v>1.5</v>
      </c>
      <c r="AS5502" s="41">
        <f t="shared" si="4958"/>
        <v>2.34</v>
      </c>
      <c r="AT5502" s="41">
        <f t="shared" si="4959"/>
        <v>1.29</v>
      </c>
      <c r="AU5502" s="41">
        <f t="shared" si="4960"/>
        <v>1.5449999999999999</v>
      </c>
      <c r="AV5502" s="41">
        <f t="shared" si="4961"/>
        <v>1.92</v>
      </c>
      <c r="AW5502" s="41">
        <f t="shared" si="4962"/>
        <v>1.74</v>
      </c>
      <c r="AX5502" s="41">
        <f t="shared" si="4997"/>
        <v>1.29</v>
      </c>
      <c r="AY5502" s="41">
        <f t="shared" si="4963"/>
        <v>5.9862061464218552</v>
      </c>
      <c r="AZ5502" s="41">
        <f t="shared" si="4964"/>
        <v>5.9943482640137127</v>
      </c>
      <c r="BA5502" s="41">
        <f t="shared" si="4965"/>
        <v>6.014968558358559</v>
      </c>
      <c r="BB5502" s="41">
        <f t="shared" si="4966"/>
        <v>5.9899225065915562</v>
      </c>
      <c r="BC5502" s="41">
        <f t="shared" si="4967"/>
        <v>6.0116116418272734</v>
      </c>
      <c r="BD5502" s="41">
        <f t="shared" si="4968"/>
        <v>5.9752749552097972</v>
      </c>
      <c r="BE5502" s="41">
        <f t="shared" si="4969"/>
        <v>5.9711707320459553</v>
      </c>
      <c r="BF5502" s="41">
        <f t="shared" si="4970"/>
        <v>5.9969834375897006</v>
      </c>
      <c r="BG5502" s="41">
        <f t="shared" si="4971"/>
        <v>5.997958744726632</v>
      </c>
      <c r="BH5502" s="41">
        <f t="shared" si="4972"/>
        <v>5.9962691867081501</v>
      </c>
      <c r="BI5502" s="41">
        <f t="shared" si="4973"/>
        <v>5.9711707320459553</v>
      </c>
      <c r="BJ5502" s="41">
        <f t="shared" si="4974"/>
        <v>0.6317754398649621</v>
      </c>
      <c r="BK5502" s="41">
        <f t="shared" si="4975"/>
        <v>0.95337849219985049</v>
      </c>
      <c r="BL5502" s="41">
        <f t="shared" si="4976"/>
        <v>2.6962151613141168</v>
      </c>
      <c r="BM5502" s="41">
        <f t="shared" si="4977"/>
        <v>0.76235855347301706</v>
      </c>
      <c r="BN5502" s="41">
        <f t="shared" si="4978"/>
        <v>2.276979690362829</v>
      </c>
      <c r="BO5502" s="41">
        <f t="shared" si="4979"/>
        <v>0.36329811791136091</v>
      </c>
      <c r="BP5502" s="41">
        <f t="shared" si="4980"/>
        <v>0.29507116756404805</v>
      </c>
      <c r="BQ5502" s="41">
        <f t="shared" si="4981"/>
        <v>1.0890553713584368</v>
      </c>
      <c r="BR5502" s="41">
        <f t="shared" si="4982"/>
        <v>1.1440111382980167</v>
      </c>
      <c r="BS5502" s="41">
        <f t="shared" si="4983"/>
        <v>1.050485916972637</v>
      </c>
      <c r="BT5502" s="41">
        <f t="shared" si="4984"/>
        <v>6113.6916236008292</v>
      </c>
      <c r="BU5502" s="41">
        <f t="shared" si="4985"/>
        <v>6011.4506130496056</v>
      </c>
      <c r="BV5502" s="41">
        <f t="shared" si="4986"/>
        <v>5648.7505992842362</v>
      </c>
      <c r="BW5502" s="41">
        <f t="shared" si="4987"/>
        <v>6541.0213660102399</v>
      </c>
      <c r="BX5502" s="41">
        <f t="shared" si="4988"/>
        <v>5327.522748125848</v>
      </c>
      <c r="BY5502" s="41">
        <f t="shared" si="4989"/>
        <v>8285.7800377666808</v>
      </c>
      <c r="BZ5502" s="41">
        <f t="shared" si="4990"/>
        <v>4566.2328085339577</v>
      </c>
      <c r="CA5502" s="41">
        <f t="shared" si="4991"/>
        <v>5480.6681134906594</v>
      </c>
      <c r="CB5502" s="41">
        <f t="shared" si="4992"/>
        <v>6811.4811824429835</v>
      </c>
      <c r="CC5502" s="41">
        <f t="shared" si="4993"/>
        <v>6172.0353411662718</v>
      </c>
      <c r="CD5502" s="43">
        <f t="shared" si="4994"/>
        <v>4566.2328085339577</v>
      </c>
      <c r="CE5502" s="43">
        <f t="shared" si="4998"/>
        <v>1910.1186547134907</v>
      </c>
      <c r="CF5502" s="43">
        <f t="shared" si="4999"/>
        <v>2305.6440181629414</v>
      </c>
      <c r="CG5502" s="43">
        <f t="shared" si="5000"/>
        <v>3637.1756488618958</v>
      </c>
      <c r="CH5502" s="43">
        <f t="shared" si="5001"/>
        <v>2244.2223667584858</v>
      </c>
      <c r="CI5502" s="43">
        <f t="shared" si="5002"/>
        <v>3153.2667745861436</v>
      </c>
      <c r="CJ5502" s="43">
        <f t="shared" si="5003"/>
        <v>1964.8857754155715</v>
      </c>
      <c r="CK5502" s="43">
        <f t="shared" si="5004"/>
        <v>976.20937730358639</v>
      </c>
      <c r="CL5502" s="43">
        <f t="shared" si="5005"/>
        <v>2246.1737196501185</v>
      </c>
      <c r="CM5502" s="43">
        <f t="shared" si="5006"/>
        <v>2860.923416113822</v>
      </c>
      <c r="CN5502" s="43">
        <f t="shared" si="5007"/>
        <v>2484.4727790124007</v>
      </c>
      <c r="CO5502" s="43">
        <f t="shared" si="5008"/>
        <v>976.20937730358639</v>
      </c>
      <c r="CQ5502" s="61">
        <v>0.68104901199005685</v>
      </c>
      <c r="CR5502" s="61">
        <v>0.64229159586654827</v>
      </c>
      <c r="CS5502" s="61">
        <v>0.51464676695639788</v>
      </c>
      <c r="CT5502" s="61">
        <v>0.79009946528724839</v>
      </c>
      <c r="CU5502" s="61">
        <v>0.37271385088440101</v>
      </c>
      <c r="CV5502" s="61">
        <v>0.98274009331551726</v>
      </c>
      <c r="CW5502" s="61">
        <v>9.8316947195680848E-2</v>
      </c>
      <c r="CX5502" s="61">
        <v>0.44420289502382859</v>
      </c>
      <c r="CY5502" s="61">
        <v>0.84588947484125054</v>
      </c>
      <c r="CZ5502" s="61">
        <v>0.70228318182235638</v>
      </c>
      <c r="DA5502" s="61">
        <v>0.27073952314808203</v>
      </c>
      <c r="DB5502" s="61">
        <v>0.4191744003176664</v>
      </c>
      <c r="DC5502" s="61">
        <v>0.79480036056640357</v>
      </c>
      <c r="DD5502" s="61">
        <v>0.33544200132257196</v>
      </c>
      <c r="DE5502" s="61">
        <v>0.74415454031452677</v>
      </c>
      <c r="DF5502" s="61">
        <v>0.123576737285647</v>
      </c>
      <c r="DG5502" s="61">
        <v>8.6469915500209327E-2</v>
      </c>
      <c r="DH5502" s="61">
        <v>0.47108670969254895</v>
      </c>
      <c r="DI5502" s="61">
        <v>0.49046799599024982</v>
      </c>
      <c r="DJ5502" s="61">
        <v>0.45693186082799964</v>
      </c>
      <c r="DU5502" s="41">
        <f t="shared" si="4995"/>
        <v>0.25970845763469802</v>
      </c>
      <c r="DV5502" s="41">
        <f t="shared" si="4996"/>
        <v>1.29</v>
      </c>
      <c r="DW5502" s="43">
        <f t="shared" si="4952"/>
        <v>915.84638189863824</v>
      </c>
    </row>
    <row r="5503" spans="40:127" x14ac:dyDescent="0.25">
      <c r="AN5503" s="41">
        <f t="shared" si="4953"/>
        <v>1.4850000000000001</v>
      </c>
      <c r="AO5503" s="41">
        <f t="shared" si="4954"/>
        <v>1.65</v>
      </c>
      <c r="AP5503" s="41">
        <f t="shared" si="4955"/>
        <v>1.605</v>
      </c>
      <c r="AQ5503" s="41">
        <f t="shared" si="4956"/>
        <v>1.635</v>
      </c>
      <c r="AR5503" s="41">
        <f t="shared" si="4957"/>
        <v>1.365</v>
      </c>
      <c r="AS5503" s="41">
        <f t="shared" si="4958"/>
        <v>1.5</v>
      </c>
      <c r="AT5503" s="41">
        <f t="shared" si="4959"/>
        <v>1.425</v>
      </c>
      <c r="AU5503" s="41">
        <f t="shared" si="4960"/>
        <v>1.3049999999999999</v>
      </c>
      <c r="AV5503" s="41">
        <f t="shared" si="4961"/>
        <v>2.1749999999999998</v>
      </c>
      <c r="AW5503" s="41">
        <f t="shared" si="4962"/>
        <v>1.5</v>
      </c>
      <c r="AX5503" s="41">
        <f t="shared" si="4997"/>
        <v>1.3049999999999999</v>
      </c>
      <c r="AY5503" s="41">
        <f t="shared" si="4963"/>
        <v>5.9839688960770996</v>
      </c>
      <c r="AZ5503" s="41">
        <f t="shared" si="4964"/>
        <v>5.9740377912394074</v>
      </c>
      <c r="BA5503" s="41">
        <f t="shared" si="4965"/>
        <v>5.9879255936417231</v>
      </c>
      <c r="BB5503" s="41">
        <f t="shared" si="4966"/>
        <v>5.9632231079183278</v>
      </c>
      <c r="BC5503" s="41">
        <f t="shared" si="4967"/>
        <v>5.9774118167988188</v>
      </c>
      <c r="BD5503" s="41">
        <f t="shared" si="4968"/>
        <v>6.0160309526602589</v>
      </c>
      <c r="BE5503" s="41">
        <f t="shared" si="4969"/>
        <v>5.9803722036173292</v>
      </c>
      <c r="BF5503" s="41">
        <f t="shared" si="4970"/>
        <v>6.0084524023458066</v>
      </c>
      <c r="BG5503" s="41">
        <f t="shared" si="4971"/>
        <v>5.9933590278780695</v>
      </c>
      <c r="BH5503" s="41">
        <f t="shared" si="4972"/>
        <v>5.9830742464144269</v>
      </c>
      <c r="BI5503" s="41">
        <f t="shared" si="4973"/>
        <v>5.9632231079183278</v>
      </c>
      <c r="BJ5503" s="41">
        <f t="shared" si="4974"/>
        <v>0.56417931443572433</v>
      </c>
      <c r="BK5503" s="41">
        <f t="shared" si="4975"/>
        <v>0.34122353180503495</v>
      </c>
      <c r="BL5503" s="41">
        <f t="shared" si="4976"/>
        <v>0.6891619309988708</v>
      </c>
      <c r="BM5503" s="41">
        <f t="shared" si="4977"/>
        <v>0.19715972668611942</v>
      </c>
      <c r="BN5503" s="41">
        <f t="shared" si="4978"/>
        <v>0.40482951869030254</v>
      </c>
      <c r="BO5503" s="41">
        <f t="shared" si="4979"/>
        <v>2.8442916658024573</v>
      </c>
      <c r="BP5503" s="41">
        <f t="shared" si="4980"/>
        <v>0.47029487566745587</v>
      </c>
      <c r="BQ5503" s="41">
        <f t="shared" si="4981"/>
        <v>1.9419959492301724</v>
      </c>
      <c r="BR5503" s="41">
        <f t="shared" si="4982"/>
        <v>0.90691508342672522</v>
      </c>
      <c r="BS5503" s="41">
        <f t="shared" si="4983"/>
        <v>0.53921167354318267</v>
      </c>
      <c r="BT5503" s="41">
        <f t="shared" si="4984"/>
        <v>5262.1074592450896</v>
      </c>
      <c r="BU5503" s="41">
        <f t="shared" si="4985"/>
        <v>5841.9323343113447</v>
      </c>
      <c r="BV5503" s="41">
        <f t="shared" si="4986"/>
        <v>5689.2082302947538</v>
      </c>
      <c r="BW5503" s="41">
        <f t="shared" si="4987"/>
        <v>5783.5817879782926</v>
      </c>
      <c r="BX5503" s="41">
        <f t="shared" si="4988"/>
        <v>4834.235860066723</v>
      </c>
      <c r="BY5503" s="41">
        <f t="shared" si="4989"/>
        <v>5329.4805969540639</v>
      </c>
      <c r="BZ5503" s="41">
        <f t="shared" si="4990"/>
        <v>5047.9793168582337</v>
      </c>
      <c r="CA5503" s="41">
        <f t="shared" si="4991"/>
        <v>4633.7267460463372</v>
      </c>
      <c r="CB5503" s="41">
        <f t="shared" si="4992"/>
        <v>7713.1717848052467</v>
      </c>
      <c r="CC5503" s="41">
        <f t="shared" si="4993"/>
        <v>5314.8627087330997</v>
      </c>
      <c r="CD5503" s="43">
        <f t="shared" si="4994"/>
        <v>4633.7267460463372</v>
      </c>
      <c r="CE5503" s="43">
        <f t="shared" si="4998"/>
        <v>1553.906596303885</v>
      </c>
      <c r="CF5503" s="43">
        <f t="shared" si="4999"/>
        <v>1342.7442718139498</v>
      </c>
      <c r="CG5503" s="43">
        <f t="shared" si="5000"/>
        <v>1856.2033561547771</v>
      </c>
      <c r="CH5503" s="43">
        <f t="shared" si="5001"/>
        <v>1011.3855348988189</v>
      </c>
      <c r="CI5503" s="43">
        <f t="shared" si="5002"/>
        <v>1209.9254576833948</v>
      </c>
      <c r="CJ5503" s="43">
        <f t="shared" si="5003"/>
        <v>3524.2621094375513</v>
      </c>
      <c r="CK5503" s="43">
        <f t="shared" si="5004"/>
        <v>1361.4129109771611</v>
      </c>
      <c r="CL5503" s="43">
        <f t="shared" si="5005"/>
        <v>2533.5212351037912</v>
      </c>
      <c r="CM5503" s="43">
        <f t="shared" si="5006"/>
        <v>2885.5755601699648</v>
      </c>
      <c r="CN5503" s="43">
        <f t="shared" si="5007"/>
        <v>1534.4783989173434</v>
      </c>
      <c r="CO5503" s="43">
        <f t="shared" si="5008"/>
        <v>1011.3855348988189</v>
      </c>
      <c r="CQ5503" s="61">
        <v>0.36257357874211882</v>
      </c>
      <c r="CR5503" s="61">
        <v>0.58879049494864144</v>
      </c>
      <c r="CS5503" s="61">
        <v>0.52480710570098499</v>
      </c>
      <c r="CT5503" s="61">
        <v>0.5836062139053122</v>
      </c>
      <c r="CU5503" s="61">
        <v>0.19261376867376701</v>
      </c>
      <c r="CV5503" s="61">
        <v>0.39452646908088573</v>
      </c>
      <c r="CW5503" s="61">
        <v>0.27844921919299837</v>
      </c>
      <c r="CX5503" s="61">
        <v>0.11475042508358735</v>
      </c>
      <c r="CY5503" s="61">
        <v>0.94723061529094699</v>
      </c>
      <c r="CZ5503" s="61">
        <v>0.38993516315617816</v>
      </c>
      <c r="DA5503" s="61">
        <v>0.23502719344531353</v>
      </c>
      <c r="DB5503" s="61">
        <v>0.11137852882363342</v>
      </c>
      <c r="DC5503" s="61">
        <v>0.29990551548654898</v>
      </c>
      <c r="DD5503" s="61">
        <v>3.9101168446013523E-2</v>
      </c>
      <c r="DE5503" s="61">
        <v>0.14678106345276454</v>
      </c>
      <c r="DF5503" s="61">
        <v>0.80949008966573366</v>
      </c>
      <c r="DG5503" s="61">
        <v>0.18346664250623179</v>
      </c>
      <c r="DH5503" s="61">
        <v>0.69110002666201598</v>
      </c>
      <c r="DI5503" s="61">
        <v>0.39998981681080248</v>
      </c>
      <c r="DJ5503" s="61">
        <v>0.22150662992165948</v>
      </c>
      <c r="DU5503" s="41">
        <f t="shared" si="4995"/>
        <v>0.24360170998964809</v>
      </c>
      <c r="DV5503" s="41">
        <f t="shared" si="4996"/>
        <v>1.3049999999999999</v>
      </c>
      <c r="DW5503" s="43">
        <f t="shared" si="4952"/>
        <v>897.30596576628739</v>
      </c>
    </row>
    <row r="5504" spans="40:127" x14ac:dyDescent="0.25">
      <c r="AN5504" s="41">
        <f t="shared" si="4953"/>
        <v>1.4850000000000001</v>
      </c>
      <c r="AO5504" s="41">
        <f t="shared" si="4954"/>
        <v>1.845</v>
      </c>
      <c r="AP5504" s="41">
        <f t="shared" si="4955"/>
        <v>1.95</v>
      </c>
      <c r="AQ5504" s="41">
        <f t="shared" si="4956"/>
        <v>2.0550000000000002</v>
      </c>
      <c r="AR5504" s="41">
        <f t="shared" si="4957"/>
        <v>1.5149999999999999</v>
      </c>
      <c r="AS5504" s="41">
        <f t="shared" si="4958"/>
        <v>1.5449999999999999</v>
      </c>
      <c r="AT5504" s="41">
        <f t="shared" si="4959"/>
        <v>2.0249999999999999</v>
      </c>
      <c r="AU5504" s="41">
        <f t="shared" si="4960"/>
        <v>1.635</v>
      </c>
      <c r="AV5504" s="41">
        <f t="shared" si="4961"/>
        <v>1.635</v>
      </c>
      <c r="AW5504" s="41">
        <f t="shared" si="4962"/>
        <v>1.95</v>
      </c>
      <c r="AX5504" s="41">
        <f t="shared" si="4997"/>
        <v>1.4850000000000001</v>
      </c>
      <c r="AY5504" s="41">
        <f t="shared" si="4963"/>
        <v>5.983869881089575</v>
      </c>
      <c r="AZ5504" s="41">
        <f t="shared" si="4964"/>
        <v>5.9923371530787231</v>
      </c>
      <c r="BA5504" s="41">
        <f t="shared" si="4965"/>
        <v>6.0130793672023346</v>
      </c>
      <c r="BB5504" s="41">
        <f t="shared" si="4966"/>
        <v>6.0063926511867951</v>
      </c>
      <c r="BC5504" s="41">
        <f t="shared" si="4967"/>
        <v>6.0226597882427741</v>
      </c>
      <c r="BD5504" s="41">
        <f t="shared" si="4968"/>
        <v>5.983671358415025</v>
      </c>
      <c r="BE5504" s="41">
        <f t="shared" si="4969"/>
        <v>5.9663467586915679</v>
      </c>
      <c r="BF5504" s="41">
        <f t="shared" si="4970"/>
        <v>5.9871046524981972</v>
      </c>
      <c r="BG5504" s="41">
        <f t="shared" si="4971"/>
        <v>5.9839930677067201</v>
      </c>
      <c r="BH5504" s="41">
        <f t="shared" si="4972"/>
        <v>5.9757395201830352</v>
      </c>
      <c r="BI5504" s="41">
        <f t="shared" si="4973"/>
        <v>5.9663467586915679</v>
      </c>
      <c r="BJ5504" s="41">
        <f t="shared" si="4974"/>
        <v>0.56136027504081509</v>
      </c>
      <c r="BK5504" s="41">
        <f t="shared" si="4975"/>
        <v>0.8612876406401353</v>
      </c>
      <c r="BL5504" s="41">
        <f t="shared" si="4976"/>
        <v>2.4516272698898316</v>
      </c>
      <c r="BM5504" s="41">
        <f t="shared" si="4977"/>
        <v>1.7505320979553813</v>
      </c>
      <c r="BN5504" s="41">
        <f t="shared" si="4978"/>
        <v>3.9697279251374202</v>
      </c>
      <c r="BO5504" s="41">
        <f t="shared" si="4979"/>
        <v>0.55575039204227605</v>
      </c>
      <c r="BP5504" s="41">
        <f t="shared" si="4980"/>
        <v>0.23103025762910531</v>
      </c>
      <c r="BQ5504" s="41">
        <f t="shared" si="4981"/>
        <v>0.66114240453826223</v>
      </c>
      <c r="BR5504" s="41">
        <f t="shared" si="4982"/>
        <v>0.56486964089640623</v>
      </c>
      <c r="BS5504" s="41">
        <f t="shared" si="4983"/>
        <v>0.37195002103249852</v>
      </c>
      <c r="BT5504" s="41">
        <f t="shared" si="4984"/>
        <v>5262.0639237865325</v>
      </c>
      <c r="BU5504" s="41">
        <f t="shared" si="4985"/>
        <v>6542.3396353893213</v>
      </c>
      <c r="BV5504" s="41">
        <f t="shared" si="4986"/>
        <v>6926.6249799727339</v>
      </c>
      <c r="BW5504" s="41">
        <f t="shared" si="4987"/>
        <v>7295.5372850708163</v>
      </c>
      <c r="BX5504" s="41">
        <f t="shared" si="4988"/>
        <v>5385.740124164633</v>
      </c>
      <c r="BY5504" s="41">
        <f t="shared" si="4989"/>
        <v>5474.5817517232781</v>
      </c>
      <c r="BZ5504" s="41">
        <f t="shared" si="4990"/>
        <v>7165.0276083535427</v>
      </c>
      <c r="CA5504" s="41">
        <f t="shared" si="4991"/>
        <v>5795.1512742477998</v>
      </c>
      <c r="CB5504" s="41">
        <f t="shared" si="4992"/>
        <v>5793.6451666121948</v>
      </c>
      <c r="CC5504" s="41">
        <f t="shared" si="4993"/>
        <v>6905.0851103594587</v>
      </c>
      <c r="CD5504" s="43">
        <f t="shared" si="4994"/>
        <v>5262.0639237865325</v>
      </c>
      <c r="CE5504" s="43">
        <f t="shared" si="4998"/>
        <v>1550.0195256841007</v>
      </c>
      <c r="CF5504" s="43">
        <f t="shared" si="4999"/>
        <v>2385.3952786087016</v>
      </c>
      <c r="CG5504" s="43">
        <f t="shared" si="5000"/>
        <v>4253.5516460203626</v>
      </c>
      <c r="CH5504" s="43">
        <f t="shared" si="5001"/>
        <v>3787.7974092609697</v>
      </c>
      <c r="CI5504" s="43">
        <f t="shared" si="5002"/>
        <v>4205.163452413286</v>
      </c>
      <c r="CJ5504" s="43">
        <f t="shared" si="5003"/>
        <v>1604.5684546963535</v>
      </c>
      <c r="CK5504" s="43">
        <f t="shared" si="5004"/>
        <v>1355.9676734531283</v>
      </c>
      <c r="CL5504" s="43">
        <f t="shared" si="5005"/>
        <v>1852.0603777180174</v>
      </c>
      <c r="CM5504" s="43">
        <f t="shared" si="5006"/>
        <v>1711.9132418345453</v>
      </c>
      <c r="CN5504" s="43">
        <f t="shared" si="5007"/>
        <v>1656.7873974859169</v>
      </c>
      <c r="CO5504" s="43">
        <f t="shared" si="5008"/>
        <v>1355.9676734531283</v>
      </c>
      <c r="CQ5504" s="61">
        <v>0.36861274542254652</v>
      </c>
      <c r="CR5504" s="61">
        <v>0.79293944872717403</v>
      </c>
      <c r="CS5504" s="61">
        <v>0.86755729796516778</v>
      </c>
      <c r="CT5504" s="61">
        <v>0.91309941138303741</v>
      </c>
      <c r="CU5504" s="61">
        <v>0.40727672221460354</v>
      </c>
      <c r="CV5504" s="61">
        <v>0.45128971835321674</v>
      </c>
      <c r="CW5504" s="61">
        <v>0.90012438927821836</v>
      </c>
      <c r="CX5504" s="61">
        <v>0.56627475553845863</v>
      </c>
      <c r="CY5504" s="61">
        <v>0.56513904853270414</v>
      </c>
      <c r="CZ5504" s="61">
        <v>0.86032348721511076</v>
      </c>
      <c r="DA5504" s="61">
        <v>0.23350882807917039</v>
      </c>
      <c r="DB5504" s="61">
        <v>0.38041985405251233</v>
      </c>
      <c r="DC5504" s="61">
        <v>0.76706890651810622</v>
      </c>
      <c r="DD5504" s="61">
        <v>0.65409940360965046</v>
      </c>
      <c r="DE5504" s="61">
        <v>0.88598081441193066</v>
      </c>
      <c r="DF5504" s="61">
        <v>0.23048092108598706</v>
      </c>
      <c r="DG5504" s="61">
        <v>5.4294360826801613E-2</v>
      </c>
      <c r="DH5504" s="61">
        <v>0.28580417028903082</v>
      </c>
      <c r="DI5504" s="61">
        <v>0.23539868094185734</v>
      </c>
      <c r="DJ5504" s="61">
        <v>0.12838974074517617</v>
      </c>
      <c r="DU5504" s="41">
        <f t="shared" si="4995"/>
        <v>0.24291228560894038</v>
      </c>
      <c r="DV5504" s="41">
        <f t="shared" si="4996"/>
        <v>1.4850000000000001</v>
      </c>
      <c r="DW5504" s="43">
        <f t="shared" si="4952"/>
        <v>1019.6263987042129</v>
      </c>
    </row>
    <row r="5505" spans="40:127" x14ac:dyDescent="0.25">
      <c r="AN5505" s="41">
        <f t="shared" si="4953"/>
        <v>1.7849999999999999</v>
      </c>
      <c r="AO5505" s="41">
        <f t="shared" si="4954"/>
        <v>1.5149999999999999</v>
      </c>
      <c r="AP5505" s="41">
        <f t="shared" si="4955"/>
        <v>1.41</v>
      </c>
      <c r="AQ5505" s="41">
        <f t="shared" si="4956"/>
        <v>1.1850000000000001</v>
      </c>
      <c r="AR5505" s="41">
        <f t="shared" si="4957"/>
        <v>1.32</v>
      </c>
      <c r="AS5505" s="41">
        <f t="shared" si="4958"/>
        <v>1.5449999999999999</v>
      </c>
      <c r="AT5505" s="41">
        <f t="shared" si="4959"/>
        <v>1.26</v>
      </c>
      <c r="AU5505" s="41">
        <f t="shared" si="4960"/>
        <v>1.41</v>
      </c>
      <c r="AV5505" s="41">
        <f t="shared" si="4961"/>
        <v>1.2450000000000001</v>
      </c>
      <c r="AW5505" s="41">
        <f t="shared" si="4962"/>
        <v>1.905</v>
      </c>
      <c r="AX5505" s="41">
        <f t="shared" si="4997"/>
        <v>1.1850000000000001</v>
      </c>
      <c r="AY5505" s="41">
        <f t="shared" si="4963"/>
        <v>6.0125009524872866</v>
      </c>
      <c r="AZ5505" s="41">
        <f t="shared" si="4964"/>
        <v>6.0170132358642086</v>
      </c>
      <c r="BA5505" s="41">
        <f t="shared" si="4965"/>
        <v>6.0268974053781337</v>
      </c>
      <c r="BB5505" s="41">
        <f t="shared" si="4966"/>
        <v>5.9824309011340011</v>
      </c>
      <c r="BC5505" s="41">
        <f t="shared" si="4967"/>
        <v>5.9985153525448887</v>
      </c>
      <c r="BD5505" s="41">
        <f t="shared" si="4968"/>
        <v>5.9976339541498058</v>
      </c>
      <c r="BE5505" s="41">
        <f t="shared" si="4969"/>
        <v>5.9690132451734881</v>
      </c>
      <c r="BF5505" s="41">
        <f t="shared" si="4970"/>
        <v>6.0197022564675624</v>
      </c>
      <c r="BG5505" s="41">
        <f t="shared" si="4971"/>
        <v>5.9676381864752548</v>
      </c>
      <c r="BH5505" s="41">
        <f t="shared" si="4972"/>
        <v>5.953646588395439</v>
      </c>
      <c r="BI5505" s="41">
        <f t="shared" si="4973"/>
        <v>5.953646588395439</v>
      </c>
      <c r="BJ5505" s="41">
        <f t="shared" si="4974"/>
        <v>2.3812608571925753</v>
      </c>
      <c r="BK5505" s="41">
        <f t="shared" si="4975"/>
        <v>2.9884029948578053</v>
      </c>
      <c r="BL5505" s="41">
        <f t="shared" si="4976"/>
        <v>4.9117362305197982</v>
      </c>
      <c r="BM5505" s="41">
        <f t="shared" si="4977"/>
        <v>0.52194102350890226</v>
      </c>
      <c r="BN5505" s="41">
        <f t="shared" si="4978"/>
        <v>1.1766042908082097</v>
      </c>
      <c r="BO5505" s="41">
        <f t="shared" si="4979"/>
        <v>1.1254098458648552</v>
      </c>
      <c r="BP5505" s="41">
        <f t="shared" si="4980"/>
        <v>0.26449308013830425</v>
      </c>
      <c r="BQ5505" s="41">
        <f t="shared" si="4981"/>
        <v>3.4212295673986302</v>
      </c>
      <c r="BR5505" s="41">
        <f t="shared" si="4982"/>
        <v>0.24667414323401068</v>
      </c>
      <c r="BS5505" s="41">
        <f t="shared" si="4983"/>
        <v>0.12120211217344114</v>
      </c>
      <c r="BT5505" s="41">
        <f t="shared" si="4984"/>
        <v>6340.2209795189383</v>
      </c>
      <c r="BU5505" s="41">
        <f t="shared" si="4985"/>
        <v>5383.2148283603437</v>
      </c>
      <c r="BV5505" s="41">
        <f t="shared" si="4986"/>
        <v>5014.2341145394494</v>
      </c>
      <c r="BW5505" s="41">
        <f t="shared" si="4987"/>
        <v>4198.5157936472633</v>
      </c>
      <c r="BX5505" s="41">
        <f t="shared" si="4988"/>
        <v>4683.1105930637159</v>
      </c>
      <c r="BY5505" s="41">
        <f t="shared" si="4989"/>
        <v>5480.9653603253382</v>
      </c>
      <c r="BZ5505" s="41">
        <f t="shared" si="4990"/>
        <v>4459.2355301807138</v>
      </c>
      <c r="CA5505" s="41">
        <f t="shared" si="4991"/>
        <v>5011.2401250108342</v>
      </c>
      <c r="CB5505" s="41">
        <f t="shared" si="4992"/>
        <v>4405.6418498127623</v>
      </c>
      <c r="CC5505" s="41">
        <f t="shared" si="4993"/>
        <v>6733.2555991475501</v>
      </c>
      <c r="CD5505" s="43">
        <f t="shared" si="4994"/>
        <v>4198.5157936472633</v>
      </c>
      <c r="CE5505" s="43">
        <f t="shared" si="4998"/>
        <v>3837.3515178696007</v>
      </c>
      <c r="CF5505" s="43">
        <f t="shared" si="4999"/>
        <v>3648.5650322913903</v>
      </c>
      <c r="CG5505" s="43">
        <f t="shared" si="5000"/>
        <v>4353.3793015841284</v>
      </c>
      <c r="CH5505" s="43">
        <f t="shared" si="5001"/>
        <v>1192.6662890567807</v>
      </c>
      <c r="CI5505" s="43">
        <f t="shared" si="5002"/>
        <v>1994.7065894468719</v>
      </c>
      <c r="CJ5505" s="43">
        <f t="shared" si="5003"/>
        <v>2283.3564635538287</v>
      </c>
      <c r="CK5505" s="43">
        <f t="shared" si="5004"/>
        <v>902.75017116642334</v>
      </c>
      <c r="CL5505" s="43">
        <f t="shared" si="5005"/>
        <v>3633.2902903026852</v>
      </c>
      <c r="CM5505" s="43">
        <f t="shared" si="5006"/>
        <v>861.43208376934717</v>
      </c>
      <c r="CN5505" s="43">
        <f t="shared" si="5007"/>
        <v>923.93187747999718</v>
      </c>
      <c r="CO5505" s="43">
        <f t="shared" si="5008"/>
        <v>861.43208376934717</v>
      </c>
      <c r="CQ5505" s="61">
        <v>0.74880551120124295</v>
      </c>
      <c r="CR5505" s="61">
        <v>0.41647532908540186</v>
      </c>
      <c r="CS5505" s="61">
        <v>0.24121024143010428</v>
      </c>
      <c r="CT5505" s="61">
        <v>2.9064425379807468E-2</v>
      </c>
      <c r="CU5505" s="61">
        <v>0.14079439874570876</v>
      </c>
      <c r="CV5505" s="61">
        <v>0.46057914100322017</v>
      </c>
      <c r="CW5505" s="61">
        <v>7.899607761828753E-2</v>
      </c>
      <c r="CX5505" s="61">
        <v>0.25646670947289596</v>
      </c>
      <c r="CY5505" s="61">
        <v>6.4894849613168826E-2</v>
      </c>
      <c r="CZ5505" s="61">
        <v>0.8374101173017281</v>
      </c>
      <c r="DA5505" s="61">
        <v>0.75817789377921418</v>
      </c>
      <c r="DB5505" s="61">
        <v>0.822479216622652</v>
      </c>
      <c r="DC5505" s="61">
        <v>0.92158567467364449</v>
      </c>
      <c r="DD5505" s="61">
        <v>0.21206395618649632</v>
      </c>
      <c r="DE5505" s="61">
        <v>0.5015405258840725</v>
      </c>
      <c r="DF5505" s="61">
        <v>0.48400934832149423</v>
      </c>
      <c r="DG5505" s="61">
        <v>7.0657021379174179E-2</v>
      </c>
      <c r="DH5505" s="61">
        <v>0.85508684387230871</v>
      </c>
      <c r="DI5505" s="61">
        <v>6.1800835298588708E-2</v>
      </c>
      <c r="DJ5505" s="61">
        <v>1.2481765008552026E-2</v>
      </c>
      <c r="DU5505" s="41">
        <f t="shared" si="4995"/>
        <v>0.55019368168691518</v>
      </c>
      <c r="DV5505" s="41">
        <f t="shared" si="4996"/>
        <v>1.1850000000000001</v>
      </c>
      <c r="DW5505" s="43">
        <f t="shared" si="4952"/>
        <v>1224.5204063642798</v>
      </c>
    </row>
    <row r="5506" spans="40:127" x14ac:dyDescent="0.25">
      <c r="AN5506" s="41">
        <f t="shared" si="4953"/>
        <v>1.2</v>
      </c>
      <c r="AO5506" s="41">
        <f t="shared" si="4954"/>
        <v>1.2749999999999999</v>
      </c>
      <c r="AP5506" s="41">
        <f t="shared" si="4955"/>
        <v>1.9350000000000001</v>
      </c>
      <c r="AQ5506" s="41">
        <f t="shared" si="4956"/>
        <v>1.47</v>
      </c>
      <c r="AR5506" s="41">
        <f t="shared" si="4957"/>
        <v>1.35</v>
      </c>
      <c r="AS5506" s="41">
        <f t="shared" si="4958"/>
        <v>1.44</v>
      </c>
      <c r="AT5506" s="41">
        <f t="shared" si="4959"/>
        <v>1.395</v>
      </c>
      <c r="AU5506" s="41">
        <f t="shared" si="4960"/>
        <v>1.32</v>
      </c>
      <c r="AV5506" s="41">
        <f t="shared" si="4961"/>
        <v>1.32</v>
      </c>
      <c r="AW5506" s="41">
        <f t="shared" si="4962"/>
        <v>1.7549999999999999</v>
      </c>
      <c r="AX5506" s="41">
        <f t="shared" si="4997"/>
        <v>1.2</v>
      </c>
      <c r="AY5506" s="41">
        <f t="shared" si="4963"/>
        <v>6.0013881790954988</v>
      </c>
      <c r="AZ5506" s="41">
        <f t="shared" si="4964"/>
        <v>6.0172481352988383</v>
      </c>
      <c r="BA5506" s="41">
        <f t="shared" si="4965"/>
        <v>6.0006677170065128</v>
      </c>
      <c r="BB5506" s="41">
        <f t="shared" si="4966"/>
        <v>5.9996330948951568</v>
      </c>
      <c r="BC5506" s="41">
        <f t="shared" si="4967"/>
        <v>6.0054932858985675</v>
      </c>
      <c r="BD5506" s="41">
        <f t="shared" si="4968"/>
        <v>5.9878459901283234</v>
      </c>
      <c r="BE5506" s="41">
        <f t="shared" si="4969"/>
        <v>6.0361875897658832</v>
      </c>
      <c r="BF5506" s="41">
        <f t="shared" si="4970"/>
        <v>6.0254192945368894</v>
      </c>
      <c r="BG5506" s="41">
        <f t="shared" si="4971"/>
        <v>5.9947191638224329</v>
      </c>
      <c r="BH5506" s="41">
        <f t="shared" si="4972"/>
        <v>5.9705955511320692</v>
      </c>
      <c r="BI5506" s="41">
        <f t="shared" si="4973"/>
        <v>5.9705955511320692</v>
      </c>
      <c r="BJ5506" s="41">
        <f t="shared" si="4974"/>
        <v>1.3601328861535027</v>
      </c>
      <c r="BK5506" s="41">
        <f t="shared" si="4975"/>
        <v>3.0239298333709832</v>
      </c>
      <c r="BL5506" s="41">
        <f t="shared" si="4976"/>
        <v>1.3115867533806469</v>
      </c>
      <c r="BM5506" s="41">
        <f t="shared" si="4977"/>
        <v>1.2448773896324097</v>
      </c>
      <c r="BN5506" s="41">
        <f t="shared" si="4978"/>
        <v>1.6729476995149466</v>
      </c>
      <c r="BO5506" s="41">
        <f t="shared" si="4979"/>
        <v>0.68639395413310034</v>
      </c>
      <c r="BP5506" s="41">
        <f t="shared" si="4980"/>
        <v>7.8296138487489664</v>
      </c>
      <c r="BQ5506" s="41">
        <f t="shared" si="4981"/>
        <v>4.5602298677113282</v>
      </c>
      <c r="BR5506" s="41">
        <f t="shared" si="4982"/>
        <v>0.97140436584283518</v>
      </c>
      <c r="BS5506" s="41">
        <f t="shared" si="4983"/>
        <v>0.28659046924524312</v>
      </c>
      <c r="BT5506" s="41">
        <f t="shared" si="4984"/>
        <v>4258.3926212283232</v>
      </c>
      <c r="BU5506" s="41">
        <f t="shared" si="4985"/>
        <v>4530.5167522023012</v>
      </c>
      <c r="BV5506" s="41">
        <f t="shared" si="4986"/>
        <v>6866.245920817064</v>
      </c>
      <c r="BW5506" s="41">
        <f t="shared" si="4987"/>
        <v>5215.7681274514816</v>
      </c>
      <c r="BX5506" s="41">
        <f t="shared" si="4988"/>
        <v>4792.3298981268608</v>
      </c>
      <c r="BY5506" s="41">
        <f t="shared" si="4989"/>
        <v>5104.3024275027556</v>
      </c>
      <c r="BZ5506" s="41">
        <f t="shared" si="4990"/>
        <v>4964.713218619675</v>
      </c>
      <c r="CA5506" s="41">
        <f t="shared" si="4991"/>
        <v>4693.6009536105739</v>
      </c>
      <c r="CB5506" s="41">
        <f t="shared" si="4992"/>
        <v>4681.6284942290004</v>
      </c>
      <c r="CC5506" s="41">
        <f t="shared" si="4993"/>
        <v>6211.9012424039365</v>
      </c>
      <c r="CD5506" s="43">
        <f t="shared" si="4994"/>
        <v>4258.3926212283232</v>
      </c>
      <c r="CE5506" s="43">
        <f t="shared" si="4998"/>
        <v>1949.6730743474943</v>
      </c>
      <c r="CF5506" s="43">
        <f t="shared" si="4999"/>
        <v>3088.7724631494266</v>
      </c>
      <c r="CG5506" s="43">
        <f t="shared" si="5000"/>
        <v>3087.2326419712463</v>
      </c>
      <c r="CH5506" s="43">
        <f t="shared" si="5001"/>
        <v>2284.9173821112986</v>
      </c>
      <c r="CI5506" s="43">
        <f t="shared" si="5002"/>
        <v>2432.567094715007</v>
      </c>
      <c r="CJ5506" s="43">
        <f t="shared" si="5003"/>
        <v>1662.0309010972007</v>
      </c>
      <c r="CK5506" s="43">
        <f t="shared" si="5004"/>
        <v>5437.9380608029423</v>
      </c>
      <c r="CL5506" s="43">
        <f t="shared" si="5005"/>
        <v>3926.9663134659058</v>
      </c>
      <c r="CM5506" s="43">
        <f t="shared" si="5006"/>
        <v>1812.4408162382965</v>
      </c>
      <c r="CN5506" s="43">
        <f t="shared" si="5007"/>
        <v>1308.8740874528823</v>
      </c>
      <c r="CO5506" s="43">
        <f t="shared" si="5008"/>
        <v>1308.8740874528823</v>
      </c>
      <c r="CQ5506" s="61">
        <v>3.1371851529861328E-2</v>
      </c>
      <c r="CR5506" s="61">
        <v>9.1618540902278611E-2</v>
      </c>
      <c r="CS5506" s="61">
        <v>0.85376353853824027</v>
      </c>
      <c r="CT5506" s="61">
        <v>0.34122602357408283</v>
      </c>
      <c r="CU5506" s="61">
        <v>0.16990885672443501</v>
      </c>
      <c r="CV5506" s="61">
        <v>0.29399020252735841</v>
      </c>
      <c r="CW5506" s="61">
        <v>0.23113585665310843</v>
      </c>
      <c r="CX5506" s="61">
        <v>0.13116194840878304</v>
      </c>
      <c r="CY5506" s="61">
        <v>0.13602301822172158</v>
      </c>
      <c r="CZ5506" s="61">
        <v>0.70838028354393778</v>
      </c>
      <c r="DA5506" s="61">
        <v>0.55846679691023771</v>
      </c>
      <c r="DB5506" s="61">
        <v>0.82550026994686876</v>
      </c>
      <c r="DC5506" s="61">
        <v>0.54425991535151241</v>
      </c>
      <c r="DD5506" s="61">
        <v>0.52376030054655653</v>
      </c>
      <c r="DE5506" s="61">
        <v>0.63743827769353634</v>
      </c>
      <c r="DF5506" s="61">
        <v>0.29852454304009624</v>
      </c>
      <c r="DG5506" s="61">
        <v>0.96970973626109147</v>
      </c>
      <c r="DH5506" s="61">
        <v>0.91027483403658183</v>
      </c>
      <c r="DI5506" s="61">
        <v>0.4264190284079401</v>
      </c>
      <c r="DJ5506" s="61">
        <v>8.2016817388428143E-2</v>
      </c>
      <c r="DU5506" s="41">
        <f t="shared" si="4995"/>
        <v>0.40077676791434808</v>
      </c>
      <c r="DV5506" s="41">
        <f t="shared" si="4996"/>
        <v>1.2</v>
      </c>
      <c r="DW5506" s="43">
        <f t="shared" si="4952"/>
        <v>1058.333132655878</v>
      </c>
    </row>
    <row r="5507" spans="40:127" x14ac:dyDescent="0.25">
      <c r="AN5507" s="41">
        <f t="shared" si="4953"/>
        <v>1.875</v>
      </c>
      <c r="AO5507" s="41">
        <f t="shared" si="4954"/>
        <v>2.1749999999999998</v>
      </c>
      <c r="AP5507" s="41">
        <f t="shared" si="4955"/>
        <v>1.425</v>
      </c>
      <c r="AQ5507" s="41">
        <f t="shared" si="4956"/>
        <v>1.5</v>
      </c>
      <c r="AR5507" s="41">
        <f t="shared" si="4957"/>
        <v>1.77</v>
      </c>
      <c r="AS5507" s="41">
        <f t="shared" si="4958"/>
        <v>1.605</v>
      </c>
      <c r="AT5507" s="41">
        <f t="shared" si="4959"/>
        <v>1.7549999999999999</v>
      </c>
      <c r="AU5507" s="41">
        <f t="shared" si="4960"/>
        <v>1.9350000000000001</v>
      </c>
      <c r="AV5507" s="41">
        <f t="shared" si="4961"/>
        <v>2.34</v>
      </c>
      <c r="AW5507" s="41">
        <f t="shared" si="4962"/>
        <v>1.86</v>
      </c>
      <c r="AX5507" s="41">
        <f t="shared" si="4997"/>
        <v>1.425</v>
      </c>
      <c r="AY5507" s="41">
        <f t="shared" si="4963"/>
        <v>6.0390469451733066</v>
      </c>
      <c r="AZ5507" s="41">
        <f t="shared" si="4964"/>
        <v>6.0118011382564429</v>
      </c>
      <c r="BA5507" s="41">
        <f t="shared" si="4965"/>
        <v>6.0081591579336351</v>
      </c>
      <c r="BB5507" s="41">
        <f t="shared" si="4966"/>
        <v>5.9988090581342703</v>
      </c>
      <c r="BC5507" s="41">
        <f t="shared" si="4967"/>
        <v>5.9922118395560773</v>
      </c>
      <c r="BD5507" s="41">
        <f t="shared" si="4968"/>
        <v>5.9737712303957844</v>
      </c>
      <c r="BE5507" s="41">
        <f t="shared" si="4969"/>
        <v>5.9568384413290287</v>
      </c>
      <c r="BF5507" s="41">
        <f t="shared" si="4970"/>
        <v>6.0041688770879524</v>
      </c>
      <c r="BG5507" s="41">
        <f t="shared" si="4971"/>
        <v>5.9861625411459336</v>
      </c>
      <c r="BH5507" s="41">
        <f t="shared" si="4972"/>
        <v>5.9942621654648756</v>
      </c>
      <c r="BI5507" s="41">
        <f t="shared" si="4973"/>
        <v>5.9568384413290287</v>
      </c>
      <c r="BJ5507" s="41">
        <f t="shared" si="4974"/>
        <v>9.036602814308754</v>
      </c>
      <c r="BK5507" s="41">
        <f t="shared" si="4975"/>
        <v>2.2988116268103567</v>
      </c>
      <c r="BL5507" s="41">
        <f t="shared" si="4976"/>
        <v>1.9135134783494974</v>
      </c>
      <c r="BM5507" s="41">
        <f t="shared" si="4977"/>
        <v>1.1941740936301199</v>
      </c>
      <c r="BN5507" s="41">
        <f t="shared" si="4978"/>
        <v>0.85585217790491608</v>
      </c>
      <c r="BO5507" s="41">
        <f t="shared" si="4979"/>
        <v>0.33664524307117738</v>
      </c>
      <c r="BP5507" s="41">
        <f t="shared" si="4980"/>
        <v>0.14255316653631223</v>
      </c>
      <c r="BQ5507" s="41">
        <f t="shared" si="4981"/>
        <v>1.5648935159792605</v>
      </c>
      <c r="BR5507" s="41">
        <f t="shared" si="4982"/>
        <v>0.63038379314663728</v>
      </c>
      <c r="BS5507" s="41">
        <f t="shared" si="4983"/>
        <v>0.94924197785264042</v>
      </c>
      <c r="BT5507" s="41">
        <f t="shared" si="4984"/>
        <v>6674.5819586165035</v>
      </c>
      <c r="BU5507" s="41">
        <f t="shared" si="4985"/>
        <v>7725.0297350742867</v>
      </c>
      <c r="BV5507" s="41">
        <f t="shared" si="4986"/>
        <v>5059.6930872975918</v>
      </c>
      <c r="BW5507" s="41">
        <f t="shared" si="4987"/>
        <v>5321.8468651619114</v>
      </c>
      <c r="BX5507" s="41">
        <f t="shared" si="4988"/>
        <v>6276.3252425110913</v>
      </c>
      <c r="BY5507" s="41">
        <f t="shared" si="4989"/>
        <v>5682.4801269812906</v>
      </c>
      <c r="BZ5507" s="41">
        <f t="shared" si="4990"/>
        <v>6204.7405588250776</v>
      </c>
      <c r="CA5507" s="41">
        <f t="shared" si="4991"/>
        <v>6868.2487246468809</v>
      </c>
      <c r="CB5507" s="41">
        <f t="shared" si="4992"/>
        <v>8293.3253880856118</v>
      </c>
      <c r="CC5507" s="41">
        <f t="shared" si="4993"/>
        <v>6596.5886960960224</v>
      </c>
      <c r="CD5507" s="43">
        <f t="shared" si="4994"/>
        <v>5059.6930872975918</v>
      </c>
      <c r="CE5507" s="43">
        <f t="shared" si="4998"/>
        <v>7852.2432768811032</v>
      </c>
      <c r="CF5507" s="43">
        <f t="shared" si="4999"/>
        <v>4594.1040912711851</v>
      </c>
      <c r="CG5507" s="43">
        <f t="shared" si="5000"/>
        <v>2746.1262806485302</v>
      </c>
      <c r="CH5507" s="43">
        <f t="shared" si="5001"/>
        <v>2283.5733129919458</v>
      </c>
      <c r="CI5507" s="43">
        <f t="shared" si="5002"/>
        <v>2281.1955917721357</v>
      </c>
      <c r="CJ5507" s="43">
        <f t="shared" si="5003"/>
        <v>1297.3320731563092</v>
      </c>
      <c r="CK5507" s="43">
        <f t="shared" si="5004"/>
        <v>923.11420161503213</v>
      </c>
      <c r="CL5507" s="43">
        <f t="shared" si="5005"/>
        <v>3372.1993638659028</v>
      </c>
      <c r="CM5507" s="43">
        <f t="shared" si="5006"/>
        <v>2588.2621072280886</v>
      </c>
      <c r="CN5507" s="43">
        <f t="shared" si="5007"/>
        <v>2524.5925089456855</v>
      </c>
      <c r="CO5507" s="43">
        <f t="shared" si="5008"/>
        <v>923.11420161503213</v>
      </c>
      <c r="CQ5507" s="61">
        <v>0.81862023146407414</v>
      </c>
      <c r="CR5507" s="61">
        <v>0.94888130477783994</v>
      </c>
      <c r="CS5507" s="61">
        <v>0.28040477556480492</v>
      </c>
      <c r="CT5507" s="61">
        <v>0.38311177430263976</v>
      </c>
      <c r="CU5507" s="61">
        <v>0.73083341853052119</v>
      </c>
      <c r="CV5507" s="61">
        <v>0.54490370506064911</v>
      </c>
      <c r="CW5507" s="61">
        <v>0.71959986854473568</v>
      </c>
      <c r="CX5507" s="61">
        <v>0.85790087171090013</v>
      </c>
      <c r="CY5507" s="61">
        <v>0.99883955139481218</v>
      </c>
      <c r="CZ5507" s="61">
        <v>0.80792293166049378</v>
      </c>
      <c r="DA5507" s="61">
        <v>0.97821506175224837</v>
      </c>
      <c r="DB5507" s="61">
        <v>0.74717801026172659</v>
      </c>
      <c r="DC5507" s="61">
        <v>0.68593897281546889</v>
      </c>
      <c r="DD5507" s="61">
        <v>0.5073828234597042</v>
      </c>
      <c r="DE5507" s="61">
        <v>0.37803956837168051</v>
      </c>
      <c r="DF5507" s="61">
        <v>0.10886687730373956</v>
      </c>
      <c r="DG5507" s="61">
        <v>1.8687423493865984E-2</v>
      </c>
      <c r="DH5507" s="61">
        <v>0.6124255474637027</v>
      </c>
      <c r="DI5507" s="61">
        <v>0.27001857670780383</v>
      </c>
      <c r="DJ5507" s="61">
        <v>0.41749642754186489</v>
      </c>
      <c r="DU5507" s="41">
        <f t="shared" si="4995"/>
        <v>1.170082331493709</v>
      </c>
      <c r="DV5507" s="41">
        <f t="shared" si="4996"/>
        <v>1.425</v>
      </c>
      <c r="DW5507" s="43">
        <f t="shared" si="4952"/>
        <v>2147.4000174439361</v>
      </c>
    </row>
    <row r="5508" spans="40:127" x14ac:dyDescent="0.25">
      <c r="AN5508" s="41">
        <f t="shared" si="4953"/>
        <v>1.7549999999999999</v>
      </c>
      <c r="AO5508" s="41">
        <f t="shared" si="4954"/>
        <v>1.905</v>
      </c>
      <c r="AP5508" s="41">
        <f t="shared" si="4955"/>
        <v>1.7250000000000001</v>
      </c>
      <c r="AQ5508" s="41">
        <f t="shared" si="4956"/>
        <v>1.74</v>
      </c>
      <c r="AR5508" s="41">
        <f t="shared" si="4957"/>
        <v>1.425</v>
      </c>
      <c r="AS5508" s="41">
        <f t="shared" si="4958"/>
        <v>1.2150000000000001</v>
      </c>
      <c r="AT5508" s="41">
        <f t="shared" si="4959"/>
        <v>1.56</v>
      </c>
      <c r="AU5508" s="41">
        <f t="shared" si="4960"/>
        <v>2.0099999999999998</v>
      </c>
      <c r="AV5508" s="41">
        <f t="shared" si="4961"/>
        <v>1.875</v>
      </c>
      <c r="AW5508" s="41">
        <f t="shared" si="4962"/>
        <v>1.395</v>
      </c>
      <c r="AX5508" s="41">
        <f t="shared" si="4997"/>
        <v>1.2150000000000001</v>
      </c>
      <c r="AY5508" s="41">
        <f t="shared" si="4963"/>
        <v>6.0260471667218356</v>
      </c>
      <c r="AZ5508" s="41">
        <f t="shared" si="4964"/>
        <v>6.0120046442071988</v>
      </c>
      <c r="BA5508" s="41">
        <f t="shared" si="4965"/>
        <v>6.0077067761618101</v>
      </c>
      <c r="BB5508" s="41">
        <f t="shared" si="4966"/>
        <v>5.9876551721409719</v>
      </c>
      <c r="BC5508" s="41">
        <f t="shared" si="4967"/>
        <v>5.9557316719615505</v>
      </c>
      <c r="BD5508" s="41">
        <f t="shared" si="4968"/>
        <v>6.007984889122417</v>
      </c>
      <c r="BE5508" s="41">
        <f t="shared" si="4969"/>
        <v>6.0028891697047726</v>
      </c>
      <c r="BF5508" s="41">
        <f t="shared" si="4970"/>
        <v>6.0206308662096859</v>
      </c>
      <c r="BG5508" s="41">
        <f t="shared" si="4971"/>
        <v>5.9862100125398321</v>
      </c>
      <c r="BH5508" s="41">
        <f t="shared" si="4972"/>
        <v>6.0355105318291447</v>
      </c>
      <c r="BI5508" s="41">
        <f t="shared" si="4973"/>
        <v>5.9557316719615505</v>
      </c>
      <c r="BJ5508" s="41">
        <f t="shared" si="4974"/>
        <v>4.7063707945250419</v>
      </c>
      <c r="BK5508" s="41">
        <f t="shared" si="4975"/>
        <v>2.3224899936906342</v>
      </c>
      <c r="BL5508" s="41">
        <f t="shared" si="4976"/>
        <v>1.8703886691655485</v>
      </c>
      <c r="BM5508" s="41">
        <f t="shared" si="4977"/>
        <v>0.67980385571232815</v>
      </c>
      <c r="BN5508" s="41">
        <f t="shared" si="4978"/>
        <v>0.13475563939119811</v>
      </c>
      <c r="BO5508" s="41">
        <f t="shared" si="4979"/>
        <v>1.8967846018558125</v>
      </c>
      <c r="BP5508" s="41">
        <f t="shared" si="4980"/>
        <v>1.4671005064405178</v>
      </c>
      <c r="BQ5508" s="41">
        <f t="shared" si="4981"/>
        <v>3.5847765016787982</v>
      </c>
      <c r="BR5508" s="41">
        <f t="shared" si="4982"/>
        <v>0.63189897331182776</v>
      </c>
      <c r="BS5508" s="41">
        <f t="shared" si="4983"/>
        <v>7.5681986501256375</v>
      </c>
      <c r="BT5508" s="41">
        <f t="shared" si="4984"/>
        <v>6240.6809395576593</v>
      </c>
      <c r="BU5508" s="41">
        <f t="shared" si="4985"/>
        <v>6766.1750448353387</v>
      </c>
      <c r="BV5508" s="41">
        <f t="shared" si="4986"/>
        <v>6124.6610421044525</v>
      </c>
      <c r="BW5508" s="41">
        <f t="shared" si="4987"/>
        <v>6167.6004910554384</v>
      </c>
      <c r="BX5508" s="41">
        <f t="shared" si="4988"/>
        <v>5037.5691552279886</v>
      </c>
      <c r="BY5508" s="41">
        <f t="shared" si="4989"/>
        <v>4313.9915402146453</v>
      </c>
      <c r="BZ5508" s="41">
        <f t="shared" si="4990"/>
        <v>5536.6026499410473</v>
      </c>
      <c r="CA5508" s="41">
        <f t="shared" si="4991"/>
        <v>7144.233708613313</v>
      </c>
      <c r="CB5508" s="41">
        <f t="shared" si="4992"/>
        <v>6645.3191280727888</v>
      </c>
      <c r="CC5508" s="41">
        <f t="shared" si="4993"/>
        <v>4964.4347735993169</v>
      </c>
      <c r="CD5508" s="43">
        <f t="shared" si="4994"/>
        <v>4313.9915402146453</v>
      </c>
      <c r="CE5508" s="43">
        <f t="shared" si="4998"/>
        <v>5304.0800295987119</v>
      </c>
      <c r="CF5508" s="43">
        <f t="shared" si="4999"/>
        <v>4044.4715332704936</v>
      </c>
      <c r="CG5508" s="43">
        <f t="shared" si="5000"/>
        <v>3286.5852972455709</v>
      </c>
      <c r="CH5508" s="43">
        <f t="shared" si="5001"/>
        <v>1998.6232592107181</v>
      </c>
      <c r="CI5508" s="43">
        <f t="shared" si="5002"/>
        <v>728.74940988986214</v>
      </c>
      <c r="CJ5508" s="43">
        <f t="shared" si="5003"/>
        <v>2331.1765344383489</v>
      </c>
      <c r="CK5508" s="43">
        <f t="shared" si="5004"/>
        <v>2632.354703885554</v>
      </c>
      <c r="CL5508" s="43">
        <f t="shared" si="5005"/>
        <v>5301.7223086538979</v>
      </c>
      <c r="CM5508" s="43">
        <f t="shared" si="5006"/>
        <v>2076.4189043006058</v>
      </c>
      <c r="CN5508" s="43">
        <f t="shared" si="5007"/>
        <v>5346.3864360045673</v>
      </c>
      <c r="CO5508" s="43">
        <f t="shared" si="5008"/>
        <v>728.74940988986214</v>
      </c>
      <c r="CQ5508" s="61">
        <v>0.70686763751298687</v>
      </c>
      <c r="CR5508" s="61">
        <v>0.8416666674879747</v>
      </c>
      <c r="CS5508" s="61">
        <v>0.67653199239755957</v>
      </c>
      <c r="CT5508" s="61">
        <v>0.69063883971692352</v>
      </c>
      <c r="CU5508" s="61">
        <v>0.27768194367296684</v>
      </c>
      <c r="CV5508" s="61">
        <v>4.1186745971553584E-2</v>
      </c>
      <c r="CW5508" s="61">
        <v>0.47686355106450029</v>
      </c>
      <c r="CX5508" s="61">
        <v>0.89288993230373714</v>
      </c>
      <c r="CY5508" s="61">
        <v>0.81524433511969441</v>
      </c>
      <c r="CZ5508" s="61">
        <v>0.23207113311857674</v>
      </c>
      <c r="DA5508" s="61">
        <v>0.91521974297685194</v>
      </c>
      <c r="DB5508" s="61">
        <v>0.75040383172065506</v>
      </c>
      <c r="DC5508" s="61">
        <v>0.67790509870884941</v>
      </c>
      <c r="DD5508" s="61">
        <v>0.295225970067163</v>
      </c>
      <c r="DE5508" s="61">
        <v>1.6289768914871217E-2</v>
      </c>
      <c r="DF5508" s="61">
        <v>0.68285434575301407</v>
      </c>
      <c r="DG5508" s="61">
        <v>0.58779872102270769</v>
      </c>
      <c r="DH5508" s="61">
        <v>0.86534264490337509</v>
      </c>
      <c r="DI5508" s="61">
        <v>0.27080348958422185</v>
      </c>
      <c r="DJ5508" s="61">
        <v>0.96733486965833482</v>
      </c>
      <c r="DU5508" s="41">
        <f t="shared" si="4995"/>
        <v>0.80894531257641644</v>
      </c>
      <c r="DV5508" s="41">
        <f t="shared" si="4996"/>
        <v>1.2150000000000001</v>
      </c>
      <c r="DW5508" s="43">
        <f t="shared" si="4952"/>
        <v>1522.389348027503</v>
      </c>
    </row>
    <row r="5509" spans="40:127" x14ac:dyDescent="0.25">
      <c r="AN5509" s="41">
        <f t="shared" si="4953"/>
        <v>1.4550000000000001</v>
      </c>
      <c r="AO5509" s="41">
        <f t="shared" si="4954"/>
        <v>1.92</v>
      </c>
      <c r="AP5509" s="41">
        <f t="shared" si="4955"/>
        <v>1.35</v>
      </c>
      <c r="AQ5509" s="41">
        <f t="shared" si="4956"/>
        <v>1.4850000000000001</v>
      </c>
      <c r="AR5509" s="41">
        <f t="shared" si="4957"/>
        <v>1.2450000000000001</v>
      </c>
      <c r="AS5509" s="41">
        <f t="shared" si="4958"/>
        <v>1.155</v>
      </c>
      <c r="AT5509" s="41">
        <f t="shared" si="4959"/>
        <v>1.44</v>
      </c>
      <c r="AU5509" s="41">
        <f t="shared" si="4960"/>
        <v>1.2749999999999999</v>
      </c>
      <c r="AV5509" s="41">
        <f t="shared" si="4961"/>
        <v>1.53</v>
      </c>
      <c r="AW5509" s="41">
        <f t="shared" si="4962"/>
        <v>1.5</v>
      </c>
      <c r="AX5509" s="41">
        <f t="shared" si="4997"/>
        <v>1.155</v>
      </c>
      <c r="AY5509" s="41">
        <f t="shared" si="4963"/>
        <v>5.9699750963474818</v>
      </c>
      <c r="AZ5509" s="41">
        <f t="shared" si="4964"/>
        <v>6.0225738575488288</v>
      </c>
      <c r="BA5509" s="41">
        <f t="shared" si="4965"/>
        <v>5.9740354583504205</v>
      </c>
      <c r="BB5509" s="41">
        <f t="shared" si="4966"/>
        <v>5.9877419392538691</v>
      </c>
      <c r="BC5509" s="41">
        <f t="shared" si="4967"/>
        <v>5.9895000876360536</v>
      </c>
      <c r="BD5509" s="41">
        <f t="shared" si="4968"/>
        <v>6.0163716850284104</v>
      </c>
      <c r="BE5509" s="41">
        <f t="shared" si="4969"/>
        <v>6.0330457489820999</v>
      </c>
      <c r="BF5509" s="41">
        <f t="shared" si="4970"/>
        <v>6.018422546567165</v>
      </c>
      <c r="BG5509" s="41">
        <f t="shared" si="4971"/>
        <v>6.0102288097870042</v>
      </c>
      <c r="BH5509" s="41">
        <f t="shared" si="4972"/>
        <v>6.0001630924699993</v>
      </c>
      <c r="BI5509" s="41">
        <f t="shared" si="4973"/>
        <v>5.9699750963474818</v>
      </c>
      <c r="BJ5509" s="41">
        <f t="shared" si="4974"/>
        <v>0.2777144317314918</v>
      </c>
      <c r="BK5509" s="41">
        <f t="shared" si="4975"/>
        <v>3.9526182288624976</v>
      </c>
      <c r="BL5509" s="41">
        <f t="shared" si="4976"/>
        <v>0.34118319555075438</v>
      </c>
      <c r="BM5509" s="41">
        <f t="shared" si="4977"/>
        <v>0.6827925937458833</v>
      </c>
      <c r="BN5509" s="41">
        <f t="shared" si="4978"/>
        <v>0.74625487625152953</v>
      </c>
      <c r="BO5509" s="41">
        <f t="shared" si="4979"/>
        <v>2.8934785850498383</v>
      </c>
      <c r="BP5509" s="41">
        <f t="shared" si="4980"/>
        <v>6.6879053631416916</v>
      </c>
      <c r="BQ5509" s="41">
        <f t="shared" si="4981"/>
        <v>3.2079645578521947</v>
      </c>
      <c r="BR5509" s="41">
        <f t="shared" si="4982"/>
        <v>2.1237974443577734</v>
      </c>
      <c r="BS5509" s="41">
        <f t="shared" si="4983"/>
        <v>1.2786164082310025</v>
      </c>
      <c r="BT5509" s="41">
        <f t="shared" si="4984"/>
        <v>5149.7701833478814</v>
      </c>
      <c r="BU5509" s="41">
        <f t="shared" si="4985"/>
        <v>6825.443741697175</v>
      </c>
      <c r="BV5509" s="41">
        <f t="shared" si="4986"/>
        <v>4779.7618857223351</v>
      </c>
      <c r="BW5509" s="41">
        <f t="shared" si="4987"/>
        <v>5263.7661435012014</v>
      </c>
      <c r="BX5509" s="41">
        <f t="shared" si="4988"/>
        <v>4413.7043071792623</v>
      </c>
      <c r="BY5509" s="41">
        <f t="shared" si="4989"/>
        <v>4103.8162694657631</v>
      </c>
      <c r="BZ5509" s="41">
        <f t="shared" si="4990"/>
        <v>5123.531335963743</v>
      </c>
      <c r="CA5509" s="41">
        <f t="shared" si="4991"/>
        <v>4530.9588505016854</v>
      </c>
      <c r="CB5509" s="41">
        <f t="shared" si="4992"/>
        <v>5433.4481757944486</v>
      </c>
      <c r="CC5509" s="41">
        <f t="shared" si="4993"/>
        <v>5322.4474474386207</v>
      </c>
      <c r="CD5509" s="43">
        <f t="shared" si="4994"/>
        <v>4103.8162694657631</v>
      </c>
      <c r="CE5509" s="43">
        <f t="shared" si="4998"/>
        <v>1068.1988227769291</v>
      </c>
      <c r="CF5509" s="43">
        <f t="shared" si="4999"/>
        <v>5317.8188672896367</v>
      </c>
      <c r="CG5509" s="43">
        <f t="shared" si="5000"/>
        <v>1098.5440141098131</v>
      </c>
      <c r="CH5509" s="43">
        <f t="shared" si="5001"/>
        <v>1709.4670403174202</v>
      </c>
      <c r="CI5509" s="43">
        <f t="shared" si="5002"/>
        <v>1498.3139383394582</v>
      </c>
      <c r="CJ5509" s="43">
        <f t="shared" si="5003"/>
        <v>2737.0453777695234</v>
      </c>
      <c r="CK5509" s="43">
        <f t="shared" si="5004"/>
        <v>5187.9696747006337</v>
      </c>
      <c r="CL5509" s="43">
        <f t="shared" si="5005"/>
        <v>3181.3748445436199</v>
      </c>
      <c r="CM5509" s="43">
        <f t="shared" si="5006"/>
        <v>3106.2603631576003</v>
      </c>
      <c r="CN5509" s="43">
        <f t="shared" si="5007"/>
        <v>2362.9322676441502</v>
      </c>
      <c r="CO5509" s="43">
        <f t="shared" si="5008"/>
        <v>1068.1988227769291</v>
      </c>
      <c r="CQ5509" s="61">
        <v>0.32738195746083987</v>
      </c>
      <c r="CR5509" s="61">
        <v>0.84198283023604714</v>
      </c>
      <c r="CS5509" s="61">
        <v>0.17504862823135869</v>
      </c>
      <c r="CT5509" s="61">
        <v>0.35519258888863603</v>
      </c>
      <c r="CU5509" s="61">
        <v>6.2373363771481394E-2</v>
      </c>
      <c r="CV5509" s="61">
        <v>1.7392594276324225E-2</v>
      </c>
      <c r="CW5509" s="61">
        <v>0.29632816451094579</v>
      </c>
      <c r="CX5509" s="61">
        <v>8.3076497649630543E-2</v>
      </c>
      <c r="CY5509" s="61">
        <v>0.42959470041688752</v>
      </c>
      <c r="CZ5509" s="61">
        <v>0.3901182602990777</v>
      </c>
      <c r="DA5509" s="61">
        <v>7.7408881314565026E-2</v>
      </c>
      <c r="DB5509" s="61">
        <v>0.88515532902404759</v>
      </c>
      <c r="DC5509" s="61">
        <v>0.11135636940914539</v>
      </c>
      <c r="DD5509" s="61">
        <v>0.29672380206990667</v>
      </c>
      <c r="DE5509" s="61">
        <v>0.32778767508491302</v>
      </c>
      <c r="DF5509" s="61">
        <v>0.81406063383723848</v>
      </c>
      <c r="DG5509" s="61">
        <v>0.95735747504773572</v>
      </c>
      <c r="DH5509" s="61">
        <v>0.84010919197107259</v>
      </c>
      <c r="DI5509" s="61">
        <v>0.72153019566545906</v>
      </c>
      <c r="DJ5509" s="61">
        <v>0.53427322046193104</v>
      </c>
      <c r="DU5509" s="41">
        <f t="shared" si="4995"/>
        <v>0.16312539326603329</v>
      </c>
      <c r="DV5509" s="41">
        <f t="shared" si="4996"/>
        <v>1.155</v>
      </c>
      <c r="DW5509" s="43">
        <f t="shared" si="4952"/>
        <v>649.87921514561492</v>
      </c>
    </row>
    <row r="5510" spans="40:127" x14ac:dyDescent="0.25">
      <c r="AN5510" s="41">
        <f t="shared" si="4953"/>
        <v>1.47</v>
      </c>
      <c r="AO5510" s="41">
        <f t="shared" si="4954"/>
        <v>1.47</v>
      </c>
      <c r="AP5510" s="41">
        <f t="shared" si="4955"/>
        <v>2.34</v>
      </c>
      <c r="AQ5510" s="41">
        <f t="shared" si="4956"/>
        <v>1.605</v>
      </c>
      <c r="AR5510" s="41">
        <f t="shared" si="4957"/>
        <v>1.53</v>
      </c>
      <c r="AS5510" s="41">
        <f t="shared" si="4958"/>
        <v>1.365</v>
      </c>
      <c r="AT5510" s="41">
        <f t="shared" si="4959"/>
        <v>1.605</v>
      </c>
      <c r="AU5510" s="41">
        <f t="shared" si="4960"/>
        <v>1.905</v>
      </c>
      <c r="AV5510" s="41">
        <f t="shared" si="4961"/>
        <v>1.41</v>
      </c>
      <c r="AW5510" s="41">
        <f t="shared" si="4962"/>
        <v>2.0099999999999998</v>
      </c>
      <c r="AX5510" s="41">
        <f t="shared" si="4997"/>
        <v>1.365</v>
      </c>
      <c r="AY5510" s="41">
        <f t="shared" si="4963"/>
        <v>6.0074712871803886</v>
      </c>
      <c r="AZ5510" s="41">
        <f t="shared" si="4964"/>
        <v>6.0285033379184139</v>
      </c>
      <c r="BA5510" s="41">
        <f t="shared" si="4965"/>
        <v>5.987606370084201</v>
      </c>
      <c r="BB5510" s="41">
        <f t="shared" si="4966"/>
        <v>6.0179714296351721</v>
      </c>
      <c r="BC5510" s="41">
        <f t="shared" si="4967"/>
        <v>6.0099713972072246</v>
      </c>
      <c r="BD5510" s="41">
        <f t="shared" si="4968"/>
        <v>5.9982352267006114</v>
      </c>
      <c r="BE5510" s="41">
        <f t="shared" si="4969"/>
        <v>6.0133957455195892</v>
      </c>
      <c r="BF5510" s="41">
        <f t="shared" si="4970"/>
        <v>5.9600783650664138</v>
      </c>
      <c r="BG5510" s="41">
        <f t="shared" si="4971"/>
        <v>5.9705520622717225</v>
      </c>
      <c r="BH5510" s="41">
        <f t="shared" si="4972"/>
        <v>6.0002511729398043</v>
      </c>
      <c r="BI5510" s="41">
        <f t="shared" si="4973"/>
        <v>5.9600783650664138</v>
      </c>
      <c r="BJ5510" s="41">
        <f t="shared" si="4974"/>
        <v>1.8483246789139551</v>
      </c>
      <c r="BK5510" s="41">
        <f t="shared" si="4975"/>
        <v>5.3243070323964075</v>
      </c>
      <c r="BL5510" s="41">
        <f t="shared" si="4976"/>
        <v>0.67812857676891303</v>
      </c>
      <c r="BM5510" s="41">
        <f t="shared" si="4977"/>
        <v>3.1359881603530377</v>
      </c>
      <c r="BN5510" s="41">
        <f t="shared" si="4978"/>
        <v>2.0964381589881946</v>
      </c>
      <c r="BO5510" s="41">
        <f t="shared" si="4979"/>
        <v>1.160086965604481</v>
      </c>
      <c r="BP5510" s="41">
        <f t="shared" si="4980"/>
        <v>2.4909888135842619</v>
      </c>
      <c r="BQ5510" s="41">
        <f t="shared" si="4981"/>
        <v>0.16806071450911025</v>
      </c>
      <c r="BR5510" s="41">
        <f t="shared" si="4982"/>
        <v>0.28595921975902372</v>
      </c>
      <c r="BS5510" s="41">
        <f t="shared" si="4983"/>
        <v>1.2843111636041638</v>
      </c>
      <c r="BT5510" s="41">
        <f t="shared" si="4984"/>
        <v>5219.1740731968075</v>
      </c>
      <c r="BU5510" s="41">
        <f t="shared" si="4985"/>
        <v>5228.3022088830503</v>
      </c>
      <c r="BV5510" s="41">
        <f t="shared" si="4986"/>
        <v>8294.3254796443052</v>
      </c>
      <c r="BW5510" s="41">
        <f t="shared" si="4987"/>
        <v>5703.4638453481766</v>
      </c>
      <c r="BX5510" s="41">
        <f t="shared" si="4988"/>
        <v>5433.3318197510926</v>
      </c>
      <c r="BY5510" s="41">
        <f t="shared" si="4989"/>
        <v>4842.6490126862745</v>
      </c>
      <c r="BZ5510" s="41">
        <f t="shared" si="4990"/>
        <v>5701.2951567970158</v>
      </c>
      <c r="CA5510" s="41">
        <f t="shared" si="4991"/>
        <v>6736.891614972048</v>
      </c>
      <c r="CB5510" s="41">
        <f t="shared" si="4992"/>
        <v>4990.740087153501</v>
      </c>
      <c r="CC5510" s="41">
        <f t="shared" si="4993"/>
        <v>7132.1319276960412</v>
      </c>
      <c r="CD5510" s="43">
        <f t="shared" si="4994"/>
        <v>4842.6490126862745</v>
      </c>
      <c r="CE5510" s="43">
        <f t="shared" si="4998"/>
        <v>2784.1738052368487</v>
      </c>
      <c r="CF5510" s="43">
        <f t="shared" si="4999"/>
        <v>4725.4019675671771</v>
      </c>
      <c r="CG5510" s="43">
        <f t="shared" si="5000"/>
        <v>2684.489797467279</v>
      </c>
      <c r="CH5510" s="43">
        <f t="shared" si="5001"/>
        <v>3959.607344727312</v>
      </c>
      <c r="CI5510" s="43">
        <f t="shared" si="5002"/>
        <v>3086.1877001882995</v>
      </c>
      <c r="CJ5510" s="43">
        <f t="shared" si="5003"/>
        <v>2048.1784963902969</v>
      </c>
      <c r="CK5510" s="43">
        <f t="shared" si="5004"/>
        <v>3528.993046154545</v>
      </c>
      <c r="CL5510" s="43">
        <f t="shared" si="5005"/>
        <v>1087.972605059744</v>
      </c>
      <c r="CM5510" s="43">
        <f t="shared" si="5006"/>
        <v>1050.4153064837747</v>
      </c>
      <c r="CN5510" s="43">
        <f t="shared" si="5007"/>
        <v>3173.3725698509334</v>
      </c>
      <c r="CO5510" s="43">
        <f t="shared" si="5008"/>
        <v>1050.4153064837747</v>
      </c>
      <c r="CQ5510" s="61">
        <v>0.3417528780961695</v>
      </c>
      <c r="CR5510" s="61">
        <v>0.34082849717813568</v>
      </c>
      <c r="CS5510" s="61">
        <v>0.97973646883116405</v>
      </c>
      <c r="CT5510" s="61">
        <v>0.52486011755886963</v>
      </c>
      <c r="CU5510" s="61">
        <v>0.43828715488275904</v>
      </c>
      <c r="CV5510" s="61">
        <v>0.19443373394647601</v>
      </c>
      <c r="CW5510" s="61">
        <v>0.53505697723017187</v>
      </c>
      <c r="CX5510" s="61">
        <v>0.83358534274642659</v>
      </c>
      <c r="CY5510" s="61">
        <v>0.25996996659370719</v>
      </c>
      <c r="CZ5510" s="61">
        <v>0.89288356546127068</v>
      </c>
      <c r="DA5510" s="61">
        <v>0.6736893440613132</v>
      </c>
      <c r="DB5510" s="61">
        <v>0.93260955539400814</v>
      </c>
      <c r="DC5510" s="61">
        <v>0.29438503899888069</v>
      </c>
      <c r="DD5510" s="61">
        <v>0.83459533911127592</v>
      </c>
      <c r="DE5510" s="61">
        <v>0.71721296060481421</v>
      </c>
      <c r="DF5510" s="61">
        <v>0.49596775987415553</v>
      </c>
      <c r="DG5510" s="61">
        <v>0.77185382487961696</v>
      </c>
      <c r="DH5510" s="61">
        <v>2.7492291080481901E-2</v>
      </c>
      <c r="DI5510" s="61">
        <v>8.1687265437536016E-2</v>
      </c>
      <c r="DJ5510" s="61">
        <v>0.53601815949960618</v>
      </c>
      <c r="DU5510" s="41">
        <f t="shared" si="4995"/>
        <v>0.47671977192270021</v>
      </c>
      <c r="DV5510" s="41">
        <f t="shared" si="4996"/>
        <v>1.365</v>
      </c>
      <c r="DW5510" s="43">
        <f t="shared" si="4952"/>
        <v>1312.96790763122</v>
      </c>
    </row>
    <row r="5511" spans="40:127" x14ac:dyDescent="0.25">
      <c r="AN5511" s="41">
        <f t="shared" si="4953"/>
        <v>1.605</v>
      </c>
      <c r="AO5511" s="41">
        <f t="shared" si="4954"/>
        <v>1.575</v>
      </c>
      <c r="AP5511" s="41">
        <f t="shared" si="4955"/>
        <v>1.635</v>
      </c>
      <c r="AQ5511" s="41">
        <f t="shared" si="4956"/>
        <v>1.155</v>
      </c>
      <c r="AR5511" s="41">
        <f t="shared" si="4957"/>
        <v>1.68</v>
      </c>
      <c r="AS5511" s="41">
        <f t="shared" si="4958"/>
        <v>1.32</v>
      </c>
      <c r="AT5511" s="41">
        <f t="shared" si="4959"/>
        <v>1.095</v>
      </c>
      <c r="AU5511" s="41">
        <f t="shared" si="4960"/>
        <v>2.0099999999999998</v>
      </c>
      <c r="AV5511" s="41">
        <f t="shared" si="4961"/>
        <v>1.23</v>
      </c>
      <c r="AW5511" s="41">
        <f t="shared" si="4962"/>
        <v>1.365</v>
      </c>
      <c r="AX5511" s="41">
        <f t="shared" si="4997"/>
        <v>1.095</v>
      </c>
      <c r="AY5511" s="41">
        <f t="shared" si="4963"/>
        <v>5.9725968686483384</v>
      </c>
      <c r="AZ5511" s="41">
        <f t="shared" si="4964"/>
        <v>5.9932703533897191</v>
      </c>
      <c r="BA5511" s="41">
        <f t="shared" si="4965"/>
        <v>6.0122946210191222</v>
      </c>
      <c r="BB5511" s="41">
        <f t="shared" si="4966"/>
        <v>5.9992151495302712</v>
      </c>
      <c r="BC5511" s="41">
        <f t="shared" si="4967"/>
        <v>6.0098626966698312</v>
      </c>
      <c r="BD5511" s="41">
        <f t="shared" si="4968"/>
        <v>6.0237687342312851</v>
      </c>
      <c r="BE5511" s="41">
        <f t="shared" si="4969"/>
        <v>5.9709519106629081</v>
      </c>
      <c r="BF5511" s="41">
        <f t="shared" si="4970"/>
        <v>6.0119614982639771</v>
      </c>
      <c r="BG5511" s="41">
        <f t="shared" si="4971"/>
        <v>5.9929229698866822</v>
      </c>
      <c r="BH5511" s="41">
        <f t="shared" si="4972"/>
        <v>6.0110597680197433</v>
      </c>
      <c r="BI5511" s="41">
        <f t="shared" si="4973"/>
        <v>5.9709519106629081</v>
      </c>
      <c r="BJ5511" s="41">
        <f t="shared" si="4974"/>
        <v>0.31719323800383309</v>
      </c>
      <c r="BK5511" s="41">
        <f t="shared" si="4975"/>
        <v>0.90286203259174347</v>
      </c>
      <c r="BL5511" s="41">
        <f t="shared" si="4976"/>
        <v>2.3566499957146974</v>
      </c>
      <c r="BM5511" s="41">
        <f t="shared" si="4977"/>
        <v>1.2188984678450223</v>
      </c>
      <c r="BN5511" s="41">
        <f t="shared" si="4978"/>
        <v>2.0849905995962743</v>
      </c>
      <c r="BO5511" s="41">
        <f t="shared" si="4979"/>
        <v>4.1972681031700008</v>
      </c>
      <c r="BP5511" s="41">
        <f t="shared" si="4980"/>
        <v>0.29181569353634706</v>
      </c>
      <c r="BQ5511" s="41">
        <f t="shared" si="4981"/>
        <v>2.3174496464874053</v>
      </c>
      <c r="BR5511" s="41">
        <f t="shared" si="4982"/>
        <v>0.88715729946237676</v>
      </c>
      <c r="BS5511" s="41">
        <f t="shared" si="4983"/>
        <v>2.2145684262563021</v>
      </c>
      <c r="BT5511" s="41">
        <f t="shared" si="4984"/>
        <v>5681.9215505782222</v>
      </c>
      <c r="BU5511" s="41">
        <f t="shared" si="4985"/>
        <v>5585.3589385337164</v>
      </c>
      <c r="BV5511" s="41">
        <f t="shared" si="4986"/>
        <v>5807.3296527087768</v>
      </c>
      <c r="BW5511" s="41">
        <f t="shared" si="4987"/>
        <v>4097.9607855492959</v>
      </c>
      <c r="BX5511" s="41">
        <f t="shared" si="4988"/>
        <v>5965.957456955618</v>
      </c>
      <c r="BY5511" s="41">
        <f t="shared" si="4989"/>
        <v>4692.9580438259854</v>
      </c>
      <c r="BZ5511" s="41">
        <f t="shared" si="4990"/>
        <v>3875.9172932323254</v>
      </c>
      <c r="CA5511" s="41">
        <f t="shared" si="4991"/>
        <v>7139.0882093928076</v>
      </c>
      <c r="CB5511" s="41">
        <f t="shared" si="4992"/>
        <v>4361.7729469141641</v>
      </c>
      <c r="CC5511" s="41">
        <f t="shared" si="4993"/>
        <v>4847.823167220663</v>
      </c>
      <c r="CD5511" s="43">
        <f t="shared" si="4994"/>
        <v>3875.9172932323254</v>
      </c>
      <c r="CE5511" s="43">
        <f t="shared" si="4998"/>
        <v>1259.2932461382472</v>
      </c>
      <c r="CF5511" s="43">
        <f t="shared" si="4999"/>
        <v>2084.8803230763492</v>
      </c>
      <c r="CG5511" s="43">
        <f t="shared" si="5000"/>
        <v>3496.6742687580468</v>
      </c>
      <c r="CH5511" s="43">
        <f t="shared" si="5001"/>
        <v>1776.4607934148112</v>
      </c>
      <c r="CI5511" s="43">
        <f t="shared" si="5002"/>
        <v>3379.4903415323515</v>
      </c>
      <c r="CJ5511" s="43">
        <f t="shared" si="5003"/>
        <v>3767.4471082436612</v>
      </c>
      <c r="CK5511" s="43">
        <f t="shared" si="5004"/>
        <v>824.05902188670461</v>
      </c>
      <c r="CL5511" s="43">
        <f t="shared" si="5005"/>
        <v>4262.7620225219262</v>
      </c>
      <c r="CM5511" s="43">
        <f t="shared" si="5006"/>
        <v>1613.9694271971448</v>
      </c>
      <c r="CN5511" s="43">
        <f t="shared" si="5007"/>
        <v>2829.8738792850263</v>
      </c>
      <c r="CO5511" s="43">
        <f t="shared" si="5008"/>
        <v>824.05902188670461</v>
      </c>
      <c r="CQ5511" s="61">
        <v>0.54313274543168677</v>
      </c>
      <c r="CR5511" s="61">
        <v>0.50035687155587327</v>
      </c>
      <c r="CS5511" s="61">
        <v>0.57925924015132557</v>
      </c>
      <c r="CT5511" s="61">
        <v>1.743181570555119E-2</v>
      </c>
      <c r="CU5511" s="61">
        <v>0.6346092479398785</v>
      </c>
      <c r="CV5511" s="61">
        <v>0.13417546539195724</v>
      </c>
      <c r="CW5511" s="61">
        <v>3.9752234954144594E-3</v>
      </c>
      <c r="CX5511" s="61">
        <v>0.89461125041546041</v>
      </c>
      <c r="CY5511" s="61">
        <v>5.4631289288275209E-2</v>
      </c>
      <c r="CZ5511" s="61">
        <v>0.19671096209765082</v>
      </c>
      <c r="DA5511" s="61">
        <v>9.8285014994645148E-2</v>
      </c>
      <c r="DB5511" s="61">
        <v>0.39828096978180638</v>
      </c>
      <c r="DC5511" s="61">
        <v>0.75496209185990937</v>
      </c>
      <c r="DD5511" s="61">
        <v>0.51545732168354108</v>
      </c>
      <c r="DE5511" s="61">
        <v>0.71538021048333411</v>
      </c>
      <c r="DF5511" s="61">
        <v>0.89625531375387202</v>
      </c>
      <c r="DG5511" s="61">
        <v>8.4754991937041391E-2</v>
      </c>
      <c r="DH5511" s="61">
        <v>0.74972175553425446</v>
      </c>
      <c r="DI5511" s="61">
        <v>0.39160535670030772</v>
      </c>
      <c r="DJ5511" s="61">
        <v>0.73524234898318697</v>
      </c>
      <c r="DU5511" s="41">
        <f t="shared" si="4995"/>
        <v>0.17586592213093394</v>
      </c>
      <c r="DV5511" s="41">
        <f t="shared" si="4996"/>
        <v>1.095</v>
      </c>
      <c r="DW5511" s="43">
        <f t="shared" si="4952"/>
        <v>639.72723931243513</v>
      </c>
    </row>
    <row r="5512" spans="40:127" x14ac:dyDescent="0.25">
      <c r="AN5512" s="41">
        <f t="shared" si="4953"/>
        <v>1.38</v>
      </c>
      <c r="AO5512" s="41">
        <f t="shared" si="4954"/>
        <v>1.38</v>
      </c>
      <c r="AP5512" s="41">
        <f t="shared" si="4955"/>
        <v>1.2150000000000001</v>
      </c>
      <c r="AQ5512" s="41">
        <f t="shared" si="4956"/>
        <v>1.53</v>
      </c>
      <c r="AR5512" s="41">
        <f t="shared" si="4957"/>
        <v>1.23</v>
      </c>
      <c r="AS5512" s="41">
        <f t="shared" si="4958"/>
        <v>1.62</v>
      </c>
      <c r="AT5512" s="41">
        <f t="shared" si="4959"/>
        <v>1.53</v>
      </c>
      <c r="AU5512" s="41">
        <f t="shared" si="4960"/>
        <v>1.365</v>
      </c>
      <c r="AV5512" s="41">
        <f t="shared" si="4961"/>
        <v>2.34</v>
      </c>
      <c r="AW5512" s="41">
        <f t="shared" si="4962"/>
        <v>1.38</v>
      </c>
      <c r="AX5512" s="41">
        <f t="shared" si="4997"/>
        <v>1.2150000000000001</v>
      </c>
      <c r="AY5512" s="41">
        <f t="shared" si="4963"/>
        <v>6.0115613179445075</v>
      </c>
      <c r="AZ5512" s="41">
        <f t="shared" si="4964"/>
        <v>5.994031750776001</v>
      </c>
      <c r="BA5512" s="41">
        <f t="shared" si="4965"/>
        <v>5.9836297677197807</v>
      </c>
      <c r="BB5512" s="41">
        <f t="shared" si="4966"/>
        <v>5.9754447856724227</v>
      </c>
      <c r="BC5512" s="41">
        <f t="shared" si="4967"/>
        <v>5.999870413567411</v>
      </c>
      <c r="BD5512" s="41">
        <f t="shared" si="4968"/>
        <v>6.0061664314187704</v>
      </c>
      <c r="BE5512" s="41">
        <f t="shared" si="4969"/>
        <v>5.9647884879530615</v>
      </c>
      <c r="BF5512" s="41">
        <f t="shared" si="4970"/>
        <v>6.0286286487341902</v>
      </c>
      <c r="BG5512" s="41">
        <f t="shared" si="4971"/>
        <v>5.9859536585903035</v>
      </c>
      <c r="BH5512" s="41">
        <f t="shared" si="4972"/>
        <v>5.9696429465099587</v>
      </c>
      <c r="BI5512" s="41">
        <f t="shared" si="4973"/>
        <v>5.9647884879530615</v>
      </c>
      <c r="BJ5512" s="41">
        <f t="shared" si="4974"/>
        <v>2.2712166708255923</v>
      </c>
      <c r="BK5512" s="41">
        <f t="shared" si="4975"/>
        <v>0.93825972844033545</v>
      </c>
      <c r="BL5512" s="41">
        <f t="shared" si="4976"/>
        <v>0.55458221419788389</v>
      </c>
      <c r="BM5512" s="41">
        <f t="shared" si="4977"/>
        <v>0.36643747306988572</v>
      </c>
      <c r="BN5512" s="41">
        <f t="shared" si="4978"/>
        <v>1.2598736884795239</v>
      </c>
      <c r="BO5512" s="41">
        <f t="shared" si="4979"/>
        <v>1.7306858871429103</v>
      </c>
      <c r="BP5512" s="41">
        <f t="shared" si="4980"/>
        <v>0.21346485979448648</v>
      </c>
      <c r="BQ5512" s="41">
        <f t="shared" si="4981"/>
        <v>5.357916438549057</v>
      </c>
      <c r="BR5512" s="41">
        <f t="shared" si="4982"/>
        <v>0.62375963810390944</v>
      </c>
      <c r="BS5512" s="41">
        <f t="shared" si="4983"/>
        <v>0.27307595093780079</v>
      </c>
      <c r="BT5512" s="41">
        <f t="shared" si="4984"/>
        <v>4901.3004134761977</v>
      </c>
      <c r="BU5512" s="41">
        <f t="shared" si="4985"/>
        <v>4894.1491598156399</v>
      </c>
      <c r="BV5512" s="41">
        <f t="shared" si="4986"/>
        <v>4305.2386482926986</v>
      </c>
      <c r="BW5512" s="41">
        <f t="shared" si="4987"/>
        <v>5417.7023991796532</v>
      </c>
      <c r="BX5512" s="41">
        <f t="shared" si="4988"/>
        <v>4364.3004610096414</v>
      </c>
      <c r="BY5512" s="41">
        <f t="shared" si="4989"/>
        <v>5751.1181671818958</v>
      </c>
      <c r="BZ5512" s="41">
        <f t="shared" si="4990"/>
        <v>5412.8694190316619</v>
      </c>
      <c r="CA5512" s="41">
        <f t="shared" si="4991"/>
        <v>4854.9025082652452</v>
      </c>
      <c r="CB5512" s="41">
        <f t="shared" si="4992"/>
        <v>8293.1806922055566</v>
      </c>
      <c r="CC5512" s="41">
        <f t="shared" si="4993"/>
        <v>4884.1822364298341</v>
      </c>
      <c r="CD5512" s="43">
        <f t="shared" si="4994"/>
        <v>4305.2386482926986</v>
      </c>
      <c r="CE5512" s="43">
        <f t="shared" si="4998"/>
        <v>2897.331894577012</v>
      </c>
      <c r="CF5512" s="43">
        <f t="shared" si="4999"/>
        <v>1862.2179207725214</v>
      </c>
      <c r="CG5512" s="43">
        <f t="shared" si="5000"/>
        <v>1260.5182093676665</v>
      </c>
      <c r="CH5512" s="43">
        <f t="shared" si="5001"/>
        <v>1290.2719258400562</v>
      </c>
      <c r="CI5512" s="43">
        <f t="shared" si="5002"/>
        <v>1923.3507525362547</v>
      </c>
      <c r="CJ5512" s="43">
        <f t="shared" si="5003"/>
        <v>2969.0261171144534</v>
      </c>
      <c r="CK5512" s="43">
        <f t="shared" si="5004"/>
        <v>984.79198265523564</v>
      </c>
      <c r="CL5512" s="43">
        <f t="shared" si="5005"/>
        <v>4401.7005776327078</v>
      </c>
      <c r="CM5512" s="43">
        <f t="shared" si="5006"/>
        <v>2574.6272957910619</v>
      </c>
      <c r="CN5512" s="43">
        <f t="shared" si="5007"/>
        <v>1004.6405210835281</v>
      </c>
      <c r="CO5512" s="43">
        <f t="shared" si="5008"/>
        <v>984.79198265523564</v>
      </c>
      <c r="CQ5512" s="61">
        <v>0.20694941365089625</v>
      </c>
      <c r="CR5512" s="61">
        <v>0.20113947360489226</v>
      </c>
      <c r="CS5512" s="61">
        <v>4.4888438069738745E-2</v>
      </c>
      <c r="CT5512" s="61">
        <v>0.43268666303389225</v>
      </c>
      <c r="CU5512" s="61">
        <v>5.7592756009566703E-2</v>
      </c>
      <c r="CV5512" s="61">
        <v>0.5521540781313119</v>
      </c>
      <c r="CW5512" s="61">
        <v>0.42287067357799568</v>
      </c>
      <c r="CX5512" s="61">
        <v>0.18941468986620646</v>
      </c>
      <c r="CY5512" s="61">
        <v>0.98646534816288212</v>
      </c>
      <c r="CZ5512" s="61">
        <v>0.21588036570554558</v>
      </c>
      <c r="DA5512" s="61">
        <v>0.74334843259071792</v>
      </c>
      <c r="DB5512" s="61">
        <v>0.41301322723560319</v>
      </c>
      <c r="DC5512" s="61">
        <v>0.22984935094167969</v>
      </c>
      <c r="DD5512" s="61">
        <v>0.12532139893281247</v>
      </c>
      <c r="DE5512" s="61">
        <v>0.52847030304641152</v>
      </c>
      <c r="DF5512" s="61">
        <v>0.64993531626432366</v>
      </c>
      <c r="DG5512" s="61">
        <v>4.6216351065566097E-2</v>
      </c>
      <c r="DH5512" s="61">
        <v>0.93341651006234472</v>
      </c>
      <c r="DI5512" s="61">
        <v>0.26657832896900679</v>
      </c>
      <c r="DJ5512" s="61">
        <v>7.5024117541826585E-2</v>
      </c>
      <c r="DU5512" s="41">
        <f t="shared" si="4995"/>
        <v>0.53566053261807955</v>
      </c>
      <c r="DV5512" s="41">
        <f t="shared" si="4996"/>
        <v>1.2150000000000001</v>
      </c>
      <c r="DW5512" s="43">
        <f t="shared" si="4952"/>
        <v>1238.8279054241034</v>
      </c>
    </row>
    <row r="5513" spans="40:127" x14ac:dyDescent="0.25">
      <c r="AN5513" s="41">
        <f t="shared" si="4953"/>
        <v>1.53</v>
      </c>
      <c r="AO5513" s="41">
        <f t="shared" si="4954"/>
        <v>1.605</v>
      </c>
      <c r="AP5513" s="41">
        <f t="shared" si="4955"/>
        <v>1.74</v>
      </c>
      <c r="AQ5513" s="41">
        <f t="shared" si="4956"/>
        <v>2.2799999999999998</v>
      </c>
      <c r="AR5513" s="41">
        <f t="shared" si="4957"/>
        <v>2.2050000000000001</v>
      </c>
      <c r="AS5513" s="41">
        <f t="shared" si="4958"/>
        <v>1.95</v>
      </c>
      <c r="AT5513" s="41">
        <f t="shared" si="4959"/>
        <v>1.9950000000000001</v>
      </c>
      <c r="AU5513" s="41">
        <f t="shared" si="4960"/>
        <v>1.2749999999999999</v>
      </c>
      <c r="AV5513" s="41">
        <f t="shared" si="4961"/>
        <v>1.26</v>
      </c>
      <c r="AW5513" s="41">
        <f t="shared" si="4962"/>
        <v>2.145</v>
      </c>
      <c r="AX5513" s="41">
        <f t="shared" si="4997"/>
        <v>1.26</v>
      </c>
      <c r="AY5513" s="41">
        <f t="shared" si="4963"/>
        <v>6.0015434729076969</v>
      </c>
      <c r="AZ5513" s="41">
        <f t="shared" si="4964"/>
        <v>5.9751522205584875</v>
      </c>
      <c r="BA5513" s="41">
        <f t="shared" si="4965"/>
        <v>6.0257463911072051</v>
      </c>
      <c r="BB5513" s="41">
        <f t="shared" si="4966"/>
        <v>5.9781768965879767</v>
      </c>
      <c r="BC5513" s="41">
        <f t="shared" si="4967"/>
        <v>6.009524666122493</v>
      </c>
      <c r="BD5513" s="41">
        <f t="shared" si="4968"/>
        <v>6.0002837455324638</v>
      </c>
      <c r="BE5513" s="41">
        <f t="shared" si="4969"/>
        <v>6.0259731504314358</v>
      </c>
      <c r="BF5513" s="41">
        <f t="shared" si="4970"/>
        <v>6.0249401632124195</v>
      </c>
      <c r="BG5513" s="41">
        <f t="shared" si="4971"/>
        <v>6.034885678873211</v>
      </c>
      <c r="BH5513" s="41">
        <f t="shared" si="4972"/>
        <v>6.0029532726019719</v>
      </c>
      <c r="BI5513" s="41">
        <f t="shared" si="4973"/>
        <v>5.9751522205584875</v>
      </c>
      <c r="BJ5513" s="41">
        <f t="shared" si="4974"/>
        <v>1.3708292544379368</v>
      </c>
      <c r="BK5513" s="41">
        <f t="shared" si="4975"/>
        <v>0.36104604007530094</v>
      </c>
      <c r="BL5513" s="41">
        <f t="shared" si="4976"/>
        <v>4.6357900739164295</v>
      </c>
      <c r="BM5513" s="41">
        <f t="shared" si="4977"/>
        <v>0.42082269248276533</v>
      </c>
      <c r="BN5513" s="41">
        <f t="shared" si="4978"/>
        <v>2.0497882637768776</v>
      </c>
      <c r="BO5513" s="41">
        <f t="shared" si="4979"/>
        <v>1.2864235090916791</v>
      </c>
      <c r="BP5513" s="41">
        <f t="shared" si="4980"/>
        <v>4.6889032249688274</v>
      </c>
      <c r="BQ5513" s="41">
        <f t="shared" si="4981"/>
        <v>4.4517596928147656</v>
      </c>
      <c r="BR5513" s="41">
        <f t="shared" si="4982"/>
        <v>7.3346665446926798</v>
      </c>
      <c r="BS5513" s="41">
        <f t="shared" si="4983"/>
        <v>1.4718509386211314</v>
      </c>
      <c r="BT5513" s="41">
        <f t="shared" si="4984"/>
        <v>5429.5208386991435</v>
      </c>
      <c r="BU5513" s="41">
        <f t="shared" si="4985"/>
        <v>5683.1369144083774</v>
      </c>
      <c r="BV5513" s="41">
        <f t="shared" si="4986"/>
        <v>6187.1873711779408</v>
      </c>
      <c r="BW5513" s="41">
        <f t="shared" si="4987"/>
        <v>8075.2843394960719</v>
      </c>
      <c r="BX5513" s="41">
        <f t="shared" si="4988"/>
        <v>7830.0989472155634</v>
      </c>
      <c r="BY5513" s="41">
        <f t="shared" si="4989"/>
        <v>6919.2512478011695</v>
      </c>
      <c r="BZ5513" s="41">
        <f t="shared" si="4990"/>
        <v>7094.0638252055942</v>
      </c>
      <c r="CA5513" s="41">
        <f t="shared" si="4991"/>
        <v>4533.4115747661526</v>
      </c>
      <c r="CB5513" s="41">
        <f t="shared" si="4992"/>
        <v>4483.7734826840915</v>
      </c>
      <c r="CC5513" s="41">
        <f t="shared" si="4993"/>
        <v>7612.8692910185191</v>
      </c>
      <c r="CD5513" s="43">
        <f t="shared" si="4994"/>
        <v>4483.7734826840915</v>
      </c>
      <c r="CE5513" s="43">
        <f t="shared" si="4998"/>
        <v>2495.5885825835503</v>
      </c>
      <c r="CF5513" s="43">
        <f t="shared" si="4999"/>
        <v>1343.5264072758739</v>
      </c>
      <c r="CG5513" s="43">
        <f t="shared" si="5000"/>
        <v>5219.1647496391497</v>
      </c>
      <c r="CH5513" s="43">
        <f t="shared" si="5001"/>
        <v>2060.5079741901427</v>
      </c>
      <c r="CI5513" s="43">
        <f t="shared" si="5002"/>
        <v>4397.9771856433645</v>
      </c>
      <c r="CJ5513" s="43">
        <f t="shared" si="5003"/>
        <v>3081.1757606725414</v>
      </c>
      <c r="CK5513" s="43">
        <f t="shared" si="5004"/>
        <v>6018.2248822259107</v>
      </c>
      <c r="CL5513" s="43">
        <f t="shared" si="5005"/>
        <v>3747.7094902470644</v>
      </c>
      <c r="CM5513" s="43">
        <f t="shared" si="5006"/>
        <v>4753.9062127658544</v>
      </c>
      <c r="CN5513" s="43">
        <f t="shared" si="5007"/>
        <v>3625.3428841421546</v>
      </c>
      <c r="CO5513" s="43">
        <f t="shared" si="5008"/>
        <v>1343.5264072758739</v>
      </c>
      <c r="CQ5513" s="61">
        <v>0.42597092411444915</v>
      </c>
      <c r="CR5513" s="61">
        <v>0.54280873071098257</v>
      </c>
      <c r="CS5513" s="61">
        <v>0.69841071740023575</v>
      </c>
      <c r="CT5513" s="61">
        <v>0.96802891133493363</v>
      </c>
      <c r="CU5513" s="61">
        <v>0.95457140605993107</v>
      </c>
      <c r="CV5513" s="61">
        <v>0.86734936915748473</v>
      </c>
      <c r="CW5513" s="61">
        <v>0.88742700340279979</v>
      </c>
      <c r="CX5513" s="61">
        <v>8.6780465625542424E-2</v>
      </c>
      <c r="CY5513" s="61">
        <v>7.6117193218931734E-2</v>
      </c>
      <c r="CZ5513" s="61">
        <v>0.94295491824416822</v>
      </c>
      <c r="DA5513" s="61">
        <v>0.56151964057266102</v>
      </c>
      <c r="DB5513" s="61">
        <v>0.12232649372094495</v>
      </c>
      <c r="DC5513" s="61">
        <v>0.91287711215873768</v>
      </c>
      <c r="DD5513" s="61">
        <v>0.15575569947038226</v>
      </c>
      <c r="DE5513" s="61">
        <v>0.7096446635965924</v>
      </c>
      <c r="DF5513" s="61">
        <v>0.53666326644990581</v>
      </c>
      <c r="DG5513" s="61">
        <v>0.91464769693488568</v>
      </c>
      <c r="DH5513" s="61">
        <v>0.90635907172971097</v>
      </c>
      <c r="DI5513" s="61">
        <v>0.96500860231529295</v>
      </c>
      <c r="DJ5513" s="61">
        <v>0.5890415929816748</v>
      </c>
      <c r="DU5513" s="41">
        <f t="shared" si="4995"/>
        <v>0.40255696667845536</v>
      </c>
      <c r="DV5513" s="41">
        <f t="shared" si="4996"/>
        <v>1.26</v>
      </c>
      <c r="DW5513" s="43">
        <f t="shared" si="4952"/>
        <v>1113.7150688996667</v>
      </c>
    </row>
    <row r="5514" spans="40:127" x14ac:dyDescent="0.25">
      <c r="AN5514" s="41">
        <f t="shared" si="4953"/>
        <v>1.2</v>
      </c>
      <c r="AO5514" s="41">
        <f t="shared" si="4954"/>
        <v>1.425</v>
      </c>
      <c r="AP5514" s="41">
        <f t="shared" si="4955"/>
        <v>1.47</v>
      </c>
      <c r="AQ5514" s="41">
        <f t="shared" si="4956"/>
        <v>1.575</v>
      </c>
      <c r="AR5514" s="41">
        <f t="shared" si="4957"/>
        <v>1.7849999999999999</v>
      </c>
      <c r="AS5514" s="41">
        <f t="shared" si="4958"/>
        <v>1.4550000000000001</v>
      </c>
      <c r="AT5514" s="41">
        <f t="shared" si="4959"/>
        <v>1.4550000000000001</v>
      </c>
      <c r="AU5514" s="41">
        <f t="shared" si="4960"/>
        <v>1.635</v>
      </c>
      <c r="AV5514" s="41">
        <f t="shared" si="4961"/>
        <v>1.365</v>
      </c>
      <c r="AW5514" s="41">
        <f t="shared" si="4962"/>
        <v>2.34</v>
      </c>
      <c r="AX5514" s="41">
        <f t="shared" si="4997"/>
        <v>1.2</v>
      </c>
      <c r="AY5514" s="41">
        <f t="shared" si="4963"/>
        <v>5.9620483946319691</v>
      </c>
      <c r="AZ5514" s="41">
        <f t="shared" si="4964"/>
        <v>5.9871886407107606</v>
      </c>
      <c r="BA5514" s="41">
        <f t="shared" si="4965"/>
        <v>5.9933494760675767</v>
      </c>
      <c r="BB5514" s="41">
        <f t="shared" si="4966"/>
        <v>5.986782236641381</v>
      </c>
      <c r="BC5514" s="41">
        <f t="shared" si="4967"/>
        <v>5.9720641501492846</v>
      </c>
      <c r="BD5514" s="41">
        <f t="shared" si="4968"/>
        <v>6.0083835553205054</v>
      </c>
      <c r="BE5514" s="41">
        <f t="shared" si="4969"/>
        <v>5.992477389033418</v>
      </c>
      <c r="BF5514" s="41">
        <f t="shared" si="4970"/>
        <v>5.981898461216808</v>
      </c>
      <c r="BG5514" s="41">
        <f t="shared" si="4971"/>
        <v>5.999830259714015</v>
      </c>
      <c r="BH5514" s="41">
        <f t="shared" si="4972"/>
        <v>6.0038736141480378</v>
      </c>
      <c r="BI5514" s="41">
        <f t="shared" si="4973"/>
        <v>5.9620483946319691</v>
      </c>
      <c r="BJ5514" s="41">
        <f t="shared" si="4974"/>
        <v>0.18574458709767244</v>
      </c>
      <c r="BK5514" s="41">
        <f t="shared" si="4975"/>
        <v>0.6639560671418373</v>
      </c>
      <c r="BL5514" s="41">
        <f t="shared" si="4976"/>
        <v>0.9064776281279141</v>
      </c>
      <c r="BM5514" s="41">
        <f t="shared" si="4977"/>
        <v>0.65045119156817299</v>
      </c>
      <c r="BN5514" s="41">
        <f t="shared" si="4978"/>
        <v>0.30874271612614101</v>
      </c>
      <c r="BO5514" s="41">
        <f t="shared" si="4979"/>
        <v>1.9352711951386785</v>
      </c>
      <c r="BP5514" s="41">
        <f t="shared" si="4980"/>
        <v>0.86741116774188554</v>
      </c>
      <c r="BQ5514" s="41">
        <f t="shared" si="4981"/>
        <v>0.50806541670726013</v>
      </c>
      <c r="BR5514" s="41">
        <f t="shared" si="4982"/>
        <v>1.2573237481423702</v>
      </c>
      <c r="BS5514" s="41">
        <f t="shared" si="4983"/>
        <v>1.5417686723482082</v>
      </c>
      <c r="BT5514" s="41">
        <f t="shared" si="4984"/>
        <v>4244.4125484916585</v>
      </c>
      <c r="BU5514" s="41">
        <f t="shared" si="4985"/>
        <v>5050.8553447166287</v>
      </c>
      <c r="BV5514" s="41">
        <f t="shared" si="4986"/>
        <v>5213.0360866676929</v>
      </c>
      <c r="BW5514" s="41">
        <f t="shared" si="4987"/>
        <v>5582.334857214998</v>
      </c>
      <c r="BX5514" s="41">
        <f t="shared" si="4988"/>
        <v>6318.8645768067727</v>
      </c>
      <c r="BY5514" s="41">
        <f t="shared" si="4989"/>
        <v>5166.3094167295949</v>
      </c>
      <c r="BZ5514" s="41">
        <f t="shared" si="4990"/>
        <v>5159.4664251942568</v>
      </c>
      <c r="CA5514" s="41">
        <f t="shared" si="4991"/>
        <v>5792.631088824267</v>
      </c>
      <c r="CB5514" s="41">
        <f t="shared" si="4992"/>
        <v>4843.2928413563577</v>
      </c>
      <c r="CC5514" s="41">
        <f t="shared" si="4993"/>
        <v>8305.584928796603</v>
      </c>
      <c r="CD5514" s="43">
        <f t="shared" si="4994"/>
        <v>4244.4125484916585</v>
      </c>
      <c r="CE5514" s="43">
        <f t="shared" si="4998"/>
        <v>720.49207230293348</v>
      </c>
      <c r="CF5514" s="43">
        <f t="shared" si="4999"/>
        <v>1617.6121991316186</v>
      </c>
      <c r="CG5514" s="43">
        <f t="shared" si="5000"/>
        <v>1949.780654547978</v>
      </c>
      <c r="CH5514" s="43">
        <f t="shared" si="5001"/>
        <v>1769.6109304547442</v>
      </c>
      <c r="CI5514" s="43">
        <f t="shared" si="5002"/>
        <v>1381.7404064721804</v>
      </c>
      <c r="CJ5514" s="43">
        <f t="shared" si="5003"/>
        <v>2819.8355850369126</v>
      </c>
      <c r="CK5514" s="43">
        <f t="shared" si="5004"/>
        <v>1887.8408320800415</v>
      </c>
      <c r="CL5514" s="43">
        <f t="shared" si="5005"/>
        <v>1623.5566665270692</v>
      </c>
      <c r="CM5514" s="43">
        <f t="shared" si="5006"/>
        <v>2132.2891049645682</v>
      </c>
      <c r="CN5514" s="43">
        <f t="shared" si="5007"/>
        <v>4047.7654867896681</v>
      </c>
      <c r="CO5514" s="43">
        <f t="shared" si="5008"/>
        <v>720.49207230293348</v>
      </c>
      <c r="CQ5514" s="61">
        <v>3.1333659988229678E-2</v>
      </c>
      <c r="CR5514" s="61">
        <v>0.28315020390053613</v>
      </c>
      <c r="CS5514" s="61">
        <v>0.34902038182374484</v>
      </c>
      <c r="CT5514" s="61">
        <v>0.49771400933422338</v>
      </c>
      <c r="CU5514" s="61">
        <v>0.7369026891122511</v>
      </c>
      <c r="CV5514" s="61">
        <v>0.31304869932897661</v>
      </c>
      <c r="CW5514" s="61">
        <v>0.31178254057522903</v>
      </c>
      <c r="CX5514" s="61">
        <v>0.57820504825000585</v>
      </c>
      <c r="CY5514" s="61">
        <v>0.1943288917652144</v>
      </c>
      <c r="CZ5514" s="61">
        <v>0.9808300655479415</v>
      </c>
      <c r="DA5514" s="61">
        <v>3.4368564227569176E-2</v>
      </c>
      <c r="DB5514" s="61">
        <v>0.2872323496459015</v>
      </c>
      <c r="DC5514" s="61">
        <v>0.39980565228720788</v>
      </c>
      <c r="DD5514" s="61">
        <v>0.28035305562958712</v>
      </c>
      <c r="DE5514" s="61">
        <v>9.3740704356078286E-2</v>
      </c>
      <c r="DF5514" s="61">
        <v>0.68989168717335647</v>
      </c>
      <c r="DG5514" s="61">
        <v>0.38308890163791864</v>
      </c>
      <c r="DH5514" s="61">
        <v>0.20442944420728537</v>
      </c>
      <c r="DI5514" s="61">
        <v>0.52767365463393023</v>
      </c>
      <c r="DJ5514" s="61">
        <v>0.60678004235315408</v>
      </c>
      <c r="DU5514" s="41">
        <f t="shared" si="4995"/>
        <v>0.12992394851638198</v>
      </c>
      <c r="DV5514" s="41">
        <f t="shared" si="4996"/>
        <v>1.2</v>
      </c>
      <c r="DW5514" s="43">
        <f t="shared" si="4952"/>
        <v>602.58140909575786</v>
      </c>
    </row>
    <row r="5515" spans="40:127" x14ac:dyDescent="0.25">
      <c r="AN5515" s="41">
        <f t="shared" si="4953"/>
        <v>1.365</v>
      </c>
      <c r="AO5515" s="41">
        <f t="shared" si="4954"/>
        <v>1.2150000000000001</v>
      </c>
      <c r="AP5515" s="41">
        <f t="shared" si="4955"/>
        <v>2.16</v>
      </c>
      <c r="AQ5515" s="41">
        <f t="shared" si="4956"/>
        <v>1.8149999999999999</v>
      </c>
      <c r="AR5515" s="41">
        <f t="shared" si="4957"/>
        <v>1.62</v>
      </c>
      <c r="AS5515" s="41">
        <f t="shared" si="4958"/>
        <v>1.68</v>
      </c>
      <c r="AT5515" s="41">
        <f t="shared" si="4959"/>
        <v>1.53</v>
      </c>
      <c r="AU5515" s="41">
        <f t="shared" si="4960"/>
        <v>1.29</v>
      </c>
      <c r="AV5515" s="41">
        <f t="shared" si="4961"/>
        <v>1.6950000000000001</v>
      </c>
      <c r="AW5515" s="41">
        <f t="shared" si="4962"/>
        <v>1.875</v>
      </c>
      <c r="AX5515" s="41">
        <f t="shared" si="4997"/>
        <v>1.2150000000000001</v>
      </c>
      <c r="AY5515" s="41">
        <f t="shared" si="4963"/>
        <v>5.999446461054105</v>
      </c>
      <c r="AZ5515" s="41">
        <f t="shared" si="4964"/>
        <v>5.9729212247398449</v>
      </c>
      <c r="BA5515" s="41">
        <f t="shared" si="4965"/>
        <v>5.9802340869412198</v>
      </c>
      <c r="BB5515" s="41">
        <f t="shared" si="4966"/>
        <v>5.9722380205967482</v>
      </c>
      <c r="BC5515" s="41">
        <f t="shared" si="4967"/>
        <v>6.0211443436140222</v>
      </c>
      <c r="BD5515" s="41">
        <f t="shared" si="4968"/>
        <v>5.9983947399649971</v>
      </c>
      <c r="BE5515" s="41">
        <f t="shared" si="4969"/>
        <v>5.9990477525214629</v>
      </c>
      <c r="BF5515" s="41">
        <f t="shared" si="4970"/>
        <v>5.9963328964021256</v>
      </c>
      <c r="BG5515" s="41">
        <f t="shared" si="4971"/>
        <v>5.9928406100533431</v>
      </c>
      <c r="BH5515" s="41">
        <f t="shared" si="4972"/>
        <v>5.9683510261463475</v>
      </c>
      <c r="BI5515" s="41">
        <f t="shared" si="4973"/>
        <v>5.9683510261463475</v>
      </c>
      <c r="BJ5515" s="41">
        <f t="shared" si="4974"/>
        <v>1.233208977477726</v>
      </c>
      <c r="BK5515" s="41">
        <f t="shared" si="4975"/>
        <v>0.32245101131017834</v>
      </c>
      <c r="BL5515" s="41">
        <f t="shared" si="4976"/>
        <v>0.46701821169656155</v>
      </c>
      <c r="BM5515" s="41">
        <f t="shared" si="4977"/>
        <v>0.31147586332073673</v>
      </c>
      <c r="BN5515" s="41">
        <f t="shared" si="4978"/>
        <v>3.6785321124702901</v>
      </c>
      <c r="BO5515" s="41">
        <f t="shared" si="4979"/>
        <v>1.169463956033455</v>
      </c>
      <c r="BP5515" s="41">
        <f t="shared" si="4980"/>
        <v>1.2086454925458596</v>
      </c>
      <c r="BQ5515" s="41">
        <f t="shared" si="4981"/>
        <v>1.0538702027480842</v>
      </c>
      <c r="BR5515" s="41">
        <f t="shared" si="4982"/>
        <v>0.88347403128294233</v>
      </c>
      <c r="BS5515" s="41">
        <f t="shared" si="4983"/>
        <v>0.25575692086145352</v>
      </c>
      <c r="BT5515" s="41">
        <f t="shared" si="4984"/>
        <v>4843.1379303880976</v>
      </c>
      <c r="BU5515" s="41">
        <f t="shared" si="4985"/>
        <v>4301.3845095641354</v>
      </c>
      <c r="BV5515" s="41">
        <f t="shared" si="4986"/>
        <v>7651.585553667418</v>
      </c>
      <c r="BW5515" s="41">
        <f t="shared" si="4987"/>
        <v>6425.1575103118639</v>
      </c>
      <c r="BX5515" s="41">
        <f t="shared" si="4988"/>
        <v>5758.2846441603515</v>
      </c>
      <c r="BY5515" s="41">
        <f t="shared" si="4989"/>
        <v>5960.2626503715019</v>
      </c>
      <c r="BZ5515" s="41">
        <f t="shared" si="4990"/>
        <v>5428.391797900108</v>
      </c>
      <c r="CA5515" s="41">
        <f t="shared" si="4991"/>
        <v>4575.8436133790738</v>
      </c>
      <c r="CB5515" s="41">
        <f t="shared" si="4992"/>
        <v>6010.6945878010547</v>
      </c>
      <c r="CC5515" s="41">
        <f t="shared" si="4993"/>
        <v>6635.3990525113641</v>
      </c>
      <c r="CD5515" s="43">
        <f t="shared" si="4994"/>
        <v>4301.3845095641354</v>
      </c>
      <c r="CE5515" s="43">
        <f t="shared" si="4998"/>
        <v>2111.7420477541418</v>
      </c>
      <c r="CF5515" s="43">
        <f t="shared" si="4999"/>
        <v>961.16517459348086</v>
      </c>
      <c r="CG5515" s="43">
        <f t="shared" si="5000"/>
        <v>2056.4139278780203</v>
      </c>
      <c r="CH5515" s="43">
        <f t="shared" si="5001"/>
        <v>1411.1679544945619</v>
      </c>
      <c r="CI5515" s="43">
        <f t="shared" si="5002"/>
        <v>4328.5472998892883</v>
      </c>
      <c r="CJ5515" s="43">
        <f t="shared" si="5003"/>
        <v>2531.0025310022302</v>
      </c>
      <c r="CK5515" s="43">
        <f t="shared" si="5004"/>
        <v>2343.3155605559573</v>
      </c>
      <c r="CL5515" s="43">
        <f t="shared" si="5005"/>
        <v>1844.9013566765652</v>
      </c>
      <c r="CM5515" s="43">
        <f t="shared" si="5006"/>
        <v>2219.5067696340129</v>
      </c>
      <c r="CN5515" s="43">
        <f t="shared" si="5007"/>
        <v>1321.0061717256726</v>
      </c>
      <c r="CO5515" s="43">
        <f t="shared" si="5008"/>
        <v>961.16517459348086</v>
      </c>
      <c r="CQ5515" s="61">
        <v>0.18087685036776835</v>
      </c>
      <c r="CR5515" s="61">
        <v>4.5756922606877692E-2</v>
      </c>
      <c r="CS5515" s="61">
        <v>0.94540924988265773</v>
      </c>
      <c r="CT5515" s="61">
        <v>0.7743889567817529</v>
      </c>
      <c r="CU5515" s="61">
        <v>0.55913902987170905</v>
      </c>
      <c r="CV5515" s="61">
        <v>0.63524195475730649</v>
      </c>
      <c r="CW5515" s="61">
        <v>0.42352621301375137</v>
      </c>
      <c r="CX5515" s="61">
        <v>9.6366018344490878E-2</v>
      </c>
      <c r="CY5515" s="61">
        <v>0.64287240623797748</v>
      </c>
      <c r="CZ5515" s="61">
        <v>0.81214782159001841</v>
      </c>
      <c r="DA5515" s="61">
        <v>0.52005372934969141</v>
      </c>
      <c r="DB5515" s="61">
        <v>0.10112958445122211</v>
      </c>
      <c r="DC5515" s="61">
        <v>0.18163786607907217</v>
      </c>
      <c r="DD5515" s="61">
        <v>9.5206561183784233E-2</v>
      </c>
      <c r="DE5515" s="61">
        <v>0.87079389129976725</v>
      </c>
      <c r="DF5515" s="61">
        <v>0.49914108917945177</v>
      </c>
      <c r="DG5515" s="61">
        <v>0.51212953655809668</v>
      </c>
      <c r="DH5515" s="61">
        <v>0.45819256243659567</v>
      </c>
      <c r="DI5515" s="61">
        <v>0.39002719430456645</v>
      </c>
      <c r="DJ5515" s="61">
        <v>6.6277502608013794E-2</v>
      </c>
      <c r="DU5515" s="41">
        <f t="shared" si="4995"/>
        <v>0.37916781672892491</v>
      </c>
      <c r="DV5515" s="41">
        <f t="shared" si="4996"/>
        <v>1.2150000000000001</v>
      </c>
      <c r="DW5515" s="43">
        <f t="shared" si="4952"/>
        <v>1042.2739637073767</v>
      </c>
    </row>
    <row r="5516" spans="40:127" x14ac:dyDescent="0.25">
      <c r="AN5516" s="41">
        <f t="shared" si="4953"/>
        <v>2.0699999999999998</v>
      </c>
      <c r="AO5516" s="41">
        <f t="shared" si="4954"/>
        <v>1.635</v>
      </c>
      <c r="AP5516" s="41">
        <f t="shared" si="4955"/>
        <v>2.1150000000000002</v>
      </c>
      <c r="AQ5516" s="41">
        <f t="shared" si="4956"/>
        <v>1.56</v>
      </c>
      <c r="AR5516" s="41">
        <f t="shared" si="4957"/>
        <v>1.62</v>
      </c>
      <c r="AS5516" s="41">
        <f t="shared" si="4958"/>
        <v>1.2</v>
      </c>
      <c r="AT5516" s="41">
        <f t="shared" si="4959"/>
        <v>1.575</v>
      </c>
      <c r="AU5516" s="41">
        <f t="shared" si="4960"/>
        <v>1.35</v>
      </c>
      <c r="AV5516" s="41">
        <f t="shared" si="4961"/>
        <v>1.74</v>
      </c>
      <c r="AW5516" s="41">
        <f t="shared" si="4962"/>
        <v>1.605</v>
      </c>
      <c r="AX5516" s="41">
        <f t="shared" si="4997"/>
        <v>1.2</v>
      </c>
      <c r="AY5516" s="41">
        <f t="shared" si="4963"/>
        <v>6.0009185996781884</v>
      </c>
      <c r="AZ5516" s="41">
        <f t="shared" si="4964"/>
        <v>5.9432794978652677</v>
      </c>
      <c r="BA5516" s="41">
        <f t="shared" si="4965"/>
        <v>5.9881638302625522</v>
      </c>
      <c r="BB5516" s="41">
        <f t="shared" si="4966"/>
        <v>5.9987791305341753</v>
      </c>
      <c r="BC5516" s="41">
        <f t="shared" si="4967"/>
        <v>5.9939887080347329</v>
      </c>
      <c r="BD5516" s="41">
        <f t="shared" si="4968"/>
        <v>6.0270903811181027</v>
      </c>
      <c r="BE5516" s="41">
        <f t="shared" si="4969"/>
        <v>6.0086356024455725</v>
      </c>
      <c r="BF5516" s="41">
        <f t="shared" si="4970"/>
        <v>6.0171776698541874</v>
      </c>
      <c r="BG5516" s="41">
        <f t="shared" si="4971"/>
        <v>5.9708779212867915</v>
      </c>
      <c r="BH5516" s="41">
        <f t="shared" si="4972"/>
        <v>5.9788684721224961</v>
      </c>
      <c r="BI5516" s="41">
        <f t="shared" si="4973"/>
        <v>5.9432794978652677</v>
      </c>
      <c r="BJ5516" s="41">
        <f t="shared" si="4974"/>
        <v>1.3282925177722027</v>
      </c>
      <c r="BK5516" s="41">
        <f t="shared" si="4975"/>
        <v>7.1511282039996557E-2</v>
      </c>
      <c r="BL5516" s="41">
        <f t="shared" si="4976"/>
        <v>0.69751255318976557</v>
      </c>
      <c r="BM5516" s="41">
        <f t="shared" si="4977"/>
        <v>1.1923718905150105</v>
      </c>
      <c r="BN5516" s="41">
        <f t="shared" si="4978"/>
        <v>0.93622226596090741</v>
      </c>
      <c r="BO5516" s="41">
        <f t="shared" si="4979"/>
        <v>4.9595771566124043</v>
      </c>
      <c r="BP5516" s="41">
        <f t="shared" si="4980"/>
        <v>1.9600040001887258</v>
      </c>
      <c r="BQ5516" s="41">
        <f t="shared" si="4981"/>
        <v>3.0132284726649403</v>
      </c>
      <c r="BR5516" s="41">
        <f t="shared" si="4982"/>
        <v>0.29072304909047531</v>
      </c>
      <c r="BS5516" s="41">
        <f t="shared" si="4983"/>
        <v>0.43582048695298314</v>
      </c>
      <c r="BT5516" s="41">
        <f t="shared" si="4984"/>
        <v>7345.4398822927233</v>
      </c>
      <c r="BU5516" s="41">
        <f t="shared" si="4985"/>
        <v>5773.9022823836667</v>
      </c>
      <c r="BV5516" s="41">
        <f t="shared" si="4986"/>
        <v>7497.1431599516636</v>
      </c>
      <c r="BW5516" s="41">
        <f t="shared" si="4987"/>
        <v>5534.7069336017048</v>
      </c>
      <c r="BX5516" s="41">
        <f t="shared" si="4988"/>
        <v>5745.2849070712473</v>
      </c>
      <c r="BY5516" s="41">
        <f t="shared" si="4989"/>
        <v>4267.5016080773557</v>
      </c>
      <c r="BZ5516" s="41">
        <f t="shared" si="4990"/>
        <v>5592.5140884733</v>
      </c>
      <c r="CA5516" s="41">
        <f t="shared" si="4991"/>
        <v>4796.9896496221227</v>
      </c>
      <c r="CB5516" s="41">
        <f t="shared" si="4992"/>
        <v>6158.9537033585539</v>
      </c>
      <c r="CC5516" s="41">
        <f t="shared" si="4993"/>
        <v>5684.9039558821523</v>
      </c>
      <c r="CD5516" s="43">
        <f t="shared" si="4994"/>
        <v>4267.5016080773557</v>
      </c>
      <c r="CE5516" s="43">
        <f t="shared" si="4998"/>
        <v>3323.5872620808786</v>
      </c>
      <c r="CF5516" s="43">
        <f t="shared" si="4999"/>
        <v>609.10885934059706</v>
      </c>
      <c r="CG5516" s="43">
        <f t="shared" si="5000"/>
        <v>2460.7996874826226</v>
      </c>
      <c r="CH5516" s="43">
        <f t="shared" si="5001"/>
        <v>2373.1235012487796</v>
      </c>
      <c r="CI5516" s="43">
        <f t="shared" si="5002"/>
        <v>2183.7070419157126</v>
      </c>
      <c r="CJ5516" s="43">
        <f t="shared" si="5003"/>
        <v>3723.0035367320797</v>
      </c>
      <c r="CK5516" s="43">
        <f t="shared" si="5004"/>
        <v>3071.8422842608975</v>
      </c>
      <c r="CL5516" s="43">
        <f t="shared" si="5005"/>
        <v>3264.6729211568718</v>
      </c>
      <c r="CM5516" s="43">
        <f t="shared" si="5006"/>
        <v>1307.0098421093414</v>
      </c>
      <c r="CN5516" s="43">
        <f t="shared" si="5007"/>
        <v>1476.1100420631003</v>
      </c>
      <c r="CO5516" s="43">
        <f t="shared" si="5008"/>
        <v>609.10885934059706</v>
      </c>
      <c r="CQ5516" s="61">
        <v>0.9157667716724911</v>
      </c>
      <c r="CR5516" s="61">
        <v>0.56952288161494768</v>
      </c>
      <c r="CS5516" s="61">
        <v>0.93196084668490631</v>
      </c>
      <c r="CT5516" s="61">
        <v>0.47980849650913426</v>
      </c>
      <c r="CU5516" s="61">
        <v>0.55415256756556452</v>
      </c>
      <c r="CV5516" s="61">
        <v>3.6680941244611187E-2</v>
      </c>
      <c r="CW5516" s="61">
        <v>0.49705119870263614</v>
      </c>
      <c r="CX5516" s="61">
        <v>0.17626348262075697</v>
      </c>
      <c r="CY5516" s="61">
        <v>0.69063994504314163</v>
      </c>
      <c r="CZ5516" s="61">
        <v>0.53598704338998593</v>
      </c>
      <c r="DA5516" s="61">
        <v>0.54921466810734199</v>
      </c>
      <c r="DB5516" s="61">
        <v>2.8611805472439356E-3</v>
      </c>
      <c r="DC5516" s="61">
        <v>0.30405553539946351</v>
      </c>
      <c r="DD5516" s="61">
        <v>0.50678757770048122</v>
      </c>
      <c r="DE5516" s="61">
        <v>0.41217695896114037</v>
      </c>
      <c r="DF5516" s="61">
        <v>0.92297860797079057</v>
      </c>
      <c r="DG5516" s="61">
        <v>0.69430523309733438</v>
      </c>
      <c r="DH5516" s="61">
        <v>0.82459747036762887</v>
      </c>
      <c r="DI5516" s="61">
        <v>8.4180923942405284E-2</v>
      </c>
      <c r="DJ5516" s="61">
        <v>0.16417211260924003</v>
      </c>
      <c r="DU5516" s="41">
        <f t="shared" si="4995"/>
        <v>0.39544125450491241</v>
      </c>
      <c r="DV5516" s="41">
        <f t="shared" si="4996"/>
        <v>1.2</v>
      </c>
      <c r="DW5516" s="43">
        <f t="shared" si="4952"/>
        <v>1051.2647707584147</v>
      </c>
    </row>
    <row r="5517" spans="40:127" x14ac:dyDescent="0.25">
      <c r="AN5517" s="41">
        <f t="shared" si="4953"/>
        <v>1.8149999999999999</v>
      </c>
      <c r="AO5517" s="41">
        <f t="shared" si="4954"/>
        <v>1.665</v>
      </c>
      <c r="AP5517" s="41">
        <f t="shared" si="4955"/>
        <v>1.56</v>
      </c>
      <c r="AQ5517" s="41">
        <f t="shared" si="4956"/>
        <v>1.41</v>
      </c>
      <c r="AR5517" s="41">
        <f t="shared" si="4957"/>
        <v>1.905</v>
      </c>
      <c r="AS5517" s="41">
        <f t="shared" si="4958"/>
        <v>2.34</v>
      </c>
      <c r="AT5517" s="41">
        <f t="shared" si="4959"/>
        <v>1.6950000000000001</v>
      </c>
      <c r="AU5517" s="41">
        <f t="shared" si="4960"/>
        <v>1.32</v>
      </c>
      <c r="AV5517" s="41">
        <f t="shared" si="4961"/>
        <v>2.1749999999999998</v>
      </c>
      <c r="AW5517" s="41">
        <f t="shared" si="4962"/>
        <v>1.6950000000000001</v>
      </c>
      <c r="AX5517" s="41">
        <f t="shared" si="4997"/>
        <v>1.32</v>
      </c>
      <c r="AY5517" s="41">
        <f t="shared" si="4963"/>
        <v>5.9963117117232345</v>
      </c>
      <c r="AZ5517" s="41">
        <f t="shared" si="4964"/>
        <v>6.0046123464100063</v>
      </c>
      <c r="BA5517" s="41">
        <f t="shared" si="4965"/>
        <v>5.9630398071328719</v>
      </c>
      <c r="BB5517" s="41">
        <f t="shared" si="4966"/>
        <v>6.0061949929142431</v>
      </c>
      <c r="BC5517" s="41">
        <f t="shared" si="4967"/>
        <v>6.0041165959520644</v>
      </c>
      <c r="BD5517" s="41">
        <f t="shared" si="4968"/>
        <v>6.0069334335865596</v>
      </c>
      <c r="BE5517" s="41">
        <f t="shared" si="4969"/>
        <v>6.0126401399255434</v>
      </c>
      <c r="BF5517" s="41">
        <f t="shared" si="4970"/>
        <v>5.9731026204515789</v>
      </c>
      <c r="BG5517" s="41">
        <f t="shared" si="4971"/>
        <v>5.9745237629864727</v>
      </c>
      <c r="BH5517" s="41">
        <f t="shared" si="4972"/>
        <v>6.0303230444584548</v>
      </c>
      <c r="BI5517" s="41">
        <f t="shared" si="4973"/>
        <v>5.9630398071328719</v>
      </c>
      <c r="BJ5517" s="41">
        <f t="shared" si="4974"/>
        <v>1.0527436594492954</v>
      </c>
      <c r="BK5517" s="41">
        <f t="shared" si="4975"/>
        <v>1.6002769296306285</v>
      </c>
      <c r="BL5517" s="41">
        <f t="shared" si="4976"/>
        <v>0.19533354032627756</v>
      </c>
      <c r="BM5517" s="41">
        <f t="shared" si="4977"/>
        <v>1.7331791582916296</v>
      </c>
      <c r="BN5517" s="41">
        <f t="shared" si="4978"/>
        <v>1.5607738444723702</v>
      </c>
      <c r="BO5517" s="41">
        <f t="shared" si="4979"/>
        <v>1.7988988814531717</v>
      </c>
      <c r="BP5517" s="41">
        <f t="shared" si="4980"/>
        <v>2.3980074154093427</v>
      </c>
      <c r="BQ5517" s="41">
        <f t="shared" si="4981"/>
        <v>0.32542919418231092</v>
      </c>
      <c r="BR5517" s="41">
        <f t="shared" si="4982"/>
        <v>0.34973057670281565</v>
      </c>
      <c r="BS5517" s="41">
        <f t="shared" si="4983"/>
        <v>5.8336804691072972</v>
      </c>
      <c r="BT5517" s="41">
        <f t="shared" si="4984"/>
        <v>6438.0941763291748</v>
      </c>
      <c r="BU5517" s="41">
        <f t="shared" si="4985"/>
        <v>5910.1066863302794</v>
      </c>
      <c r="BV5517" s="41">
        <f t="shared" si="4986"/>
        <v>5518.1950585073082</v>
      </c>
      <c r="BW5517" s="41">
        <f t="shared" si="4987"/>
        <v>5005.614750926452</v>
      </c>
      <c r="BX5517" s="41">
        <f t="shared" si="4988"/>
        <v>6761.7348092932771</v>
      </c>
      <c r="BY5517" s="41">
        <f t="shared" si="4989"/>
        <v>8307.701092020563</v>
      </c>
      <c r="BZ5517" s="41">
        <f t="shared" si="4990"/>
        <v>6020.6156585838535</v>
      </c>
      <c r="CA5517" s="41">
        <f t="shared" si="4991"/>
        <v>4673.1800566877446</v>
      </c>
      <c r="CB5517" s="41">
        <f t="shared" si="4992"/>
        <v>7701.0421964608913</v>
      </c>
      <c r="CC5517" s="41">
        <f t="shared" si="4993"/>
        <v>6029.4623390241968</v>
      </c>
      <c r="CD5517" s="43">
        <f t="shared" si="4994"/>
        <v>4673.1800566877446</v>
      </c>
      <c r="CE5517" s="43">
        <f t="shared" si="4998"/>
        <v>2594.3455678758869</v>
      </c>
      <c r="CF5517" s="43">
        <f t="shared" si="4999"/>
        <v>2934.2809034869993</v>
      </c>
      <c r="CG5517" s="43">
        <f t="shared" si="5000"/>
        <v>960.51220197952159</v>
      </c>
      <c r="CH5517" s="43">
        <f t="shared" si="5001"/>
        <v>2586.013089865789</v>
      </c>
      <c r="CI5517" s="43">
        <f t="shared" si="5002"/>
        <v>3315.5443875963765</v>
      </c>
      <c r="CJ5517" s="43">
        <f t="shared" si="5003"/>
        <v>4372.2915194012312</v>
      </c>
      <c r="CK5517" s="43">
        <f t="shared" si="5004"/>
        <v>3656.6621855475319</v>
      </c>
      <c r="CL5517" s="43">
        <f t="shared" si="5005"/>
        <v>1049.0400377829619</v>
      </c>
      <c r="CM5517" s="43">
        <f t="shared" si="5006"/>
        <v>1791.9089578745895</v>
      </c>
      <c r="CN5517" s="43">
        <f t="shared" si="5007"/>
        <v>5703.3614861472779</v>
      </c>
      <c r="CO5517" s="43">
        <f t="shared" si="5008"/>
        <v>960.51220197952159</v>
      </c>
      <c r="CQ5517" s="61">
        <v>0.76451593548004504</v>
      </c>
      <c r="CR5517" s="61">
        <v>0.61793268046103478</v>
      </c>
      <c r="CS5517" s="61">
        <v>0.46133455575348681</v>
      </c>
      <c r="CT5517" s="61">
        <v>0.25919701735592693</v>
      </c>
      <c r="CU5517" s="61">
        <v>0.83383400037440791</v>
      </c>
      <c r="CV5517" s="61">
        <v>0.98019249429505573</v>
      </c>
      <c r="CW5517" s="61">
        <v>0.65126892746218312</v>
      </c>
      <c r="CX5517" s="61">
        <v>0.12985016596018717</v>
      </c>
      <c r="CY5517" s="61">
        <v>0.94848924190496764</v>
      </c>
      <c r="CZ5517" s="61">
        <v>0.65623272521412024</v>
      </c>
      <c r="DA5517" s="61">
        <v>0.4577733094704316</v>
      </c>
      <c r="DB5517" s="61">
        <v>0.62085945405595955</v>
      </c>
      <c r="DC5517" s="61">
        <v>3.8329614690075342E-2</v>
      </c>
      <c r="DD5517" s="61">
        <v>0.65046207205474027</v>
      </c>
      <c r="DE5517" s="61">
        <v>0.61142763119610033</v>
      </c>
      <c r="DF5517" s="61">
        <v>0.66397707877770373</v>
      </c>
      <c r="DG5517" s="61">
        <v>0.76033415058868026</v>
      </c>
      <c r="DH5517" s="61">
        <v>0.10274626410868259</v>
      </c>
      <c r="DI5517" s="61">
        <v>0.11606345804920948</v>
      </c>
      <c r="DJ5517" s="61">
        <v>0.94360630756684172</v>
      </c>
      <c r="DU5517" s="41">
        <f t="shared" si="4995"/>
        <v>0.34670028040747763</v>
      </c>
      <c r="DV5517" s="41">
        <f t="shared" si="4996"/>
        <v>1.32</v>
      </c>
      <c r="DW5517" s="43">
        <f t="shared" ref="DW5517:DW5580" si="5009">MIN(AN5517:AW5517)*$K$7*SQRT($DU5517)/1000</f>
        <v>1082.7816942774132</v>
      </c>
    </row>
    <row r="5518" spans="40:127" x14ac:dyDescent="0.25">
      <c r="AN5518" s="41">
        <f t="shared" ref="AN5518:AN5581" si="5010">INDEX($AI$13:$AI$713,MATCH(CQ5518,$AK$13:$AK$713,1))</f>
        <v>1.665</v>
      </c>
      <c r="AO5518" s="41">
        <f t="shared" ref="AO5518:AO5581" si="5011">INDEX($AI$13:$AI$713,MATCH(CR5518,$AK$13:$AK$713,1))</f>
        <v>1.32</v>
      </c>
      <c r="AP5518" s="41">
        <f t="shared" ref="AP5518:AP5581" si="5012">INDEX($AI$13:$AI$713,MATCH(CS5518,$AK$13:$AK$713,1))</f>
        <v>1.59</v>
      </c>
      <c r="AQ5518" s="41">
        <f t="shared" ref="AQ5518:AQ5581" si="5013">INDEX($AI$13:$AI$713,MATCH(CT5518,$AK$13:$AK$713,1))</f>
        <v>1.47</v>
      </c>
      <c r="AR5518" s="41">
        <f t="shared" ref="AR5518:AR5581" si="5014">INDEX($AI$13:$AI$713,MATCH(CU5518,$AK$13:$AK$713,1))</f>
        <v>1.7549999999999999</v>
      </c>
      <c r="AS5518" s="41">
        <f t="shared" ref="AS5518:AS5581" si="5015">INDEX($AI$13:$AI$713,MATCH(CV5518,$AK$13:$AK$713,1))</f>
        <v>1.425</v>
      </c>
      <c r="AT5518" s="41">
        <f t="shared" ref="AT5518:AT5581" si="5016">INDEX($AI$13:$AI$713,MATCH(CW5518,$AK$13:$AK$713,1))</f>
        <v>1.4850000000000001</v>
      </c>
      <c r="AU5518" s="41">
        <f t="shared" ref="AU5518:AU5581" si="5017">INDEX($AI$13:$AI$713,MATCH(CX5518,$AK$13:$AK$713,1))</f>
        <v>1.7250000000000001</v>
      </c>
      <c r="AV5518" s="41">
        <f t="shared" ref="AV5518:AV5581" si="5018">INDEX($AI$13:$AI$713,MATCH(CY5518,$AK$13:$AK$713,1))</f>
        <v>1.26</v>
      </c>
      <c r="AW5518" s="41">
        <f t="shared" ref="AW5518:AW5581" si="5019">INDEX($AI$13:$AI$713,MATCH(CZ5518,$AK$13:$AK$713,1))</f>
        <v>1.5</v>
      </c>
      <c r="AX5518" s="41">
        <f t="shared" si="4997"/>
        <v>1.26</v>
      </c>
      <c r="AY5518" s="41">
        <f t="shared" ref="AY5518:AY5581" si="5020">_xlfn.LOGNORM.INV(DA5518,$X$6,$Y$6)</f>
        <v>5.9928894374383246</v>
      </c>
      <c r="AZ5518" s="41">
        <f t="shared" ref="AZ5518:AZ5581" si="5021">_xlfn.LOGNORM.INV(DB5518,$X$6,$Y$6)</f>
        <v>5.9991364350446323</v>
      </c>
      <c r="BA5518" s="41">
        <f t="shared" ref="BA5518:BA5581" si="5022">_xlfn.LOGNORM.INV(DC5518,$X$6,$Y$6)</f>
        <v>5.989831953717264</v>
      </c>
      <c r="BB5518" s="41">
        <f t="shared" ref="BB5518:BB5581" si="5023">_xlfn.LOGNORM.INV(DD5518,$X$6,$Y$6)</f>
        <v>5.9288821132003013</v>
      </c>
      <c r="BC5518" s="41">
        <f t="shared" ref="BC5518:BC5581" si="5024">_xlfn.LOGNORM.INV(DE5518,$X$6,$Y$6)</f>
        <v>6.0196734090207036</v>
      </c>
      <c r="BD5518" s="41">
        <f t="shared" ref="BD5518:BD5581" si="5025">_xlfn.LOGNORM.INV(DF5518,$X$6,$Y$6)</f>
        <v>5.9959596818513434</v>
      </c>
      <c r="BE5518" s="41">
        <f t="shared" ref="BE5518:BE5581" si="5026">_xlfn.LOGNORM.INV(DG5518,$X$6,$Y$6)</f>
        <v>6.0032107746345895</v>
      </c>
      <c r="BF5518" s="41">
        <f t="shared" ref="BF5518:BF5581" si="5027">_xlfn.LOGNORM.INV(DH5518,$X$6,$Y$6)</f>
        <v>6.0392230356113163</v>
      </c>
      <c r="BG5518" s="41">
        <f t="shared" ref="BG5518:BG5581" si="5028">_xlfn.LOGNORM.INV(DI5518,$X$6,$Y$6)</f>
        <v>6.0110175846489851</v>
      </c>
      <c r="BH5518" s="41">
        <f t="shared" ref="BH5518:BH5581" si="5029">_xlfn.LOGNORM.INV(DJ5518,$X$6,$Y$6)</f>
        <v>5.9936390117480896</v>
      </c>
      <c r="BI5518" s="41">
        <f t="shared" ref="BI5518:BI5581" si="5030">MIN(AY5518:BH5518)</f>
        <v>5.9288821132003013</v>
      </c>
      <c r="BJ5518" s="41">
        <f t="shared" ref="BJ5518:BJ5581" si="5031">_xlfn.LOGNORM.INV(DA5518,$X$7,$Y$7)</f>
        <v>0.88565582927181707</v>
      </c>
      <c r="BK5518" s="41">
        <f t="shared" ref="BK5518:BK5581" si="5032">_xlfn.LOGNORM.INV(DB5518,$X$7,$Y$7)</f>
        <v>1.2140664955828866</v>
      </c>
      <c r="BL5518" s="41">
        <f t="shared" ref="BL5518:BL5581" si="5033">_xlfn.LOGNORM.INV(DC5518,$X$7,$Y$7)</f>
        <v>0.75887753557854798</v>
      </c>
      <c r="BM5518" s="41">
        <f t="shared" ref="BM5518:BM5581" si="5034">_xlfn.LOGNORM.INV(DD5518,$X$7,$Y$7)</f>
        <v>3.431600168936734E-2</v>
      </c>
      <c r="BN5518" s="41">
        <f t="shared" ref="BN5518:BN5581" si="5035">_xlfn.LOGNORM.INV(DE5518,$X$7,$Y$7)</f>
        <v>3.4162698524940214</v>
      </c>
      <c r="BO5518" s="41">
        <f t="shared" ref="BO5518:BO5581" si="5036">_xlfn.LOGNORM.INV(DF5518,$X$7,$Y$7)</f>
        <v>1.0341983921165998</v>
      </c>
      <c r="BP5518" s="41">
        <f t="shared" ref="BP5518:BP5581" si="5037">_xlfn.LOGNORM.INV(DG5518,$X$7,$Y$7)</f>
        <v>1.4910884604408252</v>
      </c>
      <c r="BQ5518" s="41">
        <f t="shared" ref="BQ5518:BQ5581" si="5038">_xlfn.LOGNORM.INV(DH5518,$X$7,$Y$7)</f>
        <v>9.1167227307130911</v>
      </c>
      <c r="BR5518" s="41">
        <f t="shared" ref="BR5518:BR5581" si="5039">_xlfn.LOGNORM.INV(DI5518,$X$7,$Y$7)</f>
        <v>2.2098686661114861</v>
      </c>
      <c r="BS5518" s="41">
        <f t="shared" ref="BS5518:BS5581" si="5040">_xlfn.LOGNORM.INV(DJ5518,$X$7,$Y$7)</f>
        <v>0.91983172977842287</v>
      </c>
      <c r="BT5518" s="41">
        <f t="shared" ref="BT5518:BT5581" si="5041">AN5518*$K$6*SQRT(AY5518)/1000</f>
        <v>5904.334665784857</v>
      </c>
      <c r="BU5518" s="41">
        <f t="shared" ref="BU5518:BU5581" si="5042">AO5518*$K$6*SQRT(AZ5518)/1000</f>
        <v>4683.3530299483509</v>
      </c>
      <c r="BV5518" s="41">
        <f t="shared" ref="BV5518:BV5581" si="5043">AP5518*$K$6*SQRT(BA5518)/1000</f>
        <v>5636.935153807337</v>
      </c>
      <c r="BW5518" s="41">
        <f t="shared" ref="BW5518:BW5581" si="5044">AQ5518*$K$6*SQRT(BB5518)/1000</f>
        <v>5184.9233161299753</v>
      </c>
      <c r="BX5518" s="41">
        <f t="shared" ref="BX5518:BX5581" si="5045">AR5518*$K$6*SQRT(BC5518)/1000</f>
        <v>6237.3796783327607</v>
      </c>
      <c r="BY5518" s="41">
        <f t="shared" ref="BY5518:BY5581" si="5046">AS5518*$K$6*SQRT(BD5518)/1000</f>
        <v>5054.5536620380162</v>
      </c>
      <c r="BZ5518" s="41">
        <f t="shared" ref="BZ5518:BZ5581" si="5047">AT5518*$K$6*SQRT(BE5518)/1000</f>
        <v>5270.5610097752242</v>
      </c>
      <c r="CA5518" s="41">
        <f t="shared" ref="CA5518:CA5581" si="5048">AU5518*$K$6*SQRT(BF5518)/1000</f>
        <v>6140.7049272929717</v>
      </c>
      <c r="CB5518" s="41">
        <f t="shared" ref="CB5518:CB5581" si="5049">AV5518*$K$6*SQRT(BG5518)/1000</f>
        <v>4474.8979911556498</v>
      </c>
      <c r="CC5518" s="41">
        <f t="shared" ref="CC5518:CC5581" si="5050">AW5518*$K$6*SQRT(BH5518)/1000</f>
        <v>5319.5530660354179</v>
      </c>
      <c r="CD5518" s="43">
        <f t="shared" ref="CD5518:CD5581" si="5051">MIN(BT5518:CC5518)</f>
        <v>4474.8979911556498</v>
      </c>
      <c r="CE5518" s="43">
        <f t="shared" si="4998"/>
        <v>2182.9139075033208</v>
      </c>
      <c r="CF5518" s="43">
        <f t="shared" si="4999"/>
        <v>2026.212757729244</v>
      </c>
      <c r="CG5518" s="43">
        <f t="shared" si="5000"/>
        <v>1929.6247017090245</v>
      </c>
      <c r="CH5518" s="43">
        <f t="shared" si="5001"/>
        <v>379.36350768857767</v>
      </c>
      <c r="CI5518" s="43">
        <f t="shared" si="5002"/>
        <v>4519.0077097020203</v>
      </c>
      <c r="CJ5518" s="43">
        <f t="shared" si="5003"/>
        <v>2018.8621723753683</v>
      </c>
      <c r="CK5518" s="43">
        <f t="shared" si="5004"/>
        <v>2526.2017722948326</v>
      </c>
      <c r="CL5518" s="43">
        <f t="shared" si="5005"/>
        <v>7256.0179762264879</v>
      </c>
      <c r="CM5518" s="43">
        <f t="shared" si="5006"/>
        <v>2609.4180030979678</v>
      </c>
      <c r="CN5518" s="43">
        <f t="shared" si="5007"/>
        <v>2004.1735653363519</v>
      </c>
      <c r="CO5518" s="43">
        <f t="shared" si="5008"/>
        <v>379.36350768857767</v>
      </c>
      <c r="CQ5518" s="61">
        <v>0.60900603142684628</v>
      </c>
      <c r="CR5518" s="61">
        <v>0.13293478712697104</v>
      </c>
      <c r="CS5518" s="61">
        <v>0.50813930680178709</v>
      </c>
      <c r="CT5518" s="61">
        <v>0.34755346321096181</v>
      </c>
      <c r="CU5518" s="61">
        <v>0.71382707152163938</v>
      </c>
      <c r="CV5518" s="61">
        <v>0.26657261517909359</v>
      </c>
      <c r="CW5518" s="61">
        <v>0.3674776590677562</v>
      </c>
      <c r="CX5518" s="61">
        <v>0.67593222759647387</v>
      </c>
      <c r="CY5518" s="61">
        <v>7.8792074689345903E-2</v>
      </c>
      <c r="CZ5518" s="61">
        <v>0.38180550624311316</v>
      </c>
      <c r="DA5518" s="61">
        <v>0.39096260041250797</v>
      </c>
      <c r="DB5518" s="61">
        <v>0.51389264090013598</v>
      </c>
      <c r="DC5518" s="61">
        <v>0.33379530953573111</v>
      </c>
      <c r="DD5518" s="61">
        <v>2.4262487750381645E-4</v>
      </c>
      <c r="DE5518" s="61">
        <v>0.85476001392390388</v>
      </c>
      <c r="DF5518" s="61">
        <v>0.45081351524615487</v>
      </c>
      <c r="DG5518" s="61">
        <v>0.59402496721314879</v>
      </c>
      <c r="DH5518" s="61">
        <v>0.97866507140189041</v>
      </c>
      <c r="DI5518" s="61">
        <v>0.73455466014688453</v>
      </c>
      <c r="DJ5518" s="61">
        <v>0.40539765798049054</v>
      </c>
      <c r="DU5518" s="41">
        <f t="shared" ref="DU5518:DU5581" si="5052">_xlfn.LOGNORM.INV(DA5518,$X$4,$Y$4)</f>
        <v>0.31440381720591803</v>
      </c>
      <c r="DV5518" s="41">
        <f t="shared" ref="DV5518:DV5581" si="5053">AX5518</f>
        <v>1.26</v>
      </c>
      <c r="DW5518" s="43">
        <f t="shared" si="5009"/>
        <v>984.24751609666271</v>
      </c>
    </row>
    <row r="5519" spans="40:127" x14ac:dyDescent="0.25">
      <c r="AN5519" s="41">
        <f t="shared" si="5010"/>
        <v>1.335</v>
      </c>
      <c r="AO5519" s="41">
        <f t="shared" si="5011"/>
        <v>1.335</v>
      </c>
      <c r="AP5519" s="41">
        <f t="shared" si="5012"/>
        <v>1.98</v>
      </c>
      <c r="AQ5519" s="41">
        <f t="shared" si="5013"/>
        <v>1.9950000000000001</v>
      </c>
      <c r="AR5519" s="41">
        <f t="shared" si="5014"/>
        <v>1.3049999999999999</v>
      </c>
      <c r="AS5519" s="41">
        <f t="shared" si="5015"/>
        <v>1.4550000000000001</v>
      </c>
      <c r="AT5519" s="41">
        <f t="shared" si="5016"/>
        <v>1.47</v>
      </c>
      <c r="AU5519" s="41">
        <f t="shared" si="5017"/>
        <v>1.68</v>
      </c>
      <c r="AV5519" s="41">
        <f t="shared" si="5018"/>
        <v>1.125</v>
      </c>
      <c r="AW5519" s="41">
        <f t="shared" si="5019"/>
        <v>1.6950000000000001</v>
      </c>
      <c r="AX5519" s="41">
        <f t="shared" si="4997"/>
        <v>1.125</v>
      </c>
      <c r="AY5519" s="41">
        <f t="shared" si="5020"/>
        <v>6.0129747579910893</v>
      </c>
      <c r="AZ5519" s="41">
        <f t="shared" si="5021"/>
        <v>6.0054251800658998</v>
      </c>
      <c r="BA5519" s="41">
        <f t="shared" si="5022"/>
        <v>5.9488565435695033</v>
      </c>
      <c r="BB5519" s="41">
        <f t="shared" si="5023"/>
        <v>5.9869495782353823</v>
      </c>
      <c r="BC5519" s="41">
        <f t="shared" si="5024"/>
        <v>6.0175806418398574</v>
      </c>
      <c r="BD5519" s="41">
        <f t="shared" si="5025"/>
        <v>5.9810527652787702</v>
      </c>
      <c r="BE5519" s="41">
        <f t="shared" si="5026"/>
        <v>5.9926803400639308</v>
      </c>
      <c r="BF5519" s="41">
        <f t="shared" si="5027"/>
        <v>5.9750467317251568</v>
      </c>
      <c r="BG5519" s="41">
        <f t="shared" si="5028"/>
        <v>6.0498878022699314</v>
      </c>
      <c r="BH5519" s="41">
        <f t="shared" si="5029"/>
        <v>5.9923352628284148</v>
      </c>
      <c r="BI5519" s="41">
        <f t="shared" si="5030"/>
        <v>5.9488565435695033</v>
      </c>
      <c r="BJ5519" s="41">
        <f t="shared" si="5031"/>
        <v>2.4387493965031459</v>
      </c>
      <c r="BK5519" s="41">
        <f t="shared" si="5032"/>
        <v>1.6672140488321039</v>
      </c>
      <c r="BL5519" s="41">
        <f t="shared" si="5033"/>
        <v>9.4992481696974385E-2</v>
      </c>
      <c r="BM5519" s="41">
        <f t="shared" si="5034"/>
        <v>0.65597850251597489</v>
      </c>
      <c r="BN5519" s="41">
        <f t="shared" si="5035"/>
        <v>3.074939862970266</v>
      </c>
      <c r="BO5519" s="41">
        <f t="shared" si="5036"/>
        <v>0.48677812200457476</v>
      </c>
      <c r="BP5519" s="41">
        <f t="shared" si="5037"/>
        <v>0.87635012388086675</v>
      </c>
      <c r="BQ5519" s="41">
        <f t="shared" si="5038"/>
        <v>0.35912153105154199</v>
      </c>
      <c r="BR5519" s="41">
        <f t="shared" si="5039"/>
        <v>15.552722810732135</v>
      </c>
      <c r="BS5519" s="41">
        <f t="shared" si="5040"/>
        <v>0.86120539617224334</v>
      </c>
      <c r="BT5519" s="41">
        <f t="shared" si="5041"/>
        <v>4742.03277577058</v>
      </c>
      <c r="BU5519" s="41">
        <f t="shared" si="5042"/>
        <v>4739.0549160814699</v>
      </c>
      <c r="BV5519" s="41">
        <f t="shared" si="5043"/>
        <v>6995.5285541717831</v>
      </c>
      <c r="BW5519" s="41">
        <f t="shared" si="5044"/>
        <v>7071.056308259992</v>
      </c>
      <c r="BX5519" s="41">
        <f t="shared" si="5045"/>
        <v>4637.2452656090009</v>
      </c>
      <c r="BY5519" s="41">
        <f t="shared" si="5046"/>
        <v>5154.5458322386785</v>
      </c>
      <c r="BZ5519" s="41">
        <f t="shared" si="5047"/>
        <v>5212.7450701405105</v>
      </c>
      <c r="CA5519" s="41">
        <f t="shared" si="5048"/>
        <v>5948.6515487586985</v>
      </c>
      <c r="CB5519" s="41">
        <f t="shared" si="5049"/>
        <v>4008.3420804375519</v>
      </c>
      <c r="CC5519" s="41">
        <f t="shared" si="5050"/>
        <v>6010.4411560760727</v>
      </c>
      <c r="CD5519" s="43">
        <f t="shared" si="5051"/>
        <v>4008.3420804375519</v>
      </c>
      <c r="CE5519" s="43">
        <f t="shared" si="4998"/>
        <v>2904.3886465182868</v>
      </c>
      <c r="CF5519" s="43">
        <f t="shared" si="4999"/>
        <v>2401.4128130986915</v>
      </c>
      <c r="CG5519" s="43">
        <f t="shared" si="5000"/>
        <v>850.15807541519644</v>
      </c>
      <c r="CH5519" s="43">
        <f t="shared" si="5001"/>
        <v>2251.0108109191106</v>
      </c>
      <c r="CI5519" s="43">
        <f t="shared" si="5002"/>
        <v>3188.0028591784949</v>
      </c>
      <c r="CJ5519" s="43">
        <f t="shared" si="5003"/>
        <v>1414.2246279624644</v>
      </c>
      <c r="CK5519" s="43">
        <f t="shared" si="5004"/>
        <v>1917.105610497046</v>
      </c>
      <c r="CL5519" s="43">
        <f t="shared" si="5005"/>
        <v>1402.5549359735669</v>
      </c>
      <c r="CM5519" s="43">
        <f t="shared" si="5006"/>
        <v>6180.8131614954173</v>
      </c>
      <c r="CN5519" s="43">
        <f t="shared" si="5007"/>
        <v>2191.3560691815278</v>
      </c>
      <c r="CO5519" s="43">
        <f t="shared" si="5008"/>
        <v>850.15807541519644</v>
      </c>
      <c r="CQ5519" s="61">
        <v>0.15425226603089459</v>
      </c>
      <c r="CR5519" s="61">
        <v>0.16070548518826355</v>
      </c>
      <c r="CS5519" s="61">
        <v>0.88052137970216549</v>
      </c>
      <c r="CT5519" s="61">
        <v>0.89065679583475599</v>
      </c>
      <c r="CU5519" s="61">
        <v>0.11835710901605356</v>
      </c>
      <c r="CV5519" s="61">
        <v>0.32571542081381766</v>
      </c>
      <c r="CW5519" s="61">
        <v>0.34267615794140893</v>
      </c>
      <c r="CX5519" s="61">
        <v>0.62926130841310113</v>
      </c>
      <c r="CY5519" s="61">
        <v>9.3287802421535559E-3</v>
      </c>
      <c r="CZ5519" s="61">
        <v>0.64733073169591593</v>
      </c>
      <c r="DA5519" s="61">
        <v>0.7654745595001623</v>
      </c>
      <c r="DB5519" s="61">
        <v>0.63616534370871725</v>
      </c>
      <c r="DC5519" s="61">
        <v>6.5191182163877315E-3</v>
      </c>
      <c r="DD5519" s="61">
        <v>0.28317606448023103</v>
      </c>
      <c r="DE5519" s="61">
        <v>0.82972026959697187</v>
      </c>
      <c r="DF5519" s="61">
        <v>0.19264383012896946</v>
      </c>
      <c r="DG5519" s="61">
        <v>0.38696128334723578</v>
      </c>
      <c r="DH5519" s="61">
        <v>0.12125902215802653</v>
      </c>
      <c r="DI5519" s="61">
        <v>0.99468579038802007</v>
      </c>
      <c r="DJ5519" s="61">
        <v>0.38038391588183185</v>
      </c>
      <c r="DU5519" s="41">
        <f t="shared" si="5052"/>
        <v>0.55766993358706785</v>
      </c>
      <c r="DV5519" s="41">
        <f t="shared" si="5053"/>
        <v>1.125</v>
      </c>
      <c r="DW5519" s="43">
        <f t="shared" si="5009"/>
        <v>1170.3911114832706</v>
      </c>
    </row>
    <row r="5520" spans="40:127" x14ac:dyDescent="0.25">
      <c r="AN5520" s="41">
        <f t="shared" si="5010"/>
        <v>1.5</v>
      </c>
      <c r="AO5520" s="41">
        <f t="shared" si="5011"/>
        <v>1.4850000000000001</v>
      </c>
      <c r="AP5520" s="41">
        <f t="shared" si="5012"/>
        <v>1.47</v>
      </c>
      <c r="AQ5520" s="41">
        <f t="shared" si="5013"/>
        <v>1.1100000000000001</v>
      </c>
      <c r="AR5520" s="41">
        <f t="shared" si="5014"/>
        <v>1.605</v>
      </c>
      <c r="AS5520" s="41">
        <f t="shared" si="5015"/>
        <v>1.4850000000000001</v>
      </c>
      <c r="AT5520" s="41">
        <f t="shared" si="5016"/>
        <v>1.71</v>
      </c>
      <c r="AU5520" s="41">
        <f t="shared" si="5017"/>
        <v>1.365</v>
      </c>
      <c r="AV5520" s="41">
        <f t="shared" si="5018"/>
        <v>1.365</v>
      </c>
      <c r="AW5520" s="41">
        <f t="shared" si="5019"/>
        <v>1.4550000000000001</v>
      </c>
      <c r="AX5520" s="41">
        <f t="shared" si="4997"/>
        <v>1.1100000000000001</v>
      </c>
      <c r="AY5520" s="41">
        <f t="shared" si="5020"/>
        <v>6.0043821566004958</v>
      </c>
      <c r="AZ5520" s="41">
        <f t="shared" si="5021"/>
        <v>5.9937627281780754</v>
      </c>
      <c r="BA5520" s="41">
        <f t="shared" si="5022"/>
        <v>5.9624863905899268</v>
      </c>
      <c r="BB5520" s="41">
        <f t="shared" si="5023"/>
        <v>6.0772468048509687</v>
      </c>
      <c r="BC5520" s="41">
        <f t="shared" si="5024"/>
        <v>6.0076283602082761</v>
      </c>
      <c r="BD5520" s="41">
        <f t="shared" si="5025"/>
        <v>5.9766948794187611</v>
      </c>
      <c r="BE5520" s="41">
        <f t="shared" si="5026"/>
        <v>5.9925701960658788</v>
      </c>
      <c r="BF5520" s="41">
        <f t="shared" si="5027"/>
        <v>6.0210462067068793</v>
      </c>
      <c r="BG5520" s="41">
        <f t="shared" si="5028"/>
        <v>5.9641469324027412</v>
      </c>
      <c r="BH5520" s="41">
        <f t="shared" si="5029"/>
        <v>5.9996194807515399</v>
      </c>
      <c r="BI5520" s="41">
        <f t="shared" si="5030"/>
        <v>5.9624863905899268</v>
      </c>
      <c r="BJ5520" s="41">
        <f t="shared" si="5031"/>
        <v>1.5818121986978282</v>
      </c>
      <c r="BK5520" s="41">
        <f t="shared" si="5032"/>
        <v>0.9255974605913514</v>
      </c>
      <c r="BL5520" s="41">
        <f t="shared" si="5033"/>
        <v>0.18992163034761703</v>
      </c>
      <c r="BM5520" s="41">
        <f t="shared" si="5034"/>
        <v>60.956899595147355</v>
      </c>
      <c r="BN5520" s="41">
        <f t="shared" si="5035"/>
        <v>1.8630125366907064</v>
      </c>
      <c r="BO5520" s="41">
        <f t="shared" si="5036"/>
        <v>0.39039304429052191</v>
      </c>
      <c r="BP5520" s="41">
        <f t="shared" si="5037"/>
        <v>0.87148751032692173</v>
      </c>
      <c r="BQ5520" s="41">
        <f t="shared" si="5038"/>
        <v>3.660426363623269</v>
      </c>
      <c r="BR5520" s="41">
        <f t="shared" si="5039"/>
        <v>0.20662584798713757</v>
      </c>
      <c r="BS5520" s="41">
        <f t="shared" si="5040"/>
        <v>1.2440225205345989</v>
      </c>
      <c r="BT5520" s="41">
        <f t="shared" si="5041"/>
        <v>5324.3183800005581</v>
      </c>
      <c r="BU5520" s="41">
        <f t="shared" si="5042"/>
        <v>5266.411887296319</v>
      </c>
      <c r="BV5520" s="41">
        <f t="shared" si="5043"/>
        <v>5199.5963529680366</v>
      </c>
      <c r="BW5520" s="41">
        <f t="shared" si="5044"/>
        <v>3963.8299163011029</v>
      </c>
      <c r="BX5520" s="41">
        <f t="shared" si="5045"/>
        <v>5698.5604744968941</v>
      </c>
      <c r="BY5520" s="41">
        <f t="shared" si="5046"/>
        <v>5258.908219979352</v>
      </c>
      <c r="BZ5520" s="41">
        <f t="shared" si="5047"/>
        <v>6063.749763868781</v>
      </c>
      <c r="CA5520" s="41">
        <f t="shared" si="5048"/>
        <v>4851.8484472817336</v>
      </c>
      <c r="CB5520" s="41">
        <f t="shared" si="5049"/>
        <v>4828.8688887343833</v>
      </c>
      <c r="CC5520" s="41">
        <f t="shared" si="5050"/>
        <v>5162.5401463702465</v>
      </c>
      <c r="CD5520" s="43">
        <f t="shared" si="5051"/>
        <v>3963.8299163011029</v>
      </c>
      <c r="CE5520" s="43">
        <f t="shared" si="4998"/>
        <v>2628.2011228372871</v>
      </c>
      <c r="CF5520" s="43">
        <f t="shared" si="4999"/>
        <v>1990.3406277109073</v>
      </c>
      <c r="CG5520" s="43">
        <f t="shared" si="5000"/>
        <v>892.47164491368812</v>
      </c>
      <c r="CH5520" s="43">
        <f t="shared" si="5001"/>
        <v>12073.252703105778</v>
      </c>
      <c r="CI5520" s="43">
        <f t="shared" si="5002"/>
        <v>3051.9175924248834</v>
      </c>
      <c r="CJ5520" s="43">
        <f t="shared" si="5003"/>
        <v>1292.6095685356734</v>
      </c>
      <c r="CK5520" s="43">
        <f t="shared" si="5004"/>
        <v>2223.9067414064048</v>
      </c>
      <c r="CL5520" s="43">
        <f t="shared" si="5005"/>
        <v>3638.2150489230553</v>
      </c>
      <c r="CM5520" s="43">
        <f t="shared" si="5006"/>
        <v>864.400188795124</v>
      </c>
      <c r="CN5520" s="43">
        <f t="shared" si="5007"/>
        <v>2260.8252335362045</v>
      </c>
      <c r="CO5520" s="43">
        <f t="shared" si="5008"/>
        <v>864.400188795124</v>
      </c>
      <c r="CQ5520" s="61">
        <v>0.37486773985600508</v>
      </c>
      <c r="CR5520" s="61">
        <v>0.35879923185280649</v>
      </c>
      <c r="CS5520" s="61">
        <v>0.34988141259113892</v>
      </c>
      <c r="CT5520" s="61">
        <v>6.6361609699051582E-3</v>
      </c>
      <c r="CU5520" s="61">
        <v>0.53984683209018369</v>
      </c>
      <c r="CV5520" s="61">
        <v>0.36739291665476248</v>
      </c>
      <c r="CW5520" s="61">
        <v>0.66171045152656871</v>
      </c>
      <c r="CX5520" s="61">
        <v>0.19457493054622521</v>
      </c>
      <c r="CY5520" s="61">
        <v>0.18439981900957481</v>
      </c>
      <c r="CZ5520" s="61">
        <v>0.32468750921471679</v>
      </c>
      <c r="DA5520" s="61">
        <v>0.61648867541473129</v>
      </c>
      <c r="DB5520" s="61">
        <v>0.40779297078187737</v>
      </c>
      <c r="DC5520" s="61">
        <v>3.6075047521778925E-2</v>
      </c>
      <c r="DD5520" s="61">
        <v>0.9999527564990649</v>
      </c>
      <c r="DE5520" s="61">
        <v>0.67650381028631013</v>
      </c>
      <c r="DF5520" s="61">
        <v>0.13869119275324016</v>
      </c>
      <c r="DG5520" s="61">
        <v>0.38485828730772886</v>
      </c>
      <c r="DH5520" s="61">
        <v>0.86976407636070674</v>
      </c>
      <c r="DI5520" s="61">
        <v>4.3183908539180527E-2</v>
      </c>
      <c r="DJ5520" s="61">
        <v>0.52348999147700293</v>
      </c>
      <c r="DU5520" s="41">
        <f t="shared" si="5052"/>
        <v>0.43651883811506315</v>
      </c>
      <c r="DV5520" s="41">
        <f t="shared" si="5053"/>
        <v>1.1100000000000001</v>
      </c>
      <c r="DW5520" s="43">
        <f t="shared" si="5009"/>
        <v>1021.6787282676489</v>
      </c>
    </row>
    <row r="5521" spans="40:127" x14ac:dyDescent="0.25">
      <c r="AN5521" s="41">
        <f t="shared" si="5010"/>
        <v>1.605</v>
      </c>
      <c r="AO5521" s="41">
        <f t="shared" si="5011"/>
        <v>1.365</v>
      </c>
      <c r="AP5521" s="41">
        <f t="shared" si="5012"/>
        <v>1.68</v>
      </c>
      <c r="AQ5521" s="41">
        <f t="shared" si="5013"/>
        <v>1.5149999999999999</v>
      </c>
      <c r="AR5521" s="41">
        <f t="shared" si="5014"/>
        <v>1.365</v>
      </c>
      <c r="AS5521" s="41">
        <f t="shared" si="5015"/>
        <v>1.68</v>
      </c>
      <c r="AT5521" s="41">
        <f t="shared" si="5016"/>
        <v>1.71</v>
      </c>
      <c r="AU5521" s="41">
        <f t="shared" si="5017"/>
        <v>1.47</v>
      </c>
      <c r="AV5521" s="41">
        <f t="shared" si="5018"/>
        <v>1.5149999999999999</v>
      </c>
      <c r="AW5521" s="41">
        <f t="shared" si="5019"/>
        <v>1.26</v>
      </c>
      <c r="AX5521" s="41">
        <f t="shared" si="4997"/>
        <v>1.26</v>
      </c>
      <c r="AY5521" s="41">
        <f t="shared" si="5020"/>
        <v>5.9631303197859973</v>
      </c>
      <c r="AZ5521" s="41">
        <f t="shared" si="5021"/>
        <v>5.9888153788634595</v>
      </c>
      <c r="BA5521" s="41">
        <f t="shared" si="5022"/>
        <v>5.983008406302484</v>
      </c>
      <c r="BB5521" s="41">
        <f t="shared" si="5023"/>
        <v>5.9729634366557507</v>
      </c>
      <c r="BC5521" s="41">
        <f t="shared" si="5024"/>
        <v>6.0024989258769947</v>
      </c>
      <c r="BD5521" s="41">
        <f t="shared" si="5025"/>
        <v>6.0336528026592422</v>
      </c>
      <c r="BE5521" s="41">
        <f t="shared" si="5026"/>
        <v>5.9804163521039282</v>
      </c>
      <c r="BF5521" s="41">
        <f t="shared" si="5027"/>
        <v>5.9924372862462834</v>
      </c>
      <c r="BG5521" s="41">
        <f t="shared" si="5028"/>
        <v>5.9580742675682501</v>
      </c>
      <c r="BH5521" s="41">
        <f t="shared" si="5029"/>
        <v>5.9835091765982495</v>
      </c>
      <c r="BI5521" s="41">
        <f t="shared" si="5030"/>
        <v>5.9580742675682501</v>
      </c>
      <c r="BJ5521" s="41">
        <f t="shared" si="5031"/>
        <v>0.19623318161038497</v>
      </c>
      <c r="BK5521" s="41">
        <f t="shared" si="5032"/>
        <v>0.72086914391795542</v>
      </c>
      <c r="BL5521" s="41">
        <f t="shared" si="5033"/>
        <v>0.53741834147512269</v>
      </c>
      <c r="BM5521" s="41">
        <f t="shared" si="5034"/>
        <v>0.32314161869160218</v>
      </c>
      <c r="BN5521" s="41">
        <f t="shared" si="5035"/>
        <v>1.4385088630131428</v>
      </c>
      <c r="BO5521" s="41">
        <f t="shared" si="5036"/>
        <v>6.8947507459188531</v>
      </c>
      <c r="BP5521" s="41">
        <f t="shared" si="5037"/>
        <v>0.47134707420923966</v>
      </c>
      <c r="BQ5521" s="41">
        <f t="shared" si="5038"/>
        <v>0.86565562731833634</v>
      </c>
      <c r="BR5521" s="41">
        <f t="shared" si="5039"/>
        <v>0.15179243254666844</v>
      </c>
      <c r="BS5521" s="41">
        <f t="shared" si="5040"/>
        <v>0.55120893077442168</v>
      </c>
      <c r="BT5521" s="41">
        <f t="shared" si="5041"/>
        <v>5677.4168502265611</v>
      </c>
      <c r="BU5521" s="41">
        <f t="shared" si="5042"/>
        <v>4838.8449820974483</v>
      </c>
      <c r="BV5521" s="41">
        <f t="shared" si="5043"/>
        <v>5952.6134810559279</v>
      </c>
      <c r="BW5521" s="41">
        <f t="shared" si="5044"/>
        <v>5363.4737111485538</v>
      </c>
      <c r="BX5521" s="41">
        <f t="shared" si="5045"/>
        <v>4844.3698463915016</v>
      </c>
      <c r="BY5521" s="41">
        <f t="shared" si="5046"/>
        <v>5977.7539476654629</v>
      </c>
      <c r="BZ5521" s="41">
        <f t="shared" si="5047"/>
        <v>6057.5975393970011</v>
      </c>
      <c r="CA5521" s="41">
        <f t="shared" si="5048"/>
        <v>5212.6393586420863</v>
      </c>
      <c r="CB5521" s="41">
        <f t="shared" si="5049"/>
        <v>5356.7846114688664</v>
      </c>
      <c r="CC5521" s="41">
        <f t="shared" si="5050"/>
        <v>4464.6469417371472</v>
      </c>
      <c r="CD5521" s="43">
        <f t="shared" si="5051"/>
        <v>4464.6469417371472</v>
      </c>
      <c r="CE5521" s="43">
        <f t="shared" si="4998"/>
        <v>990.49237504528162</v>
      </c>
      <c r="CF5521" s="43">
        <f t="shared" si="4999"/>
        <v>1614.5472037427619</v>
      </c>
      <c r="CG5521" s="43">
        <f t="shared" si="5000"/>
        <v>1715.7555054796137</v>
      </c>
      <c r="CH5521" s="43">
        <f t="shared" si="5001"/>
        <v>1199.7726516326061</v>
      </c>
      <c r="CI5521" s="43">
        <f t="shared" si="5002"/>
        <v>2280.7558612783087</v>
      </c>
      <c r="CJ5521" s="43">
        <f t="shared" si="5003"/>
        <v>6145.5172805866596</v>
      </c>
      <c r="CK5521" s="43">
        <f t="shared" si="5004"/>
        <v>1635.522019153859</v>
      </c>
      <c r="CL5521" s="43">
        <f t="shared" si="5005"/>
        <v>1905.3720500987922</v>
      </c>
      <c r="CM5521" s="43">
        <f t="shared" si="5006"/>
        <v>822.29485032454022</v>
      </c>
      <c r="CN5521" s="43">
        <f t="shared" si="5007"/>
        <v>1303.2224269823398</v>
      </c>
      <c r="CO5521" s="43">
        <f t="shared" si="5008"/>
        <v>822.29485032454022</v>
      </c>
      <c r="CQ5521" s="61">
        <v>0.54274485183858989</v>
      </c>
      <c r="CR5521" s="61">
        <v>0.2001121508267848</v>
      </c>
      <c r="CS5521" s="61">
        <v>0.63075375108583132</v>
      </c>
      <c r="CT5521" s="61">
        <v>0.41166831249988178</v>
      </c>
      <c r="CU5521" s="61">
        <v>0.18896862031233097</v>
      </c>
      <c r="CV5521" s="61">
        <v>0.63194583341243427</v>
      </c>
      <c r="CW5521" s="61">
        <v>0.67279756517255851</v>
      </c>
      <c r="CX5521" s="61">
        <v>0.32941241972078295</v>
      </c>
      <c r="CY5521" s="61">
        <v>0.39907993617252646</v>
      </c>
      <c r="CZ5521" s="61">
        <v>7.5485211964410381E-2</v>
      </c>
      <c r="DA5521" s="61">
        <v>3.8709039946378532E-2</v>
      </c>
      <c r="DB5521" s="61">
        <v>0.31553291261231464</v>
      </c>
      <c r="DC5521" s="61">
        <v>0.22052940865683801</v>
      </c>
      <c r="DD5521" s="61">
        <v>0.10150413502774491</v>
      </c>
      <c r="DE5521" s="61">
        <v>0.58021354369589029</v>
      </c>
      <c r="DF5521" s="61">
        <v>0.9600191105134378</v>
      </c>
      <c r="DG5521" s="61">
        <v>0.18405360754544808</v>
      </c>
      <c r="DH5521" s="61">
        <v>0.38232507672501892</v>
      </c>
      <c r="DI5521" s="61">
        <v>2.171268446276664E-2</v>
      </c>
      <c r="DJ5521" s="61">
        <v>0.22802359381809556</v>
      </c>
      <c r="DU5521" s="41">
        <f t="shared" si="5052"/>
        <v>0.13402527305107556</v>
      </c>
      <c r="DV5521" s="41">
        <f t="shared" si="5053"/>
        <v>1.26</v>
      </c>
      <c r="DW5521" s="43">
        <f t="shared" si="5009"/>
        <v>642.6193117955396</v>
      </c>
    </row>
    <row r="5522" spans="40:127" x14ac:dyDescent="0.25">
      <c r="AN5522" s="41">
        <f t="shared" si="5010"/>
        <v>1.29</v>
      </c>
      <c r="AO5522" s="41">
        <f t="shared" si="5011"/>
        <v>2.0099999999999998</v>
      </c>
      <c r="AP5522" s="41">
        <f t="shared" si="5012"/>
        <v>1.89</v>
      </c>
      <c r="AQ5522" s="41">
        <f t="shared" si="5013"/>
        <v>1.1399999999999999</v>
      </c>
      <c r="AR5522" s="41">
        <f t="shared" si="5014"/>
        <v>2.2650000000000001</v>
      </c>
      <c r="AS5522" s="41">
        <f t="shared" si="5015"/>
        <v>1.395</v>
      </c>
      <c r="AT5522" s="41">
        <f t="shared" si="5016"/>
        <v>1.9650000000000001</v>
      </c>
      <c r="AU5522" s="41">
        <f t="shared" si="5017"/>
        <v>1.38</v>
      </c>
      <c r="AV5522" s="41">
        <f t="shared" si="5018"/>
        <v>1.2450000000000001</v>
      </c>
      <c r="AW5522" s="41">
        <f t="shared" si="5019"/>
        <v>1.83</v>
      </c>
      <c r="AX5522" s="41">
        <f t="shared" si="4997"/>
        <v>1.1399999999999999</v>
      </c>
      <c r="AY5522" s="41">
        <f t="shared" si="5020"/>
        <v>5.9951021661964994</v>
      </c>
      <c r="AZ5522" s="41">
        <f t="shared" si="5021"/>
        <v>6.0226081881402482</v>
      </c>
      <c r="BA5522" s="41">
        <f t="shared" si="5022"/>
        <v>5.9611499703667237</v>
      </c>
      <c r="BB5522" s="41">
        <f t="shared" si="5023"/>
        <v>6.0056557561194301</v>
      </c>
      <c r="BC5522" s="41">
        <f t="shared" si="5024"/>
        <v>5.986078829935658</v>
      </c>
      <c r="BD5522" s="41">
        <f t="shared" si="5025"/>
        <v>5.9759563713781416</v>
      </c>
      <c r="BE5522" s="41">
        <f t="shared" si="5026"/>
        <v>5.9936793097957608</v>
      </c>
      <c r="BF5522" s="41">
        <f t="shared" si="5027"/>
        <v>5.9959332414219428</v>
      </c>
      <c r="BG5522" s="41">
        <f t="shared" si="5028"/>
        <v>6.009237155696173</v>
      </c>
      <c r="BH5522" s="41">
        <f t="shared" si="5029"/>
        <v>6.0022982506025686</v>
      </c>
      <c r="BI5522" s="41">
        <f t="shared" si="5030"/>
        <v>5.9611499703667237</v>
      </c>
      <c r="BJ5522" s="41">
        <f t="shared" si="5031"/>
        <v>0.99037498240850852</v>
      </c>
      <c r="BK5522" s="41">
        <f t="shared" si="5032"/>
        <v>3.9594449730262875</v>
      </c>
      <c r="BL5522" s="41">
        <f t="shared" si="5033"/>
        <v>0.17746093408421756</v>
      </c>
      <c r="BM5522" s="41">
        <f t="shared" si="5034"/>
        <v>1.6867051278635736</v>
      </c>
      <c r="BN5522" s="41">
        <f t="shared" si="5035"/>
        <v>0.62772073710963983</v>
      </c>
      <c r="BO5522" s="41">
        <f t="shared" si="5036"/>
        <v>0.3760585900474413</v>
      </c>
      <c r="BP5522" s="41">
        <f t="shared" si="5037"/>
        <v>0.92170585444086683</v>
      </c>
      <c r="BQ5522" s="41">
        <f t="shared" si="5038"/>
        <v>1.0328187042758703</v>
      </c>
      <c r="BR5522" s="41">
        <f t="shared" si="5039"/>
        <v>2.0203136830472115</v>
      </c>
      <c r="BS5522" s="41">
        <f t="shared" si="5040"/>
        <v>1.4240230876910183</v>
      </c>
      <c r="BT5522" s="41">
        <f t="shared" si="5041"/>
        <v>4575.3739998630199</v>
      </c>
      <c r="BU5522" s="41">
        <f t="shared" si="5042"/>
        <v>7145.4067825507282</v>
      </c>
      <c r="BV5522" s="41">
        <f t="shared" si="5043"/>
        <v>6684.4460655681605</v>
      </c>
      <c r="BW5522" s="41">
        <f t="shared" si="5044"/>
        <v>4046.911099067192</v>
      </c>
      <c r="BX5522" s="41">
        <f t="shared" si="5045"/>
        <v>8027.4575478788911</v>
      </c>
      <c r="BY5522" s="41">
        <f t="shared" si="5046"/>
        <v>4939.8812841103991</v>
      </c>
      <c r="BZ5522" s="41">
        <f t="shared" si="5047"/>
        <v>6968.6379430997758</v>
      </c>
      <c r="CA5522" s="41">
        <f t="shared" si="5048"/>
        <v>4894.9253853429536</v>
      </c>
      <c r="CB5522" s="41">
        <f t="shared" si="5049"/>
        <v>4420.9705174778865</v>
      </c>
      <c r="CC5522" s="41">
        <f t="shared" si="5050"/>
        <v>6494.5411188475928</v>
      </c>
      <c r="CD5522" s="43">
        <f t="shared" si="5051"/>
        <v>4046.911099067192</v>
      </c>
      <c r="CE5522" s="43">
        <f t="shared" si="4998"/>
        <v>1788.4607692922484</v>
      </c>
      <c r="CF5522" s="43">
        <f t="shared" si="4999"/>
        <v>5571.8971394129694</v>
      </c>
      <c r="CG5522" s="43">
        <f t="shared" si="5000"/>
        <v>1109.1826380373625</v>
      </c>
      <c r="CH5522" s="43">
        <f t="shared" si="5001"/>
        <v>2062.5966649587544</v>
      </c>
      <c r="CI5522" s="43">
        <f t="shared" si="5002"/>
        <v>2500.0075578659175</v>
      </c>
      <c r="CJ5522" s="43">
        <f t="shared" si="5003"/>
        <v>1191.7683333752282</v>
      </c>
      <c r="CK5522" s="43">
        <f t="shared" si="5004"/>
        <v>2628.1406581214214</v>
      </c>
      <c r="CL5522" s="43">
        <f t="shared" si="5005"/>
        <v>1953.8040738918532</v>
      </c>
      <c r="CM5522" s="43">
        <f t="shared" si="5006"/>
        <v>2465.2935035119522</v>
      </c>
      <c r="CN5522" s="43">
        <f t="shared" si="5007"/>
        <v>3042.2821005779615</v>
      </c>
      <c r="CO5522" s="43">
        <f t="shared" si="5008"/>
        <v>1109.1826380373625</v>
      </c>
      <c r="CQ5522" s="61">
        <v>9.8748670254941495E-2</v>
      </c>
      <c r="CR5522" s="61">
        <v>0.89576575569187578</v>
      </c>
      <c r="CS5522" s="61">
        <v>0.82431176887194557</v>
      </c>
      <c r="CT5522" s="61">
        <v>1.2049953435077643E-2</v>
      </c>
      <c r="CU5522" s="61">
        <v>0.96549947878369757</v>
      </c>
      <c r="CV5522" s="61">
        <v>0.22572656228631149</v>
      </c>
      <c r="CW5522" s="61">
        <v>0.8709490928642869</v>
      </c>
      <c r="CX5522" s="61">
        <v>0.21914236628270711</v>
      </c>
      <c r="CY5522" s="61">
        <v>6.7434929566375201E-2</v>
      </c>
      <c r="CZ5522" s="61">
        <v>0.78225071304199822</v>
      </c>
      <c r="DA5522" s="61">
        <v>0.43392569681763737</v>
      </c>
      <c r="DB5522" s="61">
        <v>0.88548563267101055</v>
      </c>
      <c r="DC5522" s="61">
        <v>3.1075162910329523E-2</v>
      </c>
      <c r="DD5522" s="61">
        <v>0.64046872232078345</v>
      </c>
      <c r="DE5522" s="61">
        <v>0.26863722309785543</v>
      </c>
      <c r="DF5522" s="61">
        <v>0.1306802225214897</v>
      </c>
      <c r="DG5522" s="61">
        <v>0.40617750227670024</v>
      </c>
      <c r="DH5522" s="61">
        <v>0.4502913421949496</v>
      </c>
      <c r="DI5522" s="61">
        <v>0.70472387513039114</v>
      </c>
      <c r="DJ5522" s="61">
        <v>0.57630099923180511</v>
      </c>
      <c r="DU5522" s="41">
        <f t="shared" si="5052"/>
        <v>0.33492528154704199</v>
      </c>
      <c r="DV5522" s="41">
        <f t="shared" si="5053"/>
        <v>1.1399999999999999</v>
      </c>
      <c r="DW5522" s="43">
        <f t="shared" si="5009"/>
        <v>919.11254560110342</v>
      </c>
    </row>
    <row r="5523" spans="40:127" x14ac:dyDescent="0.25">
      <c r="AN5523" s="41">
        <f t="shared" si="5010"/>
        <v>1.7250000000000001</v>
      </c>
      <c r="AO5523" s="41">
        <f t="shared" si="5011"/>
        <v>1.56</v>
      </c>
      <c r="AP5523" s="41">
        <f t="shared" si="5012"/>
        <v>2.34</v>
      </c>
      <c r="AQ5523" s="41">
        <f t="shared" si="5013"/>
        <v>1.44</v>
      </c>
      <c r="AR5523" s="41">
        <f t="shared" si="5014"/>
        <v>1.5149999999999999</v>
      </c>
      <c r="AS5523" s="41">
        <f t="shared" si="5015"/>
        <v>2.25</v>
      </c>
      <c r="AT5523" s="41">
        <f t="shared" si="5016"/>
        <v>1.4850000000000001</v>
      </c>
      <c r="AU5523" s="41">
        <f t="shared" si="5017"/>
        <v>1.2749999999999999</v>
      </c>
      <c r="AV5523" s="41">
        <f t="shared" si="5018"/>
        <v>1.65</v>
      </c>
      <c r="AW5523" s="41">
        <f t="shared" si="5019"/>
        <v>2.2050000000000001</v>
      </c>
      <c r="AX5523" s="41">
        <f t="shared" si="4997"/>
        <v>1.2749999999999999</v>
      </c>
      <c r="AY5523" s="41">
        <f t="shared" si="5020"/>
        <v>5.9922953121432618</v>
      </c>
      <c r="AZ5523" s="41">
        <f t="shared" si="5021"/>
        <v>6.0168164316406267</v>
      </c>
      <c r="BA5523" s="41">
        <f t="shared" si="5022"/>
        <v>6.0223403369923263</v>
      </c>
      <c r="BB5523" s="41">
        <f t="shared" si="5023"/>
        <v>6.0001787225020209</v>
      </c>
      <c r="BC5523" s="41">
        <f t="shared" si="5024"/>
        <v>5.9561910618624729</v>
      </c>
      <c r="BD5523" s="41">
        <f t="shared" si="5025"/>
        <v>6.0054817424130844</v>
      </c>
      <c r="BE5523" s="41">
        <f t="shared" si="5026"/>
        <v>5.9926548689531405</v>
      </c>
      <c r="BF5523" s="41">
        <f t="shared" si="5027"/>
        <v>5.9966151294331809</v>
      </c>
      <c r="BG5523" s="41">
        <f t="shared" si="5028"/>
        <v>5.985519996011484</v>
      </c>
      <c r="BH5523" s="41">
        <f t="shared" si="5029"/>
        <v>6.0275827165267728</v>
      </c>
      <c r="BI5523" s="41">
        <f t="shared" si="5030"/>
        <v>5.9561910618624729</v>
      </c>
      <c r="BJ5523" s="41">
        <f t="shared" si="5031"/>
        <v>0.85946897851037529</v>
      </c>
      <c r="BK5523" s="41">
        <f t="shared" si="5032"/>
        <v>2.9589582769945979</v>
      </c>
      <c r="BL5523" s="41">
        <f t="shared" si="5033"/>
        <v>3.906492219519428</v>
      </c>
      <c r="BM5523" s="41">
        <f t="shared" si="5034"/>
        <v>1.2796251124625206</v>
      </c>
      <c r="BN5523" s="41">
        <f t="shared" si="5035"/>
        <v>0.13793919786422149</v>
      </c>
      <c r="BO5523" s="41">
        <f t="shared" si="5036"/>
        <v>1.6719745024809523</v>
      </c>
      <c r="BP5523" s="41">
        <f t="shared" si="5037"/>
        <v>0.87522323254179168</v>
      </c>
      <c r="BQ5523" s="41">
        <f t="shared" si="5038"/>
        <v>1.0689937186691669</v>
      </c>
      <c r="BR5523" s="41">
        <f t="shared" si="5039"/>
        <v>0.6102278942692323</v>
      </c>
      <c r="BS5523" s="41">
        <f t="shared" si="5040"/>
        <v>5.0837472668979187</v>
      </c>
      <c r="BT5523" s="41">
        <f t="shared" si="5041"/>
        <v>6116.8002552177832</v>
      </c>
      <c r="BU5523" s="41">
        <f t="shared" si="5042"/>
        <v>5543.021645822866</v>
      </c>
      <c r="BV5523" s="41">
        <f t="shared" si="5043"/>
        <v>8318.3482868028332</v>
      </c>
      <c r="BW5523" s="41">
        <f t="shared" si="5044"/>
        <v>5109.5562045577681</v>
      </c>
      <c r="BX5523" s="41">
        <f t="shared" si="5045"/>
        <v>5355.9379683962561</v>
      </c>
      <c r="BY5523" s="41">
        <f t="shared" si="5046"/>
        <v>7987.2088205426535</v>
      </c>
      <c r="BZ5523" s="41">
        <f t="shared" si="5047"/>
        <v>5265.9251552647065</v>
      </c>
      <c r="CA5523" s="41">
        <f t="shared" si="5048"/>
        <v>4522.7425630767148</v>
      </c>
      <c r="CB5523" s="41">
        <f t="shared" si="5049"/>
        <v>5847.54378716867</v>
      </c>
      <c r="CC5523" s="41">
        <f t="shared" si="5050"/>
        <v>7841.8544743142111</v>
      </c>
      <c r="CD5523" s="43">
        <f t="shared" si="5051"/>
        <v>4522.7425630767148</v>
      </c>
      <c r="CE5523" s="43">
        <f t="shared" si="4998"/>
        <v>2227.891720997523</v>
      </c>
      <c r="CF5523" s="43">
        <f t="shared" si="4999"/>
        <v>3738.3838882204836</v>
      </c>
      <c r="CG5523" s="43">
        <f t="shared" si="5000"/>
        <v>6443.1644561705107</v>
      </c>
      <c r="CH5523" s="43">
        <f t="shared" si="5001"/>
        <v>2269.309580145914</v>
      </c>
      <c r="CI5523" s="43">
        <f t="shared" si="5002"/>
        <v>783.87417762441191</v>
      </c>
      <c r="CJ5523" s="43">
        <f t="shared" si="5003"/>
        <v>4053.0990802074371</v>
      </c>
      <c r="CK5523" s="43">
        <f t="shared" si="5004"/>
        <v>1935.422339513598</v>
      </c>
      <c r="CL5523" s="43">
        <f t="shared" si="5005"/>
        <v>1836.4860706652453</v>
      </c>
      <c r="CM5523" s="43">
        <f t="shared" si="5006"/>
        <v>1795.6423903614627</v>
      </c>
      <c r="CN5523" s="43">
        <f t="shared" si="5007"/>
        <v>6926.1269414805101</v>
      </c>
      <c r="CO5523" s="43">
        <f t="shared" si="5008"/>
        <v>783.87417762441191</v>
      </c>
      <c r="CQ5523" s="61">
        <v>0.6830846451846988</v>
      </c>
      <c r="CR5523" s="61">
        <v>0.47847562846220615</v>
      </c>
      <c r="CS5523" s="61">
        <v>0.98838190326587783</v>
      </c>
      <c r="CT5523" s="61">
        <v>0.3036101146659772</v>
      </c>
      <c r="CU5523" s="61">
        <v>0.39796813381493179</v>
      </c>
      <c r="CV5523" s="61">
        <v>0.96403617492759119</v>
      </c>
      <c r="CW5523" s="61">
        <v>0.37082757876561379</v>
      </c>
      <c r="CX5523" s="61">
        <v>8.3912812735739473E-2</v>
      </c>
      <c r="CY5523" s="61">
        <v>0.59156984688471248</v>
      </c>
      <c r="CZ5523" s="61">
        <v>0.95625723504195359</v>
      </c>
      <c r="DA5523" s="61">
        <v>0.37962459729834352</v>
      </c>
      <c r="DB5523" s="61">
        <v>0.81992275845384133</v>
      </c>
      <c r="DC5523" s="61">
        <v>0.88289052482595376</v>
      </c>
      <c r="DD5523" s="61">
        <v>0.53458291385229384</v>
      </c>
      <c r="DE5523" s="61">
        <v>1.7250997974821103E-2</v>
      </c>
      <c r="DF5523" s="61">
        <v>0.63722263131617862</v>
      </c>
      <c r="DG5523" s="61">
        <v>0.38647466543981357</v>
      </c>
      <c r="DH5523" s="61">
        <v>0.46378217792350585</v>
      </c>
      <c r="DI5523" s="61">
        <v>0.25950711100866275</v>
      </c>
      <c r="DJ5523" s="61">
        <v>0.92644692954516072</v>
      </c>
      <c r="DU5523" s="41">
        <f t="shared" si="5052"/>
        <v>0.30910992266443743</v>
      </c>
      <c r="DV5523" s="41">
        <f t="shared" si="5053"/>
        <v>1.2749999999999999</v>
      </c>
      <c r="DW5523" s="43">
        <f t="shared" si="5009"/>
        <v>987.54418311008169</v>
      </c>
    </row>
    <row r="5524" spans="40:127" x14ac:dyDescent="0.25">
      <c r="AN5524" s="41">
        <f t="shared" si="5010"/>
        <v>1.38</v>
      </c>
      <c r="AO5524" s="41">
        <f t="shared" si="5011"/>
        <v>2.34</v>
      </c>
      <c r="AP5524" s="41">
        <f t="shared" si="5012"/>
        <v>1.425</v>
      </c>
      <c r="AQ5524" s="41">
        <f t="shared" si="5013"/>
        <v>1.44</v>
      </c>
      <c r="AR5524" s="41">
        <f t="shared" si="5014"/>
        <v>2.0550000000000002</v>
      </c>
      <c r="AS5524" s="41">
        <f t="shared" si="5015"/>
        <v>1.29</v>
      </c>
      <c r="AT5524" s="41">
        <f t="shared" si="5016"/>
        <v>1.29</v>
      </c>
      <c r="AU5524" s="41">
        <f t="shared" si="5017"/>
        <v>1.5</v>
      </c>
      <c r="AV5524" s="41">
        <f t="shared" si="5018"/>
        <v>1.3049999999999999</v>
      </c>
      <c r="AW5524" s="41">
        <f t="shared" si="5019"/>
        <v>1.3049999999999999</v>
      </c>
      <c r="AX5524" s="41">
        <f t="shared" si="4997"/>
        <v>1.29</v>
      </c>
      <c r="AY5524" s="41">
        <f t="shared" si="5020"/>
        <v>6.0031427901588499</v>
      </c>
      <c r="AZ5524" s="41">
        <f t="shared" si="5021"/>
        <v>5.9658986151483004</v>
      </c>
      <c r="BA5524" s="41">
        <f t="shared" si="5022"/>
        <v>5.9948426448477177</v>
      </c>
      <c r="BB5524" s="41">
        <f t="shared" si="5023"/>
        <v>5.9981987974786914</v>
      </c>
      <c r="BC5524" s="41">
        <f t="shared" si="5024"/>
        <v>5.9607458903217001</v>
      </c>
      <c r="BD5524" s="41">
        <f t="shared" si="5025"/>
        <v>5.9863180142311077</v>
      </c>
      <c r="BE5524" s="41">
        <f t="shared" si="5026"/>
        <v>5.9425733447398228</v>
      </c>
      <c r="BF5524" s="41">
        <f t="shared" si="5027"/>
        <v>5.9879673683138961</v>
      </c>
      <c r="BG5524" s="41">
        <f t="shared" si="5028"/>
        <v>5.9832155154634146</v>
      </c>
      <c r="BH5524" s="41">
        <f t="shared" si="5029"/>
        <v>5.9898957070193815</v>
      </c>
      <c r="BI5524" s="41">
        <f t="shared" si="5030"/>
        <v>5.9425733447398228</v>
      </c>
      <c r="BJ5524" s="41">
        <f t="shared" si="5031"/>
        <v>1.4859852455455165</v>
      </c>
      <c r="BK5524" s="41">
        <f t="shared" si="5032"/>
        <v>0.22583602456046012</v>
      </c>
      <c r="BL5524" s="41">
        <f t="shared" si="5033"/>
        <v>0.97748064607679996</v>
      </c>
      <c r="BM5524" s="41">
        <f t="shared" si="5034"/>
        <v>1.1579560062973846</v>
      </c>
      <c r="BN5524" s="41">
        <f t="shared" si="5035"/>
        <v>0.17385629030565475</v>
      </c>
      <c r="BO5524" s="41">
        <f t="shared" si="5036"/>
        <v>0.63535968126521292</v>
      </c>
      <c r="BP5524" s="41">
        <f t="shared" si="5037"/>
        <v>6.8984652667252372E-2</v>
      </c>
      <c r="BQ5524" s="41">
        <f t="shared" si="5038"/>
        <v>0.69061897002100081</v>
      </c>
      <c r="BR5524" s="41">
        <f t="shared" si="5039"/>
        <v>0.54307966861847701</v>
      </c>
      <c r="BS5524" s="41">
        <f t="shared" si="5040"/>
        <v>0.76132667418723055</v>
      </c>
      <c r="BT5524" s="41">
        <f t="shared" si="5041"/>
        <v>4897.8673461511989</v>
      </c>
      <c r="BU5524" s="41">
        <f t="shared" si="5042"/>
        <v>8279.2765049979553</v>
      </c>
      <c r="BV5524" s="41">
        <f t="shared" si="5043"/>
        <v>5054.0828127689092</v>
      </c>
      <c r="BW5524" s="41">
        <f t="shared" si="5044"/>
        <v>5108.7131152640086</v>
      </c>
      <c r="BX5524" s="41">
        <f t="shared" si="5045"/>
        <v>7267.7624800305048</v>
      </c>
      <c r="BY5524" s="41">
        <f t="shared" si="5046"/>
        <v>4572.0208031791226</v>
      </c>
      <c r="BZ5524" s="41">
        <f t="shared" si="5047"/>
        <v>4555.2852860828534</v>
      </c>
      <c r="CA5524" s="41">
        <f t="shared" si="5048"/>
        <v>5317.0355846706989</v>
      </c>
      <c r="CB5524" s="41">
        <f t="shared" si="5049"/>
        <v>4623.9851451244958</v>
      </c>
      <c r="CC5524" s="41">
        <f t="shared" si="5050"/>
        <v>4626.5657382368408</v>
      </c>
      <c r="CD5524" s="43">
        <f t="shared" si="5051"/>
        <v>4555.2852860828534</v>
      </c>
      <c r="CE5524" s="43">
        <f t="shared" si="4998"/>
        <v>2343.5607309009511</v>
      </c>
      <c r="CF5524" s="43">
        <f t="shared" si="4999"/>
        <v>1549.181652187099</v>
      </c>
      <c r="CG5524" s="43">
        <f t="shared" si="5000"/>
        <v>1962.7221568511334</v>
      </c>
      <c r="CH5524" s="43">
        <f t="shared" si="5001"/>
        <v>2158.7303589712624</v>
      </c>
      <c r="CI5524" s="43">
        <f t="shared" si="5002"/>
        <v>1193.704710682938</v>
      </c>
      <c r="CJ5524" s="43">
        <f t="shared" si="5003"/>
        <v>1432.4827914689581</v>
      </c>
      <c r="CK5524" s="43">
        <f t="shared" si="5004"/>
        <v>472.01503084620828</v>
      </c>
      <c r="CL5524" s="43">
        <f t="shared" si="5005"/>
        <v>1736.602364496483</v>
      </c>
      <c r="CM5524" s="43">
        <f t="shared" si="5006"/>
        <v>1339.7758989799972</v>
      </c>
      <c r="CN5524" s="43">
        <f t="shared" si="5007"/>
        <v>1586.302146893597</v>
      </c>
      <c r="CO5524" s="43">
        <f t="shared" si="5008"/>
        <v>472.01503084620828</v>
      </c>
      <c r="CQ5524" s="61">
        <v>0.2188206035109197</v>
      </c>
      <c r="CR5524" s="61">
        <v>0.98612757518073701</v>
      </c>
      <c r="CS5524" s="61">
        <v>0.27339241426083583</v>
      </c>
      <c r="CT5524" s="61">
        <v>0.29184310757397502</v>
      </c>
      <c r="CU5524" s="61">
        <v>0.91253097921770265</v>
      </c>
      <c r="CV5524" s="61">
        <v>0.10465816350573121</v>
      </c>
      <c r="CW5524" s="61">
        <v>0.10547701006384769</v>
      </c>
      <c r="CX5524" s="61">
        <v>0.37442977825279955</v>
      </c>
      <c r="CY5524" s="61">
        <v>0.11541528939676493</v>
      </c>
      <c r="CZ5524" s="61">
        <v>0.12304257680709807</v>
      </c>
      <c r="DA5524" s="61">
        <v>0.59271074495675991</v>
      </c>
      <c r="DB5524" s="61">
        <v>5.1864595400285207E-2</v>
      </c>
      <c r="DC5524" s="61">
        <v>0.42883647734951169</v>
      </c>
      <c r="DD5524" s="61">
        <v>0.49524305993730278</v>
      </c>
      <c r="DE5524" s="61">
        <v>2.9681280485560069E-2</v>
      </c>
      <c r="DF5524" s="61">
        <v>0.27259344630680615</v>
      </c>
      <c r="DG5524" s="61">
        <v>2.5644658874355297E-3</v>
      </c>
      <c r="DH5524" s="61">
        <v>0.30063137571602716</v>
      </c>
      <c r="DI5524" s="61">
        <v>0.22361168865357195</v>
      </c>
      <c r="DJ5524" s="61">
        <v>0.33495432610167597</v>
      </c>
      <c r="DU5524" s="41">
        <f t="shared" si="5052"/>
        <v>0.42135425675078253</v>
      </c>
      <c r="DV5524" s="41">
        <f t="shared" si="5053"/>
        <v>1.29</v>
      </c>
      <c r="DW5524" s="43">
        <f t="shared" si="5009"/>
        <v>1166.5497915584224</v>
      </c>
    </row>
    <row r="5525" spans="40:127" x14ac:dyDescent="0.25">
      <c r="AN5525" s="41">
        <f t="shared" si="5010"/>
        <v>1.56</v>
      </c>
      <c r="AO5525" s="41">
        <f t="shared" si="5011"/>
        <v>1.905</v>
      </c>
      <c r="AP5525" s="41">
        <f t="shared" si="5012"/>
        <v>1.4850000000000001</v>
      </c>
      <c r="AQ5525" s="41">
        <f t="shared" si="5013"/>
        <v>1.26</v>
      </c>
      <c r="AR5525" s="41">
        <f t="shared" si="5014"/>
        <v>1.56</v>
      </c>
      <c r="AS5525" s="41">
        <f t="shared" si="5015"/>
        <v>1.1850000000000001</v>
      </c>
      <c r="AT5525" s="41">
        <f t="shared" si="5016"/>
        <v>1.32</v>
      </c>
      <c r="AU5525" s="41">
        <f t="shared" si="5017"/>
        <v>1.65</v>
      </c>
      <c r="AV5525" s="41">
        <f t="shared" si="5018"/>
        <v>1.425</v>
      </c>
      <c r="AW5525" s="41">
        <f t="shared" si="5019"/>
        <v>1.635</v>
      </c>
      <c r="AX5525" s="41">
        <f t="shared" si="4997"/>
        <v>1.1850000000000001</v>
      </c>
      <c r="AY5525" s="41">
        <f t="shared" si="5020"/>
        <v>5.9993914269684252</v>
      </c>
      <c r="AZ5525" s="41">
        <f t="shared" si="5021"/>
        <v>5.9965575456191935</v>
      </c>
      <c r="BA5525" s="41">
        <f t="shared" si="5022"/>
        <v>5.9896883750485399</v>
      </c>
      <c r="BB5525" s="41">
        <f t="shared" si="5023"/>
        <v>5.9962382332575546</v>
      </c>
      <c r="BC5525" s="41">
        <f t="shared" si="5024"/>
        <v>5.9839416406314507</v>
      </c>
      <c r="BD5525" s="41">
        <f t="shared" si="5025"/>
        <v>5.9963515291243379</v>
      </c>
      <c r="BE5525" s="41">
        <f t="shared" si="5026"/>
        <v>5.988896666086247</v>
      </c>
      <c r="BF5525" s="41">
        <f t="shared" si="5027"/>
        <v>6.0222024986138054</v>
      </c>
      <c r="BG5525" s="41">
        <f t="shared" si="5028"/>
        <v>6.0183944244552405</v>
      </c>
      <c r="BH5525" s="41">
        <f t="shared" si="5029"/>
        <v>5.9634367594731996</v>
      </c>
      <c r="BI5525" s="41">
        <f t="shared" si="5030"/>
        <v>5.9634367594731996</v>
      </c>
      <c r="BJ5525" s="41">
        <f t="shared" si="5031"/>
        <v>1.2297890851597602</v>
      </c>
      <c r="BK5525" s="41">
        <f t="shared" si="5032"/>
        <v>1.0658906137865884</v>
      </c>
      <c r="BL5525" s="41">
        <f t="shared" si="5033"/>
        <v>0.75339055470107874</v>
      </c>
      <c r="BM5525" s="41">
        <f t="shared" si="5034"/>
        <v>1.0488455686621094</v>
      </c>
      <c r="BN5525" s="41">
        <f t="shared" si="5035"/>
        <v>0.56340192470969397</v>
      </c>
      <c r="BO5525" s="41">
        <f t="shared" si="5036"/>
        <v>1.054862033065191</v>
      </c>
      <c r="BP5525" s="41">
        <f t="shared" si="5037"/>
        <v>0.72383727776049611</v>
      </c>
      <c r="BQ5525" s="41">
        <f t="shared" si="5038"/>
        <v>3.8795179845174639</v>
      </c>
      <c r="BR5525" s="41">
        <f t="shared" si="5039"/>
        <v>3.2034298974236317</v>
      </c>
      <c r="BS5525" s="41">
        <f t="shared" si="5040"/>
        <v>0.19930977800164326</v>
      </c>
      <c r="BT5525" s="41">
        <f t="shared" si="5041"/>
        <v>5534.9893906462794</v>
      </c>
      <c r="BU5525" s="41">
        <f t="shared" si="5042"/>
        <v>6757.4770312845385</v>
      </c>
      <c r="BV5525" s="41">
        <f t="shared" si="5043"/>
        <v>5264.6216204441462</v>
      </c>
      <c r="BW5525" s="41">
        <f t="shared" si="5044"/>
        <v>4469.3933664106607</v>
      </c>
      <c r="BX5525" s="41">
        <f t="shared" si="5045"/>
        <v>5527.8578732058786</v>
      </c>
      <c r="BY5525" s="41">
        <f t="shared" si="5046"/>
        <v>4203.3977569483814</v>
      </c>
      <c r="BZ5525" s="41">
        <f t="shared" si="5047"/>
        <v>4679.3543765685199</v>
      </c>
      <c r="CA5525" s="41">
        <f t="shared" si="5048"/>
        <v>5865.4348723768435</v>
      </c>
      <c r="CB5525" s="41">
        <f t="shared" si="5049"/>
        <v>5064.0010016654333</v>
      </c>
      <c r="CC5525" s="41">
        <f t="shared" si="5050"/>
        <v>5783.6853947150848</v>
      </c>
      <c r="CD5525" s="43">
        <f t="shared" si="5051"/>
        <v>4203.3977569483814</v>
      </c>
      <c r="CE5525" s="43">
        <f t="shared" si="4998"/>
        <v>2410.0707543341209</v>
      </c>
      <c r="CF5525" s="43">
        <f t="shared" si="4999"/>
        <v>2739.9407794258955</v>
      </c>
      <c r="CG5525" s="43">
        <f t="shared" si="5000"/>
        <v>1795.6695428396306</v>
      </c>
      <c r="CH5525" s="43">
        <f t="shared" si="5001"/>
        <v>1797.6957685788202</v>
      </c>
      <c r="CI5525" s="43">
        <f t="shared" si="5002"/>
        <v>1631.2616967151675</v>
      </c>
      <c r="CJ5525" s="43">
        <f t="shared" si="5003"/>
        <v>1695.5322637618201</v>
      </c>
      <c r="CK5525" s="43">
        <f t="shared" si="5004"/>
        <v>1564.5313906933959</v>
      </c>
      <c r="CL5525" s="43">
        <f t="shared" si="5005"/>
        <v>4527.5442771443868</v>
      </c>
      <c r="CM5525" s="43">
        <f t="shared" si="5006"/>
        <v>3553.1402784240559</v>
      </c>
      <c r="CN5525" s="43">
        <f t="shared" si="5007"/>
        <v>1016.8852243139662</v>
      </c>
      <c r="CO5525" s="43">
        <f t="shared" si="5008"/>
        <v>1016.8852243139662</v>
      </c>
      <c r="CQ5525" s="61">
        <v>0.47031204787297176</v>
      </c>
      <c r="CR5525" s="61">
        <v>0.83409349461205451</v>
      </c>
      <c r="CS5525" s="61">
        <v>0.36944305357564911</v>
      </c>
      <c r="CT5525" s="61">
        <v>8.0746712829522727E-2</v>
      </c>
      <c r="CU5525" s="61">
        <v>0.47905292206249617</v>
      </c>
      <c r="CV5525" s="61">
        <v>2.4950397738604857E-2</v>
      </c>
      <c r="CW5525" s="61">
        <v>0.14106376529301889</v>
      </c>
      <c r="CX5525" s="61">
        <v>0.60155854667588493</v>
      </c>
      <c r="CY5525" s="61">
        <v>0.26574310934465251</v>
      </c>
      <c r="CZ5525" s="61">
        <v>0.57510435791365988</v>
      </c>
      <c r="DA5525" s="61">
        <v>0.51896037799485017</v>
      </c>
      <c r="DB5525" s="61">
        <v>0.46264113673863017</v>
      </c>
      <c r="DC5525" s="61">
        <v>0.33119085968339657</v>
      </c>
      <c r="DD5525" s="61">
        <v>0.45631949784853221</v>
      </c>
      <c r="DE5525" s="61">
        <v>0.23460869856688915</v>
      </c>
      <c r="DF5525" s="61">
        <v>0.45856134843702345</v>
      </c>
      <c r="DG5525" s="61">
        <v>0.31697761859992513</v>
      </c>
      <c r="DH5525" s="61">
        <v>0.8815388955112301</v>
      </c>
      <c r="DI5525" s="61">
        <v>0.83976903127561286</v>
      </c>
      <c r="DJ5525" s="61">
        <v>4.001635135120285E-2</v>
      </c>
      <c r="DU5525" s="41">
        <f t="shared" si="5052"/>
        <v>0.37857253948412478</v>
      </c>
      <c r="DV5525" s="41">
        <f t="shared" si="5053"/>
        <v>1.1850000000000001</v>
      </c>
      <c r="DW5525" s="43">
        <f t="shared" si="5009"/>
        <v>1015.7405294638105</v>
      </c>
    </row>
    <row r="5526" spans="40:127" x14ac:dyDescent="0.25">
      <c r="AN5526" s="41">
        <f t="shared" si="5010"/>
        <v>1.62</v>
      </c>
      <c r="AO5526" s="41">
        <f t="shared" si="5011"/>
        <v>1.35</v>
      </c>
      <c r="AP5526" s="41">
        <f t="shared" si="5012"/>
        <v>1.8149999999999999</v>
      </c>
      <c r="AQ5526" s="41">
        <f t="shared" si="5013"/>
        <v>1.83</v>
      </c>
      <c r="AR5526" s="41">
        <f t="shared" si="5014"/>
        <v>1.605</v>
      </c>
      <c r="AS5526" s="41">
        <f t="shared" si="5015"/>
        <v>1.77</v>
      </c>
      <c r="AT5526" s="41">
        <f t="shared" si="5016"/>
        <v>1.35</v>
      </c>
      <c r="AU5526" s="41">
        <f t="shared" si="5017"/>
        <v>1.5449999999999999</v>
      </c>
      <c r="AV5526" s="41">
        <f t="shared" si="5018"/>
        <v>1.605</v>
      </c>
      <c r="AW5526" s="41">
        <f t="shared" si="5019"/>
        <v>1.365</v>
      </c>
      <c r="AX5526" s="41">
        <f t="shared" si="4997"/>
        <v>1.35</v>
      </c>
      <c r="AY5526" s="41">
        <f t="shared" si="5020"/>
        <v>6.0122152803213584</v>
      </c>
      <c r="AZ5526" s="41">
        <f t="shared" si="5021"/>
        <v>6.0298789533242925</v>
      </c>
      <c r="BA5526" s="41">
        <f t="shared" si="5022"/>
        <v>6.0007811717584341</v>
      </c>
      <c r="BB5526" s="41">
        <f t="shared" si="5023"/>
        <v>5.9943289851026407</v>
      </c>
      <c r="BC5526" s="41">
        <f t="shared" si="5024"/>
        <v>6.0250359559339959</v>
      </c>
      <c r="BD5526" s="41">
        <f t="shared" si="5025"/>
        <v>5.9509525645430061</v>
      </c>
      <c r="BE5526" s="41">
        <f t="shared" si="5026"/>
        <v>5.9747393103858215</v>
      </c>
      <c r="BF5526" s="41">
        <f t="shared" si="5027"/>
        <v>5.9895079505027216</v>
      </c>
      <c r="BG5526" s="41">
        <f t="shared" si="5028"/>
        <v>5.973887317179754</v>
      </c>
      <c r="BH5526" s="41">
        <f t="shared" si="5029"/>
        <v>5.9833411868154132</v>
      </c>
      <c r="BI5526" s="41">
        <f t="shared" si="5030"/>
        <v>5.9509525645430061</v>
      </c>
      <c r="BJ5526" s="41">
        <f t="shared" si="5031"/>
        <v>2.3472540051012789</v>
      </c>
      <c r="BK5526" s="41">
        <f t="shared" si="5032"/>
        <v>5.7050588520294578</v>
      </c>
      <c r="BL5526" s="41">
        <f t="shared" si="5033"/>
        <v>1.3191153767614054</v>
      </c>
      <c r="BM5526" s="41">
        <f t="shared" si="5034"/>
        <v>0.95245069887733369</v>
      </c>
      <c r="BN5526" s="41">
        <f t="shared" si="5035"/>
        <v>4.4732384769829396</v>
      </c>
      <c r="BO5526" s="41">
        <f t="shared" si="5036"/>
        <v>0.10568289390579214</v>
      </c>
      <c r="BP5526" s="41">
        <f t="shared" si="5037"/>
        <v>0.35357114150073898</v>
      </c>
      <c r="BQ5526" s="41">
        <f t="shared" si="5038"/>
        <v>0.74655150934717573</v>
      </c>
      <c r="BR5526" s="41">
        <f t="shared" si="5039"/>
        <v>0.33863150533482389</v>
      </c>
      <c r="BS5526" s="41">
        <f t="shared" si="5040"/>
        <v>0.54654383029216547</v>
      </c>
      <c r="BT5526" s="41">
        <f t="shared" si="5041"/>
        <v>5754.0134324816299</v>
      </c>
      <c r="BU5526" s="41">
        <f t="shared" si="5042"/>
        <v>4802.0498132352132</v>
      </c>
      <c r="BV5526" s="41">
        <f t="shared" si="5043"/>
        <v>6440.4931047078517</v>
      </c>
      <c r="BW5526" s="41">
        <f t="shared" si="5044"/>
        <v>6490.228278073173</v>
      </c>
      <c r="BX5526" s="41">
        <f t="shared" si="5045"/>
        <v>5706.8105256135041</v>
      </c>
      <c r="BY5526" s="41">
        <f t="shared" si="5046"/>
        <v>6254.6801523621207</v>
      </c>
      <c r="BZ5526" s="41">
        <f t="shared" si="5047"/>
        <v>4780.0434496725902</v>
      </c>
      <c r="CA5526" s="41">
        <f t="shared" si="5048"/>
        <v>5477.2511089244199</v>
      </c>
      <c r="CB5526" s="41">
        <f t="shared" si="5049"/>
        <v>5682.5353398119078</v>
      </c>
      <c r="CC5526" s="41">
        <f t="shared" si="5050"/>
        <v>4836.6329567671828</v>
      </c>
      <c r="CD5526" s="43">
        <f t="shared" si="5051"/>
        <v>4780.0434496725902</v>
      </c>
      <c r="CE5526" s="43">
        <f t="shared" si="4998"/>
        <v>3457.6811008729455</v>
      </c>
      <c r="CF5526" s="43">
        <f t="shared" si="4999"/>
        <v>4492.1444200917786</v>
      </c>
      <c r="CG5526" s="43">
        <f t="shared" si="5000"/>
        <v>2904.0754672752619</v>
      </c>
      <c r="CH5526" s="43">
        <f t="shared" si="5001"/>
        <v>2488.0678494717031</v>
      </c>
      <c r="CI5526" s="43">
        <f t="shared" si="5002"/>
        <v>4729.0721493734145</v>
      </c>
      <c r="CJ5526" s="43">
        <f t="shared" si="5003"/>
        <v>801.61436668709086</v>
      </c>
      <c r="CK5526" s="43">
        <f t="shared" si="5004"/>
        <v>1118.3095948056502</v>
      </c>
      <c r="CL5526" s="43">
        <f t="shared" si="5005"/>
        <v>1859.7229473261716</v>
      </c>
      <c r="CM5526" s="43">
        <f t="shared" si="5006"/>
        <v>1301.1536806463428</v>
      </c>
      <c r="CN5526" s="43">
        <f t="shared" si="5007"/>
        <v>1405.8371857979885</v>
      </c>
      <c r="CO5526" s="43">
        <f t="shared" si="5008"/>
        <v>801.61436668709086</v>
      </c>
      <c r="CQ5526" s="61">
        <v>0.55564920552138697</v>
      </c>
      <c r="CR5526" s="61">
        <v>0.17816723801152956</v>
      </c>
      <c r="CS5526" s="61">
        <v>0.77480724039406546</v>
      </c>
      <c r="CT5526" s="61">
        <v>0.78647779271595575</v>
      </c>
      <c r="CU5526" s="61">
        <v>0.54262372015483673</v>
      </c>
      <c r="CV5526" s="61">
        <v>0.72442582943138978</v>
      </c>
      <c r="CW5526" s="61">
        <v>0.16919396152717592</v>
      </c>
      <c r="CX5526" s="61">
        <v>0.4429440085052011</v>
      </c>
      <c r="CY5526" s="61">
        <v>0.54405428371667042</v>
      </c>
      <c r="CZ5526" s="61">
        <v>0.18614188511465002</v>
      </c>
      <c r="DA5526" s="61">
        <v>0.75371939292636858</v>
      </c>
      <c r="DB5526" s="61">
        <v>0.94106292676485526</v>
      </c>
      <c r="DC5526" s="61">
        <v>0.54650149063602016</v>
      </c>
      <c r="DD5526" s="61">
        <v>0.41879854722865617</v>
      </c>
      <c r="DE5526" s="61">
        <v>0.90715190037189997</v>
      </c>
      <c r="DF5526" s="61">
        <v>8.7187804658646062E-3</v>
      </c>
      <c r="DG5526" s="61">
        <v>0.11818545350071741</v>
      </c>
      <c r="DH5526" s="61">
        <v>0.32792951062051567</v>
      </c>
      <c r="DI5526" s="61">
        <v>0.10995566005619961</v>
      </c>
      <c r="DJ5526" s="61">
        <v>0.22549380720997214</v>
      </c>
      <c r="DU5526" s="41">
        <f t="shared" si="5052"/>
        <v>0.54573425452205249</v>
      </c>
      <c r="DV5526" s="41">
        <f t="shared" si="5053"/>
        <v>1.35</v>
      </c>
      <c r="DW5526" s="43">
        <f t="shared" si="5009"/>
        <v>1389.3582776435985</v>
      </c>
    </row>
    <row r="5527" spans="40:127" x14ac:dyDescent="0.25">
      <c r="AN5527" s="41">
        <f t="shared" si="5010"/>
        <v>1.68</v>
      </c>
      <c r="AO5527" s="41">
        <f t="shared" si="5011"/>
        <v>1.98</v>
      </c>
      <c r="AP5527" s="41">
        <f t="shared" si="5012"/>
        <v>1.365</v>
      </c>
      <c r="AQ5527" s="41">
        <f t="shared" si="5013"/>
        <v>1.68</v>
      </c>
      <c r="AR5527" s="41">
        <f t="shared" si="5014"/>
        <v>1.425</v>
      </c>
      <c r="AS5527" s="41">
        <f t="shared" si="5015"/>
        <v>1.35</v>
      </c>
      <c r="AT5527" s="41">
        <f t="shared" si="5016"/>
        <v>1.665</v>
      </c>
      <c r="AU5527" s="41">
        <f t="shared" si="5017"/>
        <v>1.395</v>
      </c>
      <c r="AV5527" s="41">
        <f t="shared" si="5018"/>
        <v>1.425</v>
      </c>
      <c r="AW5527" s="41">
        <f t="shared" si="5019"/>
        <v>1.665</v>
      </c>
      <c r="AX5527" s="41">
        <f t="shared" si="4997"/>
        <v>1.35</v>
      </c>
      <c r="AY5527" s="41">
        <f t="shared" si="5020"/>
        <v>5.9526829033663873</v>
      </c>
      <c r="AZ5527" s="41">
        <f t="shared" si="5021"/>
        <v>5.9798091835349387</v>
      </c>
      <c r="BA5527" s="41">
        <f t="shared" si="5022"/>
        <v>6.0368069852622055</v>
      </c>
      <c r="BB5527" s="41">
        <f t="shared" si="5023"/>
        <v>6.0111957800686042</v>
      </c>
      <c r="BC5527" s="41">
        <f t="shared" si="5024"/>
        <v>6.0053215891819605</v>
      </c>
      <c r="BD5527" s="41">
        <f t="shared" si="5025"/>
        <v>5.971006167896113</v>
      </c>
      <c r="BE5527" s="41">
        <f t="shared" si="5026"/>
        <v>5.9676179594298109</v>
      </c>
      <c r="BF5527" s="41">
        <f t="shared" si="5027"/>
        <v>5.9921701702214865</v>
      </c>
      <c r="BG5527" s="41">
        <f t="shared" si="5028"/>
        <v>6.018780008674983</v>
      </c>
      <c r="BH5527" s="41">
        <f t="shared" si="5029"/>
        <v>5.9855454525013609</v>
      </c>
      <c r="BI5527" s="41">
        <f t="shared" si="5030"/>
        <v>5.9526829033663873</v>
      </c>
      <c r="BJ5527" s="41">
        <f t="shared" si="5031"/>
        <v>0.11540574943855771</v>
      </c>
      <c r="BK5527" s="41">
        <f t="shared" si="5032"/>
        <v>0.4570798488952959</v>
      </c>
      <c r="BL5527" s="41">
        <f t="shared" si="5033"/>
        <v>8.0766395189102322</v>
      </c>
      <c r="BM5527" s="41">
        <f t="shared" si="5034"/>
        <v>2.229789835429191</v>
      </c>
      <c r="BN5527" s="41">
        <f t="shared" si="5035"/>
        <v>1.6585305349161414</v>
      </c>
      <c r="BO5527" s="41">
        <f t="shared" si="5036"/>
        <v>0.29261954219211794</v>
      </c>
      <c r="BP5527" s="41">
        <f t="shared" si="5037"/>
        <v>0.2464211624077052</v>
      </c>
      <c r="BQ5527" s="41">
        <f t="shared" si="5038"/>
        <v>0.85405235946764591</v>
      </c>
      <c r="BR5527" s="41">
        <f t="shared" si="5039"/>
        <v>3.2661655296095087</v>
      </c>
      <c r="BS5527" s="41">
        <f t="shared" si="5040"/>
        <v>0.61101407690391918</v>
      </c>
      <c r="BT5527" s="41">
        <f t="shared" si="5041"/>
        <v>5937.5085950260864</v>
      </c>
      <c r="BU5527" s="41">
        <f t="shared" si="5042"/>
        <v>7013.7042445143943</v>
      </c>
      <c r="BV5527" s="41">
        <f t="shared" si="5043"/>
        <v>4858.1944318658425</v>
      </c>
      <c r="BW5527" s="41">
        <f t="shared" si="5044"/>
        <v>5966.6190925254959</v>
      </c>
      <c r="BX5527" s="41">
        <f t="shared" si="5045"/>
        <v>5058.4981353830799</v>
      </c>
      <c r="BY5527" s="41">
        <f t="shared" si="5046"/>
        <v>4778.54988060906</v>
      </c>
      <c r="BZ5527" s="41">
        <f t="shared" si="5047"/>
        <v>5891.8724887001163</v>
      </c>
      <c r="CA5527" s="41">
        <f t="shared" si="5048"/>
        <v>4946.578119117522</v>
      </c>
      <c r="CB5527" s="41">
        <f t="shared" si="5049"/>
        <v>5064.1632183185548</v>
      </c>
      <c r="CC5527" s="41">
        <f t="shared" si="5050"/>
        <v>5900.7158240112522</v>
      </c>
      <c r="CD5527" s="43">
        <f t="shared" si="5051"/>
        <v>4778.54988060906</v>
      </c>
      <c r="CE5527" s="43">
        <f t="shared" si="4998"/>
        <v>795.08375800792805</v>
      </c>
      <c r="CF5527" s="43">
        <f t="shared" si="4999"/>
        <v>1864.8809176210946</v>
      </c>
      <c r="CG5527" s="43">
        <f t="shared" si="5000"/>
        <v>5404.2804524080939</v>
      </c>
      <c r="CH5527" s="43">
        <f t="shared" si="5001"/>
        <v>3494.8707957273309</v>
      </c>
      <c r="CI5527" s="43">
        <f t="shared" si="5002"/>
        <v>2556.6217389219587</v>
      </c>
      <c r="CJ5527" s="43">
        <f t="shared" si="5003"/>
        <v>1017.3615243129101</v>
      </c>
      <c r="CK5527" s="43">
        <f t="shared" si="5004"/>
        <v>1151.4447819480577</v>
      </c>
      <c r="CL5527" s="43">
        <f t="shared" si="5005"/>
        <v>1796.0000038388425</v>
      </c>
      <c r="CM5527" s="43">
        <f t="shared" si="5006"/>
        <v>3587.7637463997039</v>
      </c>
      <c r="CN5527" s="43">
        <f t="shared" si="5007"/>
        <v>1813.1332532129545</v>
      </c>
      <c r="CO5527" s="43">
        <f t="shared" si="5008"/>
        <v>795.08375800792805</v>
      </c>
      <c r="CQ5527" s="61">
        <v>0.6384042925101332</v>
      </c>
      <c r="CR5527" s="61">
        <v>0.87760976011307512</v>
      </c>
      <c r="CS5527" s="61">
        <v>0.18914142115540455</v>
      </c>
      <c r="CT5527" s="61">
        <v>0.62311665492616908</v>
      </c>
      <c r="CU5527" s="61">
        <v>0.27839912268366218</v>
      </c>
      <c r="CV5527" s="61">
        <v>0.17057108471701876</v>
      </c>
      <c r="CW5527" s="61">
        <v>0.62186629011329797</v>
      </c>
      <c r="CX5527" s="61">
        <v>0.2277129460976467</v>
      </c>
      <c r="CY5527" s="61">
        <v>0.28072729133800844</v>
      </c>
      <c r="CZ5527" s="61">
        <v>0.6132122163500997</v>
      </c>
      <c r="DA5527" s="61">
        <v>1.0999427415805951E-2</v>
      </c>
      <c r="DB5527" s="61">
        <v>0.17608339826099728</v>
      </c>
      <c r="DC5527" s="61">
        <v>0.9717550477061091</v>
      </c>
      <c r="DD5527" s="61">
        <v>0.73745344851674233</v>
      </c>
      <c r="DE5527" s="61">
        <v>0.63422626726196418</v>
      </c>
      <c r="DF5527" s="61">
        <v>8.5177819943547783E-2</v>
      </c>
      <c r="DG5527" s="61">
        <v>6.1677332861328482E-2</v>
      </c>
      <c r="DH5527" s="61">
        <v>0.37724908276004576</v>
      </c>
      <c r="DI5527" s="61">
        <v>0.84439167094324596</v>
      </c>
      <c r="DJ5527" s="61">
        <v>0.25991952139609698</v>
      </c>
      <c r="DU5527" s="41">
        <f t="shared" si="5052"/>
        <v>9.9254026364590575E-2</v>
      </c>
      <c r="DV5527" s="41">
        <f t="shared" si="5053"/>
        <v>1.35</v>
      </c>
      <c r="DW5527" s="43">
        <f t="shared" si="5009"/>
        <v>592.51276680112915</v>
      </c>
    </row>
    <row r="5528" spans="40:127" x14ac:dyDescent="0.25">
      <c r="AN5528" s="41">
        <f t="shared" si="5010"/>
        <v>1.95</v>
      </c>
      <c r="AO5528" s="41">
        <f t="shared" si="5011"/>
        <v>1.395</v>
      </c>
      <c r="AP5528" s="41">
        <f t="shared" si="5012"/>
        <v>1.62</v>
      </c>
      <c r="AQ5528" s="41">
        <f t="shared" si="5013"/>
        <v>1.77</v>
      </c>
      <c r="AR5528" s="41">
        <f t="shared" si="5014"/>
        <v>1.9650000000000001</v>
      </c>
      <c r="AS5528" s="41">
        <f t="shared" si="5015"/>
        <v>1.425</v>
      </c>
      <c r="AT5528" s="41">
        <f t="shared" si="5016"/>
        <v>1.6950000000000001</v>
      </c>
      <c r="AU5528" s="41">
        <f t="shared" si="5017"/>
        <v>1.92</v>
      </c>
      <c r="AV5528" s="41">
        <f t="shared" si="5018"/>
        <v>1.56</v>
      </c>
      <c r="AW5528" s="41">
        <f t="shared" si="5019"/>
        <v>1.605</v>
      </c>
      <c r="AX5528" s="41">
        <f t="shared" si="4997"/>
        <v>1.395</v>
      </c>
      <c r="AY5528" s="41">
        <f t="shared" si="5020"/>
        <v>6.0050297688667769</v>
      </c>
      <c r="AZ5528" s="41">
        <f t="shared" si="5021"/>
        <v>5.9632603092909759</v>
      </c>
      <c r="BA5528" s="41">
        <f t="shared" si="5022"/>
        <v>5.980978314140736</v>
      </c>
      <c r="BB5528" s="41">
        <f t="shared" si="5023"/>
        <v>6.0133550314638988</v>
      </c>
      <c r="BC5528" s="41">
        <f t="shared" si="5024"/>
        <v>5.9738629980006266</v>
      </c>
      <c r="BD5528" s="41">
        <f t="shared" si="5025"/>
        <v>5.9886209634596996</v>
      </c>
      <c r="BE5528" s="41">
        <f t="shared" si="5026"/>
        <v>6.0100156423819984</v>
      </c>
      <c r="BF5528" s="41">
        <f t="shared" si="5027"/>
        <v>6.0139186692756255</v>
      </c>
      <c r="BG5528" s="41">
        <f t="shared" si="5028"/>
        <v>6.0048750630394387</v>
      </c>
      <c r="BH5528" s="41">
        <f t="shared" si="5029"/>
        <v>6.0271188467972809</v>
      </c>
      <c r="BI5528" s="41">
        <f t="shared" si="5030"/>
        <v>5.9632603092909759</v>
      </c>
      <c r="BJ5528" s="41">
        <f t="shared" si="5031"/>
        <v>1.6343102758800128</v>
      </c>
      <c r="BK5528" s="41">
        <f t="shared" si="5032"/>
        <v>0.19753242805826604</v>
      </c>
      <c r="BL5528" s="41">
        <f t="shared" si="5033"/>
        <v>0.48494721831789367</v>
      </c>
      <c r="BM5528" s="41">
        <f t="shared" si="5034"/>
        <v>2.4858883588670042</v>
      </c>
      <c r="BN5528" s="41">
        <f t="shared" si="5035"/>
        <v>0.33821443565555026</v>
      </c>
      <c r="BO5528" s="41">
        <f t="shared" si="5036"/>
        <v>0.71381934080728171</v>
      </c>
      <c r="BP5528" s="41">
        <f t="shared" si="5037"/>
        <v>2.1011156620434286</v>
      </c>
      <c r="BQ5528" s="41">
        <f t="shared" si="5038"/>
        <v>2.5574328987496808</v>
      </c>
      <c r="BR5528" s="41">
        <f t="shared" si="5039"/>
        <v>1.6216134489955039</v>
      </c>
      <c r="BS5528" s="41">
        <f t="shared" si="5040"/>
        <v>4.9666733272776149</v>
      </c>
      <c r="BT5528" s="41">
        <f t="shared" si="5041"/>
        <v>6921.9871548194442</v>
      </c>
      <c r="BU5528" s="41">
        <f t="shared" si="5042"/>
        <v>4934.6310461584399</v>
      </c>
      <c r="BV5528" s="41">
        <f t="shared" si="5043"/>
        <v>5739.046237869863</v>
      </c>
      <c r="BW5528" s="41">
        <f t="shared" si="5044"/>
        <v>6287.3883274911605</v>
      </c>
      <c r="BX5528" s="41">
        <f t="shared" si="5045"/>
        <v>6957.1085448138956</v>
      </c>
      <c r="BY5528" s="41">
        <f t="shared" si="5046"/>
        <v>5051.4594698595583</v>
      </c>
      <c r="BZ5528" s="41">
        <f t="shared" si="5047"/>
        <v>6019.301525749006</v>
      </c>
      <c r="CA5528" s="41">
        <f t="shared" si="5048"/>
        <v>6820.5374722177758</v>
      </c>
      <c r="CB5528" s="41">
        <f t="shared" si="5049"/>
        <v>5537.5183917431059</v>
      </c>
      <c r="CC5528" s="41">
        <f t="shared" si="5050"/>
        <v>5707.7968795908209</v>
      </c>
      <c r="CD5528" s="43">
        <f t="shared" si="5051"/>
        <v>4934.6310461584399</v>
      </c>
      <c r="CE5528" s="43">
        <f t="shared" si="4998"/>
        <v>3472.8957300671614</v>
      </c>
      <c r="CF5528" s="43">
        <f t="shared" si="4999"/>
        <v>863.74050425994858</v>
      </c>
      <c r="CG5528" s="43">
        <f t="shared" si="5000"/>
        <v>1571.6365783281524</v>
      </c>
      <c r="CH5528" s="43">
        <f t="shared" si="5001"/>
        <v>3887.8003443257385</v>
      </c>
      <c r="CI5528" s="43">
        <f t="shared" si="5002"/>
        <v>1592.0199366310558</v>
      </c>
      <c r="CJ5528" s="43">
        <f t="shared" si="5003"/>
        <v>1677.2542346344992</v>
      </c>
      <c r="CK5528" s="43">
        <f t="shared" si="5004"/>
        <v>3422.8239315258465</v>
      </c>
      <c r="CL5528" s="43">
        <f t="shared" si="5005"/>
        <v>4277.5316315270366</v>
      </c>
      <c r="CM5528" s="43">
        <f t="shared" si="5006"/>
        <v>2767.5032806100699</v>
      </c>
      <c r="CN5528" s="43">
        <f t="shared" si="5007"/>
        <v>4983.0783075125983</v>
      </c>
      <c r="CO5528" s="43">
        <f t="shared" si="5008"/>
        <v>863.74050425994858</v>
      </c>
      <c r="CQ5528" s="61">
        <v>0.86030181545372353</v>
      </c>
      <c r="CR5528" s="61">
        <v>0.23793555552116508</v>
      </c>
      <c r="CS5528" s="61">
        <v>0.55773174992953423</v>
      </c>
      <c r="CT5528" s="61">
        <v>0.72435479345332932</v>
      </c>
      <c r="CU5528" s="61">
        <v>0.87489841454280493</v>
      </c>
      <c r="CV5528" s="61">
        <v>0.28347498595325016</v>
      </c>
      <c r="CW5528" s="61">
        <v>0.64434677180334987</v>
      </c>
      <c r="CX5528" s="61">
        <v>0.84393373576268838</v>
      </c>
      <c r="CY5528" s="61">
        <v>0.46275249449999678</v>
      </c>
      <c r="CZ5528" s="61">
        <v>0.53548767438833289</v>
      </c>
      <c r="DA5528" s="61">
        <v>0.6287452968497419</v>
      </c>
      <c r="DB5528" s="61">
        <v>3.9259287492585893E-2</v>
      </c>
      <c r="DC5528" s="61">
        <v>0.1916264737025658</v>
      </c>
      <c r="DD5528" s="61">
        <v>0.77124119353127418</v>
      </c>
      <c r="DE5528" s="61">
        <v>0.10972692668325801</v>
      </c>
      <c r="DF5528" s="61">
        <v>0.3120889647803875</v>
      </c>
      <c r="DG5528" s="61">
        <v>0.71795732193609441</v>
      </c>
      <c r="DH5528" s="61">
        <v>0.77963949406675048</v>
      </c>
      <c r="DI5528" s="61">
        <v>0.62582879556857074</v>
      </c>
      <c r="DJ5528" s="61">
        <v>0.92318247299046519</v>
      </c>
      <c r="DU5528" s="41">
        <f t="shared" si="5052"/>
        <v>0.44465744663777534</v>
      </c>
      <c r="DV5528" s="41">
        <f t="shared" si="5053"/>
        <v>1.395</v>
      </c>
      <c r="DW5528" s="43">
        <f t="shared" si="5009"/>
        <v>1295.9160532227247</v>
      </c>
    </row>
    <row r="5529" spans="40:127" x14ac:dyDescent="0.25">
      <c r="AN5529" s="41">
        <f t="shared" si="5010"/>
        <v>1.32</v>
      </c>
      <c r="AO5529" s="41">
        <f t="shared" si="5011"/>
        <v>1.605</v>
      </c>
      <c r="AP5529" s="41">
        <f t="shared" si="5012"/>
        <v>1.6950000000000001</v>
      </c>
      <c r="AQ5529" s="41">
        <f t="shared" si="5013"/>
        <v>1.875</v>
      </c>
      <c r="AR5529" s="41">
        <f t="shared" si="5014"/>
        <v>1.41</v>
      </c>
      <c r="AS5529" s="41">
        <f t="shared" si="5015"/>
        <v>1.3049999999999999</v>
      </c>
      <c r="AT5529" s="41">
        <f t="shared" si="5016"/>
        <v>1.29</v>
      </c>
      <c r="AU5529" s="41">
        <f t="shared" si="5017"/>
        <v>1.5149999999999999</v>
      </c>
      <c r="AV5529" s="41">
        <f t="shared" si="5018"/>
        <v>1.425</v>
      </c>
      <c r="AW5529" s="41">
        <f t="shared" si="5019"/>
        <v>1.32</v>
      </c>
      <c r="AX5529" s="41">
        <f t="shared" si="4997"/>
        <v>1.29</v>
      </c>
      <c r="AY5529" s="41">
        <f t="shared" si="5020"/>
        <v>6.0515981602792754</v>
      </c>
      <c r="AZ5529" s="41">
        <f t="shared" si="5021"/>
        <v>5.9959223936049142</v>
      </c>
      <c r="BA5529" s="41">
        <f t="shared" si="5022"/>
        <v>6.0094953955079271</v>
      </c>
      <c r="BB5529" s="41">
        <f t="shared" si="5023"/>
        <v>6.0121511627795954</v>
      </c>
      <c r="BC5529" s="41">
        <f t="shared" si="5024"/>
        <v>5.9904836861843478</v>
      </c>
      <c r="BD5529" s="41">
        <f t="shared" si="5025"/>
        <v>6.0153664612867219</v>
      </c>
      <c r="BE5529" s="41">
        <f t="shared" si="5026"/>
        <v>5.9946067566537646</v>
      </c>
      <c r="BF5529" s="41">
        <f t="shared" si="5027"/>
        <v>5.9892709022542752</v>
      </c>
      <c r="BG5529" s="41">
        <f t="shared" si="5028"/>
        <v>5.9836287897316183</v>
      </c>
      <c r="BH5529" s="41">
        <f t="shared" si="5029"/>
        <v>5.9989439013903008</v>
      </c>
      <c r="BI5529" s="41">
        <f t="shared" si="5030"/>
        <v>5.9836287897316183</v>
      </c>
      <c r="BJ5529" s="41">
        <f t="shared" si="5031"/>
        <v>16.942211976944094</v>
      </c>
      <c r="BK5529" s="41">
        <f t="shared" si="5032"/>
        <v>1.0322531852840107</v>
      </c>
      <c r="BL5529" s="41">
        <f t="shared" si="5033"/>
        <v>2.0467680498755421</v>
      </c>
      <c r="BM5529" s="41">
        <f t="shared" si="5034"/>
        <v>2.3396881164678018</v>
      </c>
      <c r="BN5529" s="41">
        <f t="shared" si="5035"/>
        <v>0.78428906013066035</v>
      </c>
      <c r="BO5529" s="41">
        <f t="shared" si="5036"/>
        <v>2.7507527316856808</v>
      </c>
      <c r="BP5529" s="41">
        <f t="shared" si="5037"/>
        <v>0.96590575108358057</v>
      </c>
      <c r="BQ5529" s="41">
        <f t="shared" si="5038"/>
        <v>0.73766009393431031</v>
      </c>
      <c r="BR5529" s="41">
        <f t="shared" si="5039"/>
        <v>0.55455477444577272</v>
      </c>
      <c r="BS5529" s="41">
        <f t="shared" si="5040"/>
        <v>1.2023279209294893</v>
      </c>
      <c r="BT5529" s="41">
        <f t="shared" si="5041"/>
        <v>4703.7861348785545</v>
      </c>
      <c r="BU5529" s="41">
        <f t="shared" si="5042"/>
        <v>5693.0058961086297</v>
      </c>
      <c r="BV5529" s="41">
        <f t="shared" si="5043"/>
        <v>6019.0409947653206</v>
      </c>
      <c r="BW5529" s="41">
        <f t="shared" si="5044"/>
        <v>6659.7022574439652</v>
      </c>
      <c r="BX5529" s="41">
        <f t="shared" si="5045"/>
        <v>4999.0634945223865</v>
      </c>
      <c r="BY5529" s="41">
        <f t="shared" si="5046"/>
        <v>4636.3920453883575</v>
      </c>
      <c r="BZ5529" s="41">
        <f t="shared" si="5047"/>
        <v>4575.1849513107627</v>
      </c>
      <c r="CA5529" s="41">
        <f t="shared" si="5048"/>
        <v>5370.7904347494577</v>
      </c>
      <c r="CB5529" s="41">
        <f t="shared" si="5049"/>
        <v>5049.3535575766027</v>
      </c>
      <c r="CC5529" s="41">
        <f t="shared" si="5050"/>
        <v>4683.2778766060328</v>
      </c>
      <c r="CD5529" s="43">
        <f t="shared" si="5051"/>
        <v>4575.1849513107627</v>
      </c>
      <c r="CE5529" s="43">
        <f t="shared" si="4998"/>
        <v>7569.1805383290457</v>
      </c>
      <c r="CF5529" s="43">
        <f t="shared" si="4999"/>
        <v>2271.7368866265501</v>
      </c>
      <c r="CG5529" s="43">
        <f t="shared" si="5000"/>
        <v>3378.266404037734</v>
      </c>
      <c r="CH5529" s="43">
        <f t="shared" si="5001"/>
        <v>3995.4907900134922</v>
      </c>
      <c r="CI5529" s="43">
        <f t="shared" si="5002"/>
        <v>1739.5906649559968</v>
      </c>
      <c r="CJ5529" s="43">
        <f t="shared" si="5003"/>
        <v>3015.2697124616429</v>
      </c>
      <c r="CK5529" s="43">
        <f t="shared" si="5004"/>
        <v>1766.2288057697085</v>
      </c>
      <c r="CL5529" s="43">
        <f t="shared" si="5005"/>
        <v>1812.7197013043433</v>
      </c>
      <c r="CM5529" s="43">
        <f t="shared" si="5006"/>
        <v>1478.3489797863097</v>
      </c>
      <c r="CN5529" s="43">
        <f t="shared" si="5007"/>
        <v>2016.393434725991</v>
      </c>
      <c r="CO5529" s="43">
        <f t="shared" si="5008"/>
        <v>1478.3489797863097</v>
      </c>
      <c r="CQ5529" s="61">
        <v>0.14089672811648646</v>
      </c>
      <c r="CR5529" s="61">
        <v>0.5395662453340303</v>
      </c>
      <c r="CS5529" s="61">
        <v>0.64214550381952329</v>
      </c>
      <c r="CT5529" s="61">
        <v>0.81137920414662434</v>
      </c>
      <c r="CU5529" s="61">
        <v>0.2620316437614455</v>
      </c>
      <c r="CV5529" s="61">
        <v>0.12336788842156499</v>
      </c>
      <c r="CW5529" s="61">
        <v>0.10631030969392563</v>
      </c>
      <c r="CX5529" s="61">
        <v>0.40891397728421552</v>
      </c>
      <c r="CY5529" s="61">
        <v>0.27052859059233136</v>
      </c>
      <c r="CZ5529" s="61">
        <v>0.13523363161513846</v>
      </c>
      <c r="DA5529" s="61">
        <v>0.99584534924848189</v>
      </c>
      <c r="DB5529" s="61">
        <v>0.45007713241532266</v>
      </c>
      <c r="DC5529" s="61">
        <v>0.70914546258098676</v>
      </c>
      <c r="DD5529" s="61">
        <v>0.75271265628871098</v>
      </c>
      <c r="DE5529" s="61">
        <v>0.34571597130781229</v>
      </c>
      <c r="DF5529" s="61">
        <v>0.80037963165312642</v>
      </c>
      <c r="DG5529" s="61">
        <v>0.42422073328979792</v>
      </c>
      <c r="DH5529" s="61">
        <v>0.3236643835692764</v>
      </c>
      <c r="DI5529" s="61">
        <v>0.22983451144458866</v>
      </c>
      <c r="DJ5529" s="61">
        <v>0.51006453188071077</v>
      </c>
      <c r="DU5529" s="41">
        <f t="shared" si="5052"/>
        <v>1.6697654857179387</v>
      </c>
      <c r="DV5529" s="41">
        <f t="shared" si="5053"/>
        <v>1.29</v>
      </c>
      <c r="DW5529" s="43">
        <f t="shared" si="5009"/>
        <v>2322.2412088365941</v>
      </c>
    </row>
    <row r="5530" spans="40:127" x14ac:dyDescent="0.25">
      <c r="AN5530" s="41">
        <f t="shared" si="5010"/>
        <v>1.26</v>
      </c>
      <c r="AO5530" s="41">
        <f t="shared" si="5011"/>
        <v>1.5</v>
      </c>
      <c r="AP5530" s="41">
        <f t="shared" si="5012"/>
        <v>1.2749999999999999</v>
      </c>
      <c r="AQ5530" s="41">
        <f t="shared" si="5013"/>
        <v>1.6950000000000001</v>
      </c>
      <c r="AR5530" s="41">
        <f t="shared" si="5014"/>
        <v>1.53</v>
      </c>
      <c r="AS5530" s="41">
        <f t="shared" si="5015"/>
        <v>1.8149999999999999</v>
      </c>
      <c r="AT5530" s="41">
        <f t="shared" si="5016"/>
        <v>1.38</v>
      </c>
      <c r="AU5530" s="41">
        <f t="shared" si="5017"/>
        <v>1.845</v>
      </c>
      <c r="AV5530" s="41">
        <f t="shared" si="5018"/>
        <v>1.635</v>
      </c>
      <c r="AW5530" s="41">
        <f t="shared" si="5019"/>
        <v>1.395</v>
      </c>
      <c r="AX5530" s="41">
        <f t="shared" si="4997"/>
        <v>1.26</v>
      </c>
      <c r="AY5530" s="41">
        <f t="shared" si="5020"/>
        <v>6.0251175780027655</v>
      </c>
      <c r="AZ5530" s="41">
        <f t="shared" si="5021"/>
        <v>6.0351185688642808</v>
      </c>
      <c r="BA5530" s="41">
        <f t="shared" si="5022"/>
        <v>5.9905873112401418</v>
      </c>
      <c r="BB5530" s="41">
        <f t="shared" si="5023"/>
        <v>6.0203679309734532</v>
      </c>
      <c r="BC5530" s="41">
        <f t="shared" si="5024"/>
        <v>5.9907107681323319</v>
      </c>
      <c r="BD5530" s="41">
        <f t="shared" si="5025"/>
        <v>6.0326870463988369</v>
      </c>
      <c r="BE5530" s="41">
        <f t="shared" si="5026"/>
        <v>6.00389698940646</v>
      </c>
      <c r="BF5530" s="41">
        <f t="shared" si="5027"/>
        <v>6.0031182655208761</v>
      </c>
      <c r="BG5530" s="41">
        <f t="shared" si="5028"/>
        <v>6.0033729072444881</v>
      </c>
      <c r="BH5530" s="41">
        <f t="shared" si="5029"/>
        <v>5.9860601445095387</v>
      </c>
      <c r="BI5530" s="41">
        <f t="shared" si="5030"/>
        <v>5.9860601445095387</v>
      </c>
      <c r="BJ5530" s="41">
        <f t="shared" si="5031"/>
        <v>4.4916213752715777</v>
      </c>
      <c r="BK5530" s="41">
        <f t="shared" si="5032"/>
        <v>7.4208550000244013</v>
      </c>
      <c r="BL5530" s="41">
        <f t="shared" si="5033"/>
        <v>0.7884068955405833</v>
      </c>
      <c r="BM5530" s="41">
        <f t="shared" si="5034"/>
        <v>3.5376932298896739</v>
      </c>
      <c r="BN5530" s="41">
        <f t="shared" si="5035"/>
        <v>0.79334094364226249</v>
      </c>
      <c r="BO5530" s="41">
        <f t="shared" si="5036"/>
        <v>6.5686015705836587</v>
      </c>
      <c r="BP5530" s="41">
        <f t="shared" si="5037"/>
        <v>1.5435869294161855</v>
      </c>
      <c r="BQ5530" s="41">
        <f t="shared" si="5038"/>
        <v>1.4841485936213012</v>
      </c>
      <c r="BR5530" s="41">
        <f t="shared" si="5039"/>
        <v>1.5033294629436609</v>
      </c>
      <c r="BS5530" s="41">
        <f t="shared" si="5040"/>
        <v>0.62712784097634211</v>
      </c>
      <c r="BT5530" s="41">
        <f t="shared" si="5041"/>
        <v>4480.1432822749375</v>
      </c>
      <c r="BU5530" s="41">
        <f t="shared" si="5042"/>
        <v>5337.9285686343719</v>
      </c>
      <c r="BV5530" s="41">
        <f t="shared" si="5043"/>
        <v>4520.4688533427252</v>
      </c>
      <c r="BW5530" s="41">
        <f t="shared" si="5044"/>
        <v>6024.4834370317512</v>
      </c>
      <c r="BX5530" s="41">
        <f t="shared" si="5045"/>
        <v>5424.6185197154746</v>
      </c>
      <c r="BY5530" s="41">
        <f t="shared" si="5046"/>
        <v>6457.5923072011565</v>
      </c>
      <c r="BZ5530" s="41">
        <f t="shared" si="5047"/>
        <v>4898.1750059871983</v>
      </c>
      <c r="CA5530" s="41">
        <f t="shared" si="5048"/>
        <v>6548.2223152833685</v>
      </c>
      <c r="CB5530" s="41">
        <f t="shared" si="5049"/>
        <v>5803.0192711192694</v>
      </c>
      <c r="CC5530" s="41">
        <f t="shared" si="5050"/>
        <v>4944.0555415615145</v>
      </c>
      <c r="CD5530" s="43">
        <f t="shared" si="5051"/>
        <v>4480.1432822749375</v>
      </c>
      <c r="CE5530" s="43">
        <f t="shared" si="4998"/>
        <v>3720.1631994486975</v>
      </c>
      <c r="CF5530" s="43">
        <f t="shared" si="4999"/>
        <v>5692.5664536900158</v>
      </c>
      <c r="CG5530" s="43">
        <f t="shared" si="5000"/>
        <v>1577.1582389716434</v>
      </c>
      <c r="CH5530" s="43">
        <f t="shared" si="5001"/>
        <v>4441.39771717851</v>
      </c>
      <c r="CI5530" s="43">
        <f t="shared" si="5002"/>
        <v>1898.5028011762481</v>
      </c>
      <c r="CJ5530" s="43">
        <f t="shared" si="5003"/>
        <v>6480.4172071919529</v>
      </c>
      <c r="CK5530" s="43">
        <f t="shared" si="5004"/>
        <v>2388.5509513082125</v>
      </c>
      <c r="CL5530" s="43">
        <f t="shared" si="5005"/>
        <v>3131.3018902479762</v>
      </c>
      <c r="CM5530" s="43">
        <f t="shared" si="5006"/>
        <v>2792.7670941602732</v>
      </c>
      <c r="CN5530" s="43">
        <f t="shared" si="5007"/>
        <v>1539.0124232536582</v>
      </c>
      <c r="CO5530" s="43">
        <f t="shared" si="5008"/>
        <v>1539.0124232536582</v>
      </c>
      <c r="CQ5530" s="61">
        <v>7.5390098630683466E-2</v>
      </c>
      <c r="CR5530" s="61">
        <v>0.39072901579181596</v>
      </c>
      <c r="CS5530" s="61">
        <v>8.5740773009726601E-2</v>
      </c>
      <c r="CT5530" s="61">
        <v>0.6459490245182371</v>
      </c>
      <c r="CU5530" s="61">
        <v>0.43318288231418467</v>
      </c>
      <c r="CV5530" s="61">
        <v>0.76679039401225269</v>
      </c>
      <c r="CW5530" s="61">
        <v>0.20570103003218398</v>
      </c>
      <c r="CX5530" s="61">
        <v>0.80003744260597598</v>
      </c>
      <c r="CY5530" s="61">
        <v>0.56773126100694449</v>
      </c>
      <c r="CZ5530" s="61">
        <v>0.23603093654880414</v>
      </c>
      <c r="DA5530" s="61">
        <v>0.90782351023273078</v>
      </c>
      <c r="DB5530" s="61">
        <v>0.96589107305523569</v>
      </c>
      <c r="DC5530" s="61">
        <v>0.34762578435305269</v>
      </c>
      <c r="DD5530" s="61">
        <v>0.86249078852160121</v>
      </c>
      <c r="DE5530" s="61">
        <v>0.34990611025077434</v>
      </c>
      <c r="DF5530" s="61">
        <v>0.95571842317335387</v>
      </c>
      <c r="DG5530" s="61">
        <v>0.60722783020043603</v>
      </c>
      <c r="DH5530" s="61">
        <v>0.59223639324590605</v>
      </c>
      <c r="DI5530" s="61">
        <v>0.59715482734572567</v>
      </c>
      <c r="DJ5530" s="61">
        <v>0.26832936995454537</v>
      </c>
      <c r="DU5530" s="41">
        <f t="shared" si="5052"/>
        <v>0.78784970176939972</v>
      </c>
      <c r="DV5530" s="41">
        <f t="shared" si="5053"/>
        <v>1.26</v>
      </c>
      <c r="DW5530" s="43">
        <f t="shared" si="5009"/>
        <v>1558.0525799809809</v>
      </c>
    </row>
    <row r="5531" spans="40:127" x14ac:dyDescent="0.25">
      <c r="AN5531" s="41">
        <f t="shared" si="5010"/>
        <v>1.2450000000000001</v>
      </c>
      <c r="AO5531" s="41">
        <f t="shared" si="5011"/>
        <v>1.665</v>
      </c>
      <c r="AP5531" s="41">
        <f t="shared" si="5012"/>
        <v>2.1</v>
      </c>
      <c r="AQ5531" s="41">
        <f t="shared" si="5013"/>
        <v>2.2050000000000001</v>
      </c>
      <c r="AR5531" s="41">
        <f t="shared" si="5014"/>
        <v>1.59</v>
      </c>
      <c r="AS5531" s="41">
        <f t="shared" si="5015"/>
        <v>1.5149999999999999</v>
      </c>
      <c r="AT5531" s="41">
        <f t="shared" si="5016"/>
        <v>1.56</v>
      </c>
      <c r="AU5531" s="41">
        <f t="shared" si="5017"/>
        <v>1.38</v>
      </c>
      <c r="AV5531" s="41">
        <f t="shared" si="5018"/>
        <v>1.6950000000000001</v>
      </c>
      <c r="AW5531" s="41">
        <f t="shared" si="5019"/>
        <v>1.62</v>
      </c>
      <c r="AX5531" s="41">
        <f t="shared" si="4997"/>
        <v>1.2450000000000001</v>
      </c>
      <c r="AY5531" s="41">
        <f t="shared" si="5020"/>
        <v>5.9961284069949983</v>
      </c>
      <c r="AZ5531" s="41">
        <f t="shared" si="5021"/>
        <v>5.9617356841974338</v>
      </c>
      <c r="BA5531" s="41">
        <f t="shared" si="5022"/>
        <v>6.0003483496865471</v>
      </c>
      <c r="BB5531" s="41">
        <f t="shared" si="5023"/>
        <v>6.0077032742090584</v>
      </c>
      <c r="BC5531" s="41">
        <f t="shared" si="5024"/>
        <v>6.0193644413597749</v>
      </c>
      <c r="BD5531" s="41">
        <f t="shared" si="5025"/>
        <v>5.98228952833575</v>
      </c>
      <c r="BE5531" s="41">
        <f t="shared" si="5026"/>
        <v>6.0059275344603664</v>
      </c>
      <c r="BF5531" s="41">
        <f t="shared" si="5027"/>
        <v>6.0210486359578637</v>
      </c>
      <c r="BG5531" s="41">
        <f t="shared" si="5028"/>
        <v>6.0021628206926811</v>
      </c>
      <c r="BH5531" s="41">
        <f t="shared" si="5029"/>
        <v>6.0082081291245535</v>
      </c>
      <c r="BI5531" s="41">
        <f t="shared" si="5030"/>
        <v>5.9617356841974338</v>
      </c>
      <c r="BJ5531" s="41">
        <f t="shared" si="5031"/>
        <v>1.0430460034629845</v>
      </c>
      <c r="BK5531" s="41">
        <f t="shared" si="5032"/>
        <v>0.18281850131211624</v>
      </c>
      <c r="BL5531" s="41">
        <f t="shared" si="5033"/>
        <v>1.2906233643819107</v>
      </c>
      <c r="BM5531" s="41">
        <f t="shared" si="5034"/>
        <v>1.8700586407786448</v>
      </c>
      <c r="BN5531" s="41">
        <f t="shared" si="5035"/>
        <v>3.3635966504179891</v>
      </c>
      <c r="BO5531" s="41">
        <f t="shared" si="5036"/>
        <v>0.51822037836278945</v>
      </c>
      <c r="BP5531" s="41">
        <f t="shared" si="5037"/>
        <v>1.7099709280843971</v>
      </c>
      <c r="BQ5531" s="41">
        <f t="shared" si="5038"/>
        <v>3.6608734738541355</v>
      </c>
      <c r="BR5531" s="41">
        <f t="shared" si="5039"/>
        <v>1.4143293197236606</v>
      </c>
      <c r="BS5531" s="41">
        <f t="shared" si="5040"/>
        <v>1.9182408634255175</v>
      </c>
      <c r="BT5531" s="41">
        <f t="shared" si="5041"/>
        <v>4416.145859213666</v>
      </c>
      <c r="BU5531" s="41">
        <f t="shared" si="5042"/>
        <v>5888.9679662797316</v>
      </c>
      <c r="BV5531" s="41">
        <f t="shared" si="5043"/>
        <v>7451.5414582759231</v>
      </c>
      <c r="BW5531" s="41">
        <f t="shared" si="5044"/>
        <v>7828.9122676957686</v>
      </c>
      <c r="BX5531" s="41">
        <f t="shared" si="5045"/>
        <v>5650.814343370037</v>
      </c>
      <c r="BY5531" s="41">
        <f t="shared" si="5046"/>
        <v>5367.6592999357608</v>
      </c>
      <c r="BZ5531" s="41">
        <f t="shared" si="5047"/>
        <v>5538.0036495078548</v>
      </c>
      <c r="CA5531" s="41">
        <f t="shared" si="5048"/>
        <v>4905.1664527047269</v>
      </c>
      <c r="CB5531" s="41">
        <f t="shared" si="5049"/>
        <v>6015.3677629264776</v>
      </c>
      <c r="CC5531" s="41">
        <f t="shared" si="5050"/>
        <v>5752.0955832419077</v>
      </c>
      <c r="CD5531" s="43">
        <f t="shared" si="5051"/>
        <v>4416.145859213666</v>
      </c>
      <c r="CE5531" s="43">
        <f t="shared" si="4998"/>
        <v>1771.3768326038544</v>
      </c>
      <c r="CF5531" s="43">
        <f t="shared" si="4999"/>
        <v>991.77735350908176</v>
      </c>
      <c r="CG5531" s="43">
        <f t="shared" si="5000"/>
        <v>3323.6014015790897</v>
      </c>
      <c r="CH5531" s="43">
        <f t="shared" si="5001"/>
        <v>4200.7427222803653</v>
      </c>
      <c r="CI5531" s="43">
        <f t="shared" si="5002"/>
        <v>4062.4586845961148</v>
      </c>
      <c r="CJ5531" s="43">
        <f t="shared" si="5003"/>
        <v>1519.3567289518001</v>
      </c>
      <c r="CK5531" s="43">
        <f t="shared" si="5004"/>
        <v>2841.900307418251</v>
      </c>
      <c r="CL5531" s="43">
        <f t="shared" si="5005"/>
        <v>3678.4200675517641</v>
      </c>
      <c r="CM5531" s="43">
        <f t="shared" si="5006"/>
        <v>2808.2440802611686</v>
      </c>
      <c r="CN5531" s="43">
        <f t="shared" si="5007"/>
        <v>3125.7659859114651</v>
      </c>
      <c r="CO5531" s="43">
        <f t="shared" si="5008"/>
        <v>991.77735350908176</v>
      </c>
      <c r="CQ5531" s="61">
        <v>6.4790234789082191E-2</v>
      </c>
      <c r="CR5531" s="61">
        <v>0.61057979150461006</v>
      </c>
      <c r="CS5531" s="61">
        <v>0.93007171383921672</v>
      </c>
      <c r="CT5531" s="61">
        <v>0.95617326949370307</v>
      </c>
      <c r="CU5531" s="61">
        <v>0.5135383169122254</v>
      </c>
      <c r="CV5531" s="61">
        <v>0.40626120505362218</v>
      </c>
      <c r="CW5531" s="61">
        <v>0.46469635460333836</v>
      </c>
      <c r="CX5531" s="61">
        <v>0.20430558128971887</v>
      </c>
      <c r="CY5531" s="61">
        <v>0.65465523130197678</v>
      </c>
      <c r="CZ5531" s="61">
        <v>0.55474289693339185</v>
      </c>
      <c r="DA5531" s="61">
        <v>0.4541475876731158</v>
      </c>
      <c r="DB5531" s="61">
        <v>3.3191177567073793E-2</v>
      </c>
      <c r="DC5531" s="61">
        <v>0.53794246792243516</v>
      </c>
      <c r="DD5531" s="61">
        <v>0.67784257314036844</v>
      </c>
      <c r="DE5531" s="61">
        <v>0.8512283399017796</v>
      </c>
      <c r="DF5531" s="61">
        <v>0.21002082605842742</v>
      </c>
      <c r="DG5531" s="61">
        <v>0.64551805641088322</v>
      </c>
      <c r="DH5531" s="61">
        <v>0.86978963664224773</v>
      </c>
      <c r="DI5531" s="61">
        <v>0.5736561800048583</v>
      </c>
      <c r="DJ5531" s="61">
        <v>0.68680344559230577</v>
      </c>
      <c r="DU5531" s="41">
        <f t="shared" si="5052"/>
        <v>0.34488969012024817</v>
      </c>
      <c r="DV5531" s="41">
        <f t="shared" si="5053"/>
        <v>1.2450000000000001</v>
      </c>
      <c r="DW5531" s="43">
        <f t="shared" si="5009"/>
        <v>1018.5898276724257</v>
      </c>
    </row>
    <row r="5532" spans="40:127" x14ac:dyDescent="0.25">
      <c r="AN5532" s="41">
        <f t="shared" si="5010"/>
        <v>1.65</v>
      </c>
      <c r="AO5532" s="41">
        <f t="shared" si="5011"/>
        <v>1.9650000000000001</v>
      </c>
      <c r="AP5532" s="41">
        <f t="shared" si="5012"/>
        <v>1.575</v>
      </c>
      <c r="AQ5532" s="41">
        <f t="shared" si="5013"/>
        <v>2.34</v>
      </c>
      <c r="AR5532" s="41">
        <f t="shared" si="5014"/>
        <v>1.41</v>
      </c>
      <c r="AS5532" s="41">
        <f t="shared" si="5015"/>
        <v>1.5149999999999999</v>
      </c>
      <c r="AT5532" s="41">
        <f t="shared" si="5016"/>
        <v>1.2749999999999999</v>
      </c>
      <c r="AU5532" s="41">
        <f t="shared" si="5017"/>
        <v>1.3049999999999999</v>
      </c>
      <c r="AV5532" s="41">
        <f t="shared" si="5018"/>
        <v>1.7549999999999999</v>
      </c>
      <c r="AW5532" s="41">
        <f t="shared" si="5019"/>
        <v>1.98</v>
      </c>
      <c r="AX5532" s="41">
        <f t="shared" si="4997"/>
        <v>1.2749999999999999</v>
      </c>
      <c r="AY5532" s="41">
        <f t="shared" si="5020"/>
        <v>6.0283731319040834</v>
      </c>
      <c r="AZ5532" s="41">
        <f t="shared" si="5021"/>
        <v>6.0118782338868222</v>
      </c>
      <c r="BA5532" s="41">
        <f t="shared" si="5022"/>
        <v>6.0073738161865853</v>
      </c>
      <c r="BB5532" s="41">
        <f t="shared" si="5023"/>
        <v>5.9680257920597892</v>
      </c>
      <c r="BC5532" s="41">
        <f t="shared" si="5024"/>
        <v>6.0260484888504431</v>
      </c>
      <c r="BD5532" s="41">
        <f t="shared" si="5025"/>
        <v>6.0121626318009822</v>
      </c>
      <c r="BE5532" s="41">
        <f t="shared" si="5026"/>
        <v>5.9589844402159819</v>
      </c>
      <c r="BF5532" s="41">
        <f t="shared" si="5027"/>
        <v>5.9909667701725713</v>
      </c>
      <c r="BG5532" s="41">
        <f t="shared" si="5028"/>
        <v>6.013929704459084</v>
      </c>
      <c r="BH5532" s="41">
        <f t="shared" si="5029"/>
        <v>5.9943022593604844</v>
      </c>
      <c r="BI5532" s="41">
        <f t="shared" si="5030"/>
        <v>5.9589844402159819</v>
      </c>
      <c r="BJ5532" s="41">
        <f t="shared" si="5031"/>
        <v>5.2896072832989622</v>
      </c>
      <c r="BK5532" s="41">
        <f t="shared" si="5032"/>
        <v>2.3077534300939053</v>
      </c>
      <c r="BL5532" s="41">
        <f t="shared" si="5033"/>
        <v>1.8392682831507379</v>
      </c>
      <c r="BM5532" s="41">
        <f t="shared" si="5034"/>
        <v>0.2515722663770385</v>
      </c>
      <c r="BN5532" s="41">
        <f t="shared" si="5035"/>
        <v>4.7066834008507898</v>
      </c>
      <c r="BO5532" s="41">
        <f t="shared" si="5036"/>
        <v>2.3410396770132227</v>
      </c>
      <c r="BP5532" s="41">
        <f t="shared" si="5037"/>
        <v>0.15897650994121532</v>
      </c>
      <c r="BQ5532" s="41">
        <f t="shared" si="5038"/>
        <v>0.80367055199917381</v>
      </c>
      <c r="BR5532" s="41">
        <f t="shared" si="5039"/>
        <v>2.5588539264902357</v>
      </c>
      <c r="BS5532" s="41">
        <f t="shared" si="5040"/>
        <v>0.95116601673731527</v>
      </c>
      <c r="BT5532" s="41">
        <f t="shared" si="5041"/>
        <v>5868.4391038902659</v>
      </c>
      <c r="BU5532" s="41">
        <f t="shared" si="5042"/>
        <v>6979.2095455671088</v>
      </c>
      <c r="BV5532" s="41">
        <f t="shared" si="5043"/>
        <v>5591.9268563296728</v>
      </c>
      <c r="BW5532" s="41">
        <f t="shared" si="5044"/>
        <v>8280.7523862834823</v>
      </c>
      <c r="BX5532" s="41">
        <f t="shared" si="5045"/>
        <v>5013.8809630063643</v>
      </c>
      <c r="BY5532" s="41">
        <f t="shared" si="5046"/>
        <v>5381.0445565559003</v>
      </c>
      <c r="BZ5532" s="41">
        <f t="shared" si="5047"/>
        <v>4508.5293975996365</v>
      </c>
      <c r="CA5532" s="41">
        <f t="shared" si="5048"/>
        <v>4626.9793616813786</v>
      </c>
      <c r="CB5532" s="41">
        <f t="shared" si="5049"/>
        <v>6234.4032530709737</v>
      </c>
      <c r="CC5532" s="41">
        <f t="shared" si="5050"/>
        <v>7022.1985482014898</v>
      </c>
      <c r="CD5532" s="43">
        <f t="shared" si="5051"/>
        <v>4508.5293975996365</v>
      </c>
      <c r="CE5532" s="43">
        <f t="shared" si="4998"/>
        <v>5286.710588501739</v>
      </c>
      <c r="CF5532" s="43">
        <f t="shared" si="4999"/>
        <v>4158.5998590979352</v>
      </c>
      <c r="CG5532" s="43">
        <f t="shared" si="5000"/>
        <v>2975.7262513189335</v>
      </c>
      <c r="CH5532" s="43">
        <f t="shared" si="5001"/>
        <v>1635.0728821518819</v>
      </c>
      <c r="CI5532" s="43">
        <f t="shared" si="5002"/>
        <v>4261.539153437996</v>
      </c>
      <c r="CJ5532" s="43">
        <f t="shared" si="5003"/>
        <v>3229.2888811831772</v>
      </c>
      <c r="CK5532" s="43">
        <f t="shared" si="5004"/>
        <v>708.21731628380041</v>
      </c>
      <c r="CL5532" s="43">
        <f t="shared" si="5005"/>
        <v>1629.8191506514279</v>
      </c>
      <c r="CM5532" s="43">
        <f t="shared" si="5006"/>
        <v>3911.0173752114292</v>
      </c>
      <c r="CN5532" s="43">
        <f t="shared" si="5007"/>
        <v>2690.1917109236761</v>
      </c>
      <c r="CO5532" s="43">
        <f t="shared" si="5008"/>
        <v>708.21731628380041</v>
      </c>
      <c r="CQ5532" s="61">
        <v>0.59401752327980528</v>
      </c>
      <c r="CR5532" s="61">
        <v>0.87286270850323611</v>
      </c>
      <c r="CS5532" s="61">
        <v>0.5011807531094874</v>
      </c>
      <c r="CT5532" s="61">
        <v>0.98232331624137914</v>
      </c>
      <c r="CU5532" s="61">
        <v>0.25368557744475573</v>
      </c>
      <c r="CV5532" s="61">
        <v>0.4111606670664516</v>
      </c>
      <c r="CW5532" s="61">
        <v>9.2814976542676231E-2</v>
      </c>
      <c r="CX5532" s="61">
        <v>0.11688846596628211</v>
      </c>
      <c r="CY5532" s="61">
        <v>0.71069436701313671</v>
      </c>
      <c r="CZ5532" s="61">
        <v>0.87980481282138234</v>
      </c>
      <c r="DA5532" s="61">
        <v>0.93176307303657169</v>
      </c>
      <c r="DB5532" s="61">
        <v>0.7484026610616018</v>
      </c>
      <c r="DC5532" s="61">
        <v>0.67193780267959557</v>
      </c>
      <c r="DD5532" s="61">
        <v>6.4204876971050595E-2</v>
      </c>
      <c r="DE5532" s="61">
        <v>0.9152299349839137</v>
      </c>
      <c r="DF5532" s="61">
        <v>0.75289289846361596</v>
      </c>
      <c r="DG5532" s="61">
        <v>2.4196310392341713E-2</v>
      </c>
      <c r="DH5532" s="61">
        <v>0.35465168497462674</v>
      </c>
      <c r="DI5532" s="61">
        <v>0.77980212881600242</v>
      </c>
      <c r="DJ5532" s="61">
        <v>0.41827763467061452</v>
      </c>
      <c r="DU5532" s="41">
        <f t="shared" si="5052"/>
        <v>0.86422233562188921</v>
      </c>
      <c r="DV5532" s="41">
        <f t="shared" si="5053"/>
        <v>1.2749999999999999</v>
      </c>
      <c r="DW5532" s="43">
        <f t="shared" si="5009"/>
        <v>1651.2499032651299</v>
      </c>
    </row>
    <row r="5533" spans="40:127" x14ac:dyDescent="0.25">
      <c r="AN5533" s="41">
        <f t="shared" si="5010"/>
        <v>1.53</v>
      </c>
      <c r="AO5533" s="41">
        <f t="shared" si="5011"/>
        <v>1.68</v>
      </c>
      <c r="AP5533" s="41">
        <f t="shared" si="5012"/>
        <v>1.5149999999999999</v>
      </c>
      <c r="AQ5533" s="41">
        <f t="shared" si="5013"/>
        <v>1.86</v>
      </c>
      <c r="AR5533" s="41">
        <f t="shared" si="5014"/>
        <v>1.38</v>
      </c>
      <c r="AS5533" s="41">
        <f t="shared" si="5015"/>
        <v>1.8149999999999999</v>
      </c>
      <c r="AT5533" s="41">
        <f t="shared" si="5016"/>
        <v>1.3049999999999999</v>
      </c>
      <c r="AU5533" s="41">
        <f t="shared" si="5017"/>
        <v>1.44</v>
      </c>
      <c r="AV5533" s="41">
        <f t="shared" si="5018"/>
        <v>1.47</v>
      </c>
      <c r="AW5533" s="41">
        <f t="shared" si="5019"/>
        <v>1.47</v>
      </c>
      <c r="AX5533" s="41">
        <f t="shared" ref="AX5533:AX5596" si="5054">MIN(AN5533:AW5533)</f>
        <v>1.3049999999999999</v>
      </c>
      <c r="AY5533" s="41">
        <f t="shared" si="5020"/>
        <v>6.0108139542820282</v>
      </c>
      <c r="AZ5533" s="41">
        <f t="shared" si="5021"/>
        <v>5.9718787811388765</v>
      </c>
      <c r="BA5533" s="41">
        <f t="shared" si="5022"/>
        <v>5.9997697792081128</v>
      </c>
      <c r="BB5533" s="41">
        <f t="shared" si="5023"/>
        <v>6.0307423101331654</v>
      </c>
      <c r="BC5533" s="41">
        <f t="shared" si="5024"/>
        <v>5.9692583761109601</v>
      </c>
      <c r="BD5533" s="41">
        <f t="shared" si="5025"/>
        <v>6.0114931007854855</v>
      </c>
      <c r="BE5533" s="41">
        <f t="shared" si="5026"/>
        <v>5.96061827178037</v>
      </c>
      <c r="BF5533" s="41">
        <f t="shared" si="5027"/>
        <v>6.0379596548606296</v>
      </c>
      <c r="BG5533" s="41">
        <f t="shared" si="5028"/>
        <v>6.0134384807981451</v>
      </c>
      <c r="BH5533" s="41">
        <f t="shared" si="5029"/>
        <v>6.0236989886968839</v>
      </c>
      <c r="BI5533" s="41">
        <f t="shared" si="5030"/>
        <v>5.96061827178037</v>
      </c>
      <c r="BJ5533" s="41">
        <f t="shared" si="5031"/>
        <v>2.1873211149897349</v>
      </c>
      <c r="BK5533" s="41">
        <f t="shared" si="5032"/>
        <v>0.3058551407582551</v>
      </c>
      <c r="BL5533" s="41">
        <f t="shared" si="5033"/>
        <v>1.2534926847301295</v>
      </c>
      <c r="BM5533" s="41">
        <f t="shared" si="5034"/>
        <v>5.9577630020081802</v>
      </c>
      <c r="BN5533" s="41">
        <f t="shared" si="5035"/>
        <v>0.26780179569190277</v>
      </c>
      <c r="BO5533" s="41">
        <f t="shared" si="5036"/>
        <v>2.263427742690078</v>
      </c>
      <c r="BP5533" s="41">
        <f t="shared" si="5037"/>
        <v>0.17273308894129538</v>
      </c>
      <c r="BQ5533" s="41">
        <f t="shared" si="5038"/>
        <v>8.5572065419582941</v>
      </c>
      <c r="BR5533" s="41">
        <f t="shared" si="5039"/>
        <v>2.4963536972908189</v>
      </c>
      <c r="BS5533" s="41">
        <f t="shared" si="5040"/>
        <v>4.1825817996116719</v>
      </c>
      <c r="BT5533" s="41">
        <f t="shared" si="5041"/>
        <v>5433.7126644694654</v>
      </c>
      <c r="BU5533" s="41">
        <f t="shared" si="5042"/>
        <v>5947.0743617035796</v>
      </c>
      <c r="BV5533" s="41">
        <f t="shared" si="5043"/>
        <v>5375.4957302265748</v>
      </c>
      <c r="BW5533" s="41">
        <f t="shared" si="5044"/>
        <v>6616.6311535301611</v>
      </c>
      <c r="BX5533" s="41">
        <f t="shared" si="5045"/>
        <v>4884.0249119315404</v>
      </c>
      <c r="BY5533" s="41">
        <f t="shared" si="5046"/>
        <v>6446.2389686330134</v>
      </c>
      <c r="BZ5533" s="41">
        <f t="shared" si="5047"/>
        <v>4615.245015032031</v>
      </c>
      <c r="CA5533" s="41">
        <f t="shared" si="5048"/>
        <v>5125.6174652025911</v>
      </c>
      <c r="CB5533" s="41">
        <f t="shared" si="5049"/>
        <v>5221.7655206474747</v>
      </c>
      <c r="CC5533" s="41">
        <f t="shared" si="5050"/>
        <v>5226.2184747678184</v>
      </c>
      <c r="CD5533" s="43">
        <f t="shared" si="5051"/>
        <v>4615.245015032031</v>
      </c>
      <c r="CE5533" s="43">
        <f t="shared" ref="CE5533:CE5596" si="5055">AN5533*$K$7*SQRT(BJ5533)/1000</f>
        <v>3152.3728665025037</v>
      </c>
      <c r="CF5533" s="43">
        <f t="shared" ref="CF5533:CF5596" si="5056">AO5533*$K$7*SQRT(BK5533)/1000</f>
        <v>1294.3658648979197</v>
      </c>
      <c r="CG5533" s="43">
        <f t="shared" ref="CG5533:CG5596" si="5057">AP5533*$K$7*SQRT(BL5533)/1000</f>
        <v>2362.9983151178644</v>
      </c>
      <c r="CH5533" s="43">
        <f t="shared" ref="CH5533:CH5596" si="5058">AQ5533*$K$7*SQRT(BM5533)/1000</f>
        <v>6324.7655723942289</v>
      </c>
      <c r="CI5533" s="43">
        <f t="shared" ref="CI5533:CI5596" si="5059">AR5533*$K$7*SQRT(BN5533)/1000</f>
        <v>994.89146698843706</v>
      </c>
      <c r="CJ5533" s="43">
        <f t="shared" ref="CJ5533:CJ5596" si="5060">AS5533*$K$7*SQRT(BO5533)/1000</f>
        <v>3804.0815973177059</v>
      </c>
      <c r="CK5533" s="43">
        <f t="shared" ref="CK5533:CK5596" si="5061">AT5533*$K$7*SQRT(BP5533)/1000</f>
        <v>755.59340499829466</v>
      </c>
      <c r="CL5533" s="43">
        <f t="shared" ref="CL5533:CL5596" si="5062">AU5533*$K$7*SQRT(BQ5533)/1000</f>
        <v>5868.3820035686649</v>
      </c>
      <c r="CM5533" s="43">
        <f t="shared" ref="CM5533:CM5596" si="5063">AV5533*$K$7*SQRT(BR5533)/1000</f>
        <v>3235.6405634837461</v>
      </c>
      <c r="CN5533" s="43">
        <f t="shared" ref="CN5533:CN5596" si="5064">AW5533*$K$7*SQRT(BS5533)/1000</f>
        <v>4188.219491606118</v>
      </c>
      <c r="CO5533" s="43">
        <f t="shared" ref="CO5533:CO5596" si="5065">MIN(CE5533:CN5533)</f>
        <v>755.59340499829466</v>
      </c>
      <c r="CQ5533" s="61">
        <v>0.43893426916280709</v>
      </c>
      <c r="CR5533" s="61">
        <v>0.63759008913224835</v>
      </c>
      <c r="CS5533" s="61">
        <v>0.41290712359467874</v>
      </c>
      <c r="CT5533" s="61">
        <v>0.80683923262263291</v>
      </c>
      <c r="CU5533" s="61">
        <v>0.22023394052921497</v>
      </c>
      <c r="CV5533" s="61">
        <v>0.76432358017939517</v>
      </c>
      <c r="CW5533" s="61">
        <v>0.11180970612985186</v>
      </c>
      <c r="CX5533" s="61">
        <v>0.29175658936660998</v>
      </c>
      <c r="CY5533" s="61">
        <v>0.32965129769013446</v>
      </c>
      <c r="CZ5533" s="61">
        <v>0.34589759557513267</v>
      </c>
      <c r="DA5533" s="61">
        <v>0.7312222365001958</v>
      </c>
      <c r="DB5533" s="61">
        <v>9.2196283383694788E-2</v>
      </c>
      <c r="DC5533" s="61">
        <v>0.52647350944258642</v>
      </c>
      <c r="DD5533" s="61">
        <v>0.94592718773420237</v>
      </c>
      <c r="DE5533" s="61">
        <v>7.233329179598913E-2</v>
      </c>
      <c r="DF5533" s="61">
        <v>0.74225358472120695</v>
      </c>
      <c r="DG5533" s="61">
        <v>2.9251970347518808E-2</v>
      </c>
      <c r="DH5533" s="61">
        <v>0.97525499721453035</v>
      </c>
      <c r="DI5533" s="61">
        <v>0.77249587193413016</v>
      </c>
      <c r="DJ5533" s="61">
        <v>0.89562965307509446</v>
      </c>
      <c r="DU5533" s="41">
        <f t="shared" si="5052"/>
        <v>0.52437422775710985</v>
      </c>
      <c r="DV5533" s="41">
        <f t="shared" si="5053"/>
        <v>1.3049999999999999</v>
      </c>
      <c r="DW5533" s="43">
        <f t="shared" si="5009"/>
        <v>1316.5005903820952</v>
      </c>
    </row>
    <row r="5534" spans="40:127" x14ac:dyDescent="0.25">
      <c r="AN5534" s="41">
        <f t="shared" si="5010"/>
        <v>2.0699999999999998</v>
      </c>
      <c r="AO5534" s="41">
        <f t="shared" si="5011"/>
        <v>1.17</v>
      </c>
      <c r="AP5534" s="41">
        <f t="shared" si="5012"/>
        <v>1.335</v>
      </c>
      <c r="AQ5534" s="41">
        <f t="shared" si="5013"/>
        <v>1.635</v>
      </c>
      <c r="AR5534" s="41">
        <f t="shared" si="5014"/>
        <v>2.2799999999999998</v>
      </c>
      <c r="AS5534" s="41">
        <f t="shared" si="5015"/>
        <v>1.53</v>
      </c>
      <c r="AT5534" s="41">
        <f t="shared" si="5016"/>
        <v>1.38</v>
      </c>
      <c r="AU5534" s="41">
        <f t="shared" si="5017"/>
        <v>1.635</v>
      </c>
      <c r="AV5534" s="41">
        <f t="shared" si="5018"/>
        <v>1.875</v>
      </c>
      <c r="AW5534" s="41">
        <f t="shared" si="5019"/>
        <v>1.4850000000000001</v>
      </c>
      <c r="AX5534" s="41">
        <f t="shared" si="5054"/>
        <v>1.17</v>
      </c>
      <c r="AY5534" s="41">
        <f t="shared" si="5020"/>
        <v>6.0267130858712212</v>
      </c>
      <c r="AZ5534" s="41">
        <f t="shared" si="5021"/>
        <v>5.9909213305508482</v>
      </c>
      <c r="BA5534" s="41">
        <f t="shared" si="5022"/>
        <v>6.0133221714306124</v>
      </c>
      <c r="BB5534" s="41">
        <f t="shared" si="5023"/>
        <v>5.9972803428254418</v>
      </c>
      <c r="BC5534" s="41">
        <f t="shared" si="5024"/>
        <v>5.9893849718074454</v>
      </c>
      <c r="BD5534" s="41">
        <f t="shared" si="5025"/>
        <v>6.0124229401071547</v>
      </c>
      <c r="BE5534" s="41">
        <f t="shared" si="5026"/>
        <v>5.9765723504526802</v>
      </c>
      <c r="BF5534" s="41">
        <f t="shared" si="5027"/>
        <v>5.9837206307745125</v>
      </c>
      <c r="BG5534" s="41">
        <f t="shared" si="5028"/>
        <v>6.0330230889999159</v>
      </c>
      <c r="BH5534" s="41">
        <f t="shared" si="5029"/>
        <v>6.0342466411248159</v>
      </c>
      <c r="BI5534" s="41">
        <f t="shared" si="5030"/>
        <v>5.9765723504526802</v>
      </c>
      <c r="BJ5534" s="41">
        <f t="shared" si="5031"/>
        <v>4.8664708323716148</v>
      </c>
      <c r="BK5534" s="41">
        <f t="shared" si="5032"/>
        <v>0.80182734093912467</v>
      </c>
      <c r="BL5534" s="41">
        <f t="shared" si="5033"/>
        <v>2.4817794088435834</v>
      </c>
      <c r="BM5534" s="41">
        <f t="shared" si="5034"/>
        <v>1.1055005598538858</v>
      </c>
      <c r="BN5534" s="41">
        <f t="shared" si="5035"/>
        <v>0.74192546287900307</v>
      </c>
      <c r="BO5534" s="41">
        <f t="shared" si="5036"/>
        <v>2.3719257015210791</v>
      </c>
      <c r="BP5534" s="41">
        <f t="shared" si="5037"/>
        <v>0.38797762084885329</v>
      </c>
      <c r="BQ5534" s="41">
        <f t="shared" si="5038"/>
        <v>0.55713750269632956</v>
      </c>
      <c r="BR5534" s="41">
        <f t="shared" si="5039"/>
        <v>6.680305197340612</v>
      </c>
      <c r="BS5534" s="41">
        <f t="shared" si="5040"/>
        <v>7.1032607689961358</v>
      </c>
      <c r="BT5534" s="41">
        <f t="shared" si="5041"/>
        <v>7361.2098576199178</v>
      </c>
      <c r="BU5534" s="41">
        <f t="shared" si="5042"/>
        <v>4148.3105923530338</v>
      </c>
      <c r="BV5534" s="41">
        <f t="shared" si="5043"/>
        <v>4742.1697647142992</v>
      </c>
      <c r="BW5534" s="41">
        <f t="shared" si="5044"/>
        <v>5800.0739065742164</v>
      </c>
      <c r="BX5534" s="41">
        <f t="shared" si="5045"/>
        <v>8082.8506940537136</v>
      </c>
      <c r="BY5534" s="41">
        <f t="shared" si="5046"/>
        <v>5434.4398689487371</v>
      </c>
      <c r="BZ5534" s="41">
        <f t="shared" si="5047"/>
        <v>4887.0161291938612</v>
      </c>
      <c r="CA5534" s="41">
        <f t="shared" si="5048"/>
        <v>5793.5132796879225</v>
      </c>
      <c r="CB5534" s="41">
        <f t="shared" si="5049"/>
        <v>6671.2522317985786</v>
      </c>
      <c r="CC5534" s="41">
        <f t="shared" si="5050"/>
        <v>5284.1675247856519</v>
      </c>
      <c r="CD5534" s="43">
        <f t="shared" si="5051"/>
        <v>4148.3105923530338</v>
      </c>
      <c r="CE5534" s="43">
        <f t="shared" si="5055"/>
        <v>6361.6135740674008</v>
      </c>
      <c r="CF5534" s="43">
        <f t="shared" si="5056"/>
        <v>1459.5405635711106</v>
      </c>
      <c r="CG5534" s="43">
        <f t="shared" si="5057"/>
        <v>2929.8995522621276</v>
      </c>
      <c r="CH5534" s="43">
        <f t="shared" si="5058"/>
        <v>2394.8985312961258</v>
      </c>
      <c r="CI5534" s="43">
        <f t="shared" si="5059"/>
        <v>2735.9292492129266</v>
      </c>
      <c r="CJ5534" s="43">
        <f t="shared" si="5060"/>
        <v>3282.7049388415357</v>
      </c>
      <c r="CK5534" s="43">
        <f t="shared" si="5061"/>
        <v>1197.4911194894651</v>
      </c>
      <c r="CL5534" s="43">
        <f t="shared" si="5062"/>
        <v>1700.1562284846814</v>
      </c>
      <c r="CM5534" s="43">
        <f t="shared" si="5063"/>
        <v>6751.3294540166171</v>
      </c>
      <c r="CN5534" s="43">
        <f t="shared" si="5064"/>
        <v>5513.7263769444471</v>
      </c>
      <c r="CO5534" s="43">
        <f t="shared" si="5065"/>
        <v>1197.4911194894651</v>
      </c>
      <c r="CQ5534" s="61">
        <v>0.91952603827651713</v>
      </c>
      <c r="CR5534" s="61">
        <v>2.3200342529005824E-2</v>
      </c>
      <c r="CS5534" s="61">
        <v>0.16109290939293197</v>
      </c>
      <c r="CT5534" s="61">
        <v>0.57343541492826478</v>
      </c>
      <c r="CU5534" s="61">
        <v>0.96813525698886482</v>
      </c>
      <c r="CV5534" s="61">
        <v>0.41762249909432669</v>
      </c>
      <c r="CW5534" s="61">
        <v>0.20281302613144281</v>
      </c>
      <c r="CX5534" s="61">
        <v>0.57564507698727019</v>
      </c>
      <c r="CY5534" s="61">
        <v>0.81716265775248709</v>
      </c>
      <c r="CZ5534" s="61">
        <v>0.35037642850630613</v>
      </c>
      <c r="DA5534" s="61">
        <v>0.92023742680133414</v>
      </c>
      <c r="DB5534" s="61">
        <v>0.35380770028052244</v>
      </c>
      <c r="DC5534" s="61">
        <v>0.77074606720683037</v>
      </c>
      <c r="DD5534" s="61">
        <v>0.47698201068012858</v>
      </c>
      <c r="DE5534" s="61">
        <v>0.32571397220286602</v>
      </c>
      <c r="DF5534" s="61">
        <v>0.7569647355554302</v>
      </c>
      <c r="DG5534" s="61">
        <v>0.13733947786810963</v>
      </c>
      <c r="DH5534" s="61">
        <v>0.23123038814116625</v>
      </c>
      <c r="DI5534" s="61">
        <v>0.95725540794043718</v>
      </c>
      <c r="DJ5534" s="61">
        <v>0.9624903423903427</v>
      </c>
      <c r="DU5534" s="41">
        <f t="shared" si="5052"/>
        <v>0.82440165950774136</v>
      </c>
      <c r="DV5534" s="41">
        <f t="shared" si="5053"/>
        <v>1.17</v>
      </c>
      <c r="DW5534" s="43">
        <f t="shared" si="5009"/>
        <v>1479.9436092242108</v>
      </c>
    </row>
    <row r="5535" spans="40:127" x14ac:dyDescent="0.25">
      <c r="AN5535" s="41">
        <f t="shared" si="5010"/>
        <v>1.47</v>
      </c>
      <c r="AO5535" s="41">
        <f t="shared" si="5011"/>
        <v>1.665</v>
      </c>
      <c r="AP5535" s="41">
        <f t="shared" si="5012"/>
        <v>2.34</v>
      </c>
      <c r="AQ5535" s="41">
        <f t="shared" si="5013"/>
        <v>1.6950000000000001</v>
      </c>
      <c r="AR5535" s="41">
        <f t="shared" si="5014"/>
        <v>1.395</v>
      </c>
      <c r="AS5535" s="41">
        <f t="shared" si="5015"/>
        <v>1.17</v>
      </c>
      <c r="AT5535" s="41">
        <f t="shared" si="5016"/>
        <v>1.575</v>
      </c>
      <c r="AU5535" s="41">
        <f t="shared" si="5017"/>
        <v>2.16</v>
      </c>
      <c r="AV5535" s="41">
        <f t="shared" si="5018"/>
        <v>1.65</v>
      </c>
      <c r="AW5535" s="41">
        <f t="shared" si="5019"/>
        <v>1.89</v>
      </c>
      <c r="AX5535" s="41">
        <f t="shared" si="5054"/>
        <v>1.17</v>
      </c>
      <c r="AY5535" s="41">
        <f t="shared" si="5020"/>
        <v>6.0103698897756495</v>
      </c>
      <c r="AZ5535" s="41">
        <f t="shared" si="5021"/>
        <v>6.0113628329259621</v>
      </c>
      <c r="BA5535" s="41">
        <f t="shared" si="5022"/>
        <v>5.988258105567045</v>
      </c>
      <c r="BB5535" s="41">
        <f t="shared" si="5023"/>
        <v>5.9934005765617524</v>
      </c>
      <c r="BC5535" s="41">
        <f t="shared" si="5024"/>
        <v>5.9663682617631046</v>
      </c>
      <c r="BD5535" s="41">
        <f t="shared" si="5025"/>
        <v>6.0328057334190426</v>
      </c>
      <c r="BE5535" s="41">
        <f t="shared" si="5026"/>
        <v>6.0053530801929842</v>
      </c>
      <c r="BF5535" s="41">
        <f t="shared" si="5027"/>
        <v>5.9580915051865873</v>
      </c>
      <c r="BG5535" s="41">
        <f t="shared" si="5028"/>
        <v>5.981200519702675</v>
      </c>
      <c r="BH5535" s="41">
        <f t="shared" si="5029"/>
        <v>5.9960190682508543</v>
      </c>
      <c r="BI5535" s="41">
        <f t="shared" si="5030"/>
        <v>5.9580915051865873</v>
      </c>
      <c r="BJ5535" s="41">
        <f t="shared" si="5031"/>
        <v>2.1389429033773153</v>
      </c>
      <c r="BK5535" s="41">
        <f t="shared" si="5032"/>
        <v>2.2486278492299272</v>
      </c>
      <c r="BL5535" s="41">
        <f t="shared" si="5033"/>
        <v>0.70084485471424496</v>
      </c>
      <c r="BM5535" s="41">
        <f t="shared" si="5034"/>
        <v>0.90882038603669157</v>
      </c>
      <c r="BN5535" s="41">
        <f t="shared" si="5035"/>
        <v>0.23128246228581076</v>
      </c>
      <c r="BO5535" s="41">
        <f t="shared" si="5036"/>
        <v>6.607839952342915</v>
      </c>
      <c r="BP5535" s="41">
        <f t="shared" si="5037"/>
        <v>1.6611654917112668</v>
      </c>
      <c r="BQ5535" s="41">
        <f t="shared" si="5038"/>
        <v>0.1519254372848004</v>
      </c>
      <c r="BR5535" s="41">
        <f t="shared" si="5039"/>
        <v>0.49043213056576962</v>
      </c>
      <c r="BS5535" s="41">
        <f t="shared" si="5040"/>
        <v>1.037303933463863</v>
      </c>
      <c r="BT5535" s="41">
        <f t="shared" si="5041"/>
        <v>5220.4330460973479</v>
      </c>
      <c r="BU5535" s="41">
        <f t="shared" si="5042"/>
        <v>5913.4278739878246</v>
      </c>
      <c r="BV5535" s="41">
        <f t="shared" si="5043"/>
        <v>8294.7768753102828</v>
      </c>
      <c r="BW5535" s="41">
        <f t="shared" si="5044"/>
        <v>6010.9753986268352</v>
      </c>
      <c r="BX5535" s="41">
        <f t="shared" si="5045"/>
        <v>4935.9168026229308</v>
      </c>
      <c r="BY5535" s="41">
        <f t="shared" si="5046"/>
        <v>4162.7864029321354</v>
      </c>
      <c r="BZ5535" s="41">
        <f t="shared" si="5047"/>
        <v>5590.9862824097145</v>
      </c>
      <c r="CA5535" s="41">
        <f t="shared" si="5048"/>
        <v>7637.4069297662509</v>
      </c>
      <c r="CB5535" s="41">
        <f t="shared" si="5049"/>
        <v>5845.4334537757168</v>
      </c>
      <c r="CC5535" s="41">
        <f t="shared" si="5050"/>
        <v>6703.9675298536295</v>
      </c>
      <c r="CD5535" s="43">
        <f t="shared" si="5051"/>
        <v>4162.7864029321354</v>
      </c>
      <c r="CE5535" s="43">
        <f t="shared" si="5055"/>
        <v>2995.0688330212029</v>
      </c>
      <c r="CF5535" s="43">
        <f t="shared" si="5056"/>
        <v>3478.2669295412879</v>
      </c>
      <c r="CG5535" s="43">
        <f t="shared" si="5057"/>
        <v>2729.0825925278273</v>
      </c>
      <c r="CH5535" s="43">
        <f t="shared" si="5058"/>
        <v>2251.1198104985106</v>
      </c>
      <c r="CI5535" s="43">
        <f t="shared" si="5059"/>
        <v>934.620786995956</v>
      </c>
      <c r="CJ5535" s="43">
        <f t="shared" si="5060"/>
        <v>4189.9177408392588</v>
      </c>
      <c r="CK5535" s="43">
        <f t="shared" si="5061"/>
        <v>2827.9835943181738</v>
      </c>
      <c r="CL5535" s="43">
        <f t="shared" si="5062"/>
        <v>1172.8943005055351</v>
      </c>
      <c r="CM5535" s="43">
        <f t="shared" si="5063"/>
        <v>1609.7679594802298</v>
      </c>
      <c r="CN5535" s="43">
        <f t="shared" si="5064"/>
        <v>2681.6660495746646</v>
      </c>
      <c r="CO5535" s="43">
        <f t="shared" si="5065"/>
        <v>934.620786995956</v>
      </c>
      <c r="CQ5535" s="61">
        <v>0.335544059561382</v>
      </c>
      <c r="CR5535" s="61">
        <v>0.61912392894961454</v>
      </c>
      <c r="CS5535" s="61">
        <v>0.99878659061261865</v>
      </c>
      <c r="CT5535" s="61">
        <v>0.6476500606005543</v>
      </c>
      <c r="CU5535" s="61">
        <v>0.23376833454867674</v>
      </c>
      <c r="CV5535" s="61">
        <v>2.3194399875040461E-2</v>
      </c>
      <c r="CW5535" s="61">
        <v>0.48553835333987028</v>
      </c>
      <c r="CX5535" s="61">
        <v>0.94386167414484645</v>
      </c>
      <c r="CY5535" s="61">
        <v>0.58626278291556777</v>
      </c>
      <c r="CZ5535" s="61">
        <v>0.82287083740820255</v>
      </c>
      <c r="DA5535" s="61">
        <v>0.72388256169648868</v>
      </c>
      <c r="DB5535" s="61">
        <v>0.74015610737861837</v>
      </c>
      <c r="DC5535" s="61">
        <v>0.30570477996880541</v>
      </c>
      <c r="DD5535" s="61">
        <v>0.40079115478361171</v>
      </c>
      <c r="DE5535" s="61">
        <v>5.441316932340412E-2</v>
      </c>
      <c r="DF5535" s="61">
        <v>0.95626629166104893</v>
      </c>
      <c r="DG5535" s="61">
        <v>0.63481610401627753</v>
      </c>
      <c r="DH5535" s="61">
        <v>2.1757643233786816E-2</v>
      </c>
      <c r="DI5535" s="61">
        <v>0.1946725723187378</v>
      </c>
      <c r="DJ5535" s="61">
        <v>0.45198664014604584</v>
      </c>
      <c r="DU5535" s="41">
        <f t="shared" si="5052"/>
        <v>0.51778049091694012</v>
      </c>
      <c r="DV5535" s="41">
        <f t="shared" si="5053"/>
        <v>1.17</v>
      </c>
      <c r="DW5535" s="43">
        <f t="shared" si="5009"/>
        <v>1172.8664959999601</v>
      </c>
    </row>
    <row r="5536" spans="40:127" x14ac:dyDescent="0.25">
      <c r="AN5536" s="41">
        <f t="shared" si="5010"/>
        <v>1.74</v>
      </c>
      <c r="AO5536" s="41">
        <f t="shared" si="5011"/>
        <v>1.9650000000000001</v>
      </c>
      <c r="AP5536" s="41">
        <f t="shared" si="5012"/>
        <v>1.71</v>
      </c>
      <c r="AQ5536" s="41">
        <f t="shared" si="5013"/>
        <v>1.29</v>
      </c>
      <c r="AR5536" s="41">
        <f t="shared" si="5014"/>
        <v>1.365</v>
      </c>
      <c r="AS5536" s="41">
        <f t="shared" si="5015"/>
        <v>1.2150000000000001</v>
      </c>
      <c r="AT5536" s="41">
        <f t="shared" si="5016"/>
        <v>1.38</v>
      </c>
      <c r="AU5536" s="41">
        <f t="shared" si="5017"/>
        <v>1.62</v>
      </c>
      <c r="AV5536" s="41">
        <f t="shared" si="5018"/>
        <v>1.95</v>
      </c>
      <c r="AW5536" s="41">
        <f t="shared" si="5019"/>
        <v>1.35</v>
      </c>
      <c r="AX5536" s="41">
        <f t="shared" si="5054"/>
        <v>1.2150000000000001</v>
      </c>
      <c r="AY5536" s="41">
        <f t="shared" si="5020"/>
        <v>6.0165536801254502</v>
      </c>
      <c r="AZ5536" s="41">
        <f t="shared" si="5021"/>
        <v>5.9799139334074729</v>
      </c>
      <c r="BA5536" s="41">
        <f t="shared" si="5022"/>
        <v>6.0210610275303891</v>
      </c>
      <c r="BB5536" s="41">
        <f t="shared" si="5023"/>
        <v>6.0128416538142844</v>
      </c>
      <c r="BC5536" s="41">
        <f t="shared" si="5024"/>
        <v>5.9949562431239585</v>
      </c>
      <c r="BD5536" s="41">
        <f t="shared" si="5025"/>
        <v>5.9881181088841986</v>
      </c>
      <c r="BE5536" s="41">
        <f t="shared" si="5026"/>
        <v>6.0251690341797577</v>
      </c>
      <c r="BF5536" s="41">
        <f t="shared" si="5027"/>
        <v>5.9960612966746751</v>
      </c>
      <c r="BG5536" s="41">
        <f t="shared" si="5028"/>
        <v>6.0270141676315214</v>
      </c>
      <c r="BH5536" s="41">
        <f t="shared" si="5029"/>
        <v>5.9796695502686861</v>
      </c>
      <c r="BI5536" s="41">
        <f t="shared" si="5030"/>
        <v>5.9796695502686861</v>
      </c>
      <c r="BJ5536" s="41">
        <f t="shared" si="5031"/>
        <v>2.9200971621465168</v>
      </c>
      <c r="BK5536" s="41">
        <f t="shared" si="5032"/>
        <v>0.45951016380704229</v>
      </c>
      <c r="BL5536" s="41">
        <f t="shared" si="5033"/>
        <v>3.6631550235205204</v>
      </c>
      <c r="BM5536" s="41">
        <f t="shared" si="5034"/>
        <v>2.4224610880275668</v>
      </c>
      <c r="BN5536" s="41">
        <f t="shared" si="5035"/>
        <v>0.98310406365282466</v>
      </c>
      <c r="BO5536" s="41">
        <f t="shared" si="5036"/>
        <v>0.69590215389932542</v>
      </c>
      <c r="BP5536" s="41">
        <f t="shared" si="5037"/>
        <v>4.5032489965421991</v>
      </c>
      <c r="BQ5536" s="41">
        <f t="shared" si="5038"/>
        <v>1.0395178716060731</v>
      </c>
      <c r="BR5536" s="41">
        <f t="shared" si="5039"/>
        <v>4.9406277071083826</v>
      </c>
      <c r="BS5536" s="41">
        <f t="shared" si="5040"/>
        <v>0.45386010994592152</v>
      </c>
      <c r="BT5536" s="41">
        <f t="shared" si="5041"/>
        <v>6182.4660693951937</v>
      </c>
      <c r="BU5536" s="41">
        <f t="shared" si="5042"/>
        <v>6960.6310862413775</v>
      </c>
      <c r="BV5536" s="41">
        <f t="shared" si="5043"/>
        <v>6078.147293753409</v>
      </c>
      <c r="BW5536" s="41">
        <f t="shared" si="5044"/>
        <v>4582.1382580232103</v>
      </c>
      <c r="BX5536" s="41">
        <f t="shared" si="5045"/>
        <v>4841.3251952079281</v>
      </c>
      <c r="BY5536" s="41">
        <f t="shared" si="5046"/>
        <v>4306.8530327318122</v>
      </c>
      <c r="BZ5536" s="41">
        <f t="shared" si="5047"/>
        <v>4906.8445476457555</v>
      </c>
      <c r="CA5536" s="41">
        <f t="shared" si="5048"/>
        <v>5746.2781174059946</v>
      </c>
      <c r="CB5536" s="41">
        <f t="shared" si="5049"/>
        <v>6934.646267874572</v>
      </c>
      <c r="CC5536" s="41">
        <f t="shared" si="5050"/>
        <v>4782.0152429114969</v>
      </c>
      <c r="CD5536" s="43">
        <f t="shared" si="5051"/>
        <v>4306.8530327318122</v>
      </c>
      <c r="CE5536" s="43">
        <f t="shared" si="5055"/>
        <v>4142.2640208396106</v>
      </c>
      <c r="CF5536" s="43">
        <f t="shared" si="5056"/>
        <v>1855.6667790546483</v>
      </c>
      <c r="CG5536" s="43">
        <f t="shared" si="5057"/>
        <v>4559.4623804496186</v>
      </c>
      <c r="CH5536" s="43">
        <f t="shared" si="5058"/>
        <v>2797.0999944489599</v>
      </c>
      <c r="CI5536" s="43">
        <f t="shared" si="5059"/>
        <v>1885.4814943248389</v>
      </c>
      <c r="CJ5536" s="43">
        <f t="shared" si="5060"/>
        <v>1412.0180406346553</v>
      </c>
      <c r="CK5536" s="43">
        <f t="shared" si="5061"/>
        <v>4079.7349038950974</v>
      </c>
      <c r="CL5536" s="43">
        <f t="shared" si="5062"/>
        <v>2301.0225346796792</v>
      </c>
      <c r="CM5536" s="43">
        <f t="shared" si="5063"/>
        <v>6038.3120568399327</v>
      </c>
      <c r="CN5536" s="43">
        <f t="shared" si="5064"/>
        <v>1267.0234496233636</v>
      </c>
      <c r="CO5536" s="43">
        <f t="shared" si="5065"/>
        <v>1267.0234496233636</v>
      </c>
      <c r="CQ5536" s="61">
        <v>0.69942255148409427</v>
      </c>
      <c r="CR5536" s="61">
        <v>0.87053831575663876</v>
      </c>
      <c r="CS5536" s="61">
        <v>0.66930628740252707</v>
      </c>
      <c r="CT5536" s="61">
        <v>9.7418809099556136E-2</v>
      </c>
      <c r="CU5536" s="61">
        <v>0.19328127393873262</v>
      </c>
      <c r="CV5536" s="61">
        <v>4.1878568257596394E-2</v>
      </c>
      <c r="CW5536" s="61">
        <v>0.20577740666875</v>
      </c>
      <c r="CX5536" s="61">
        <v>0.55722251453222493</v>
      </c>
      <c r="CY5536" s="61">
        <v>0.86524692452921215</v>
      </c>
      <c r="CZ5536" s="61">
        <v>0.17792624164870485</v>
      </c>
      <c r="DA5536" s="61">
        <v>0.816473692672816</v>
      </c>
      <c r="DB5536" s="61">
        <v>0.17744266988715907</v>
      </c>
      <c r="DC5536" s="61">
        <v>0.86991996507864067</v>
      </c>
      <c r="DD5536" s="61">
        <v>0.76343718293447449</v>
      </c>
      <c r="DE5536" s="61">
        <v>0.43106276523146947</v>
      </c>
      <c r="DF5536" s="61">
        <v>0.30325711063505068</v>
      </c>
      <c r="DG5536" s="61">
        <v>0.90824504960302643</v>
      </c>
      <c r="DH5536" s="61">
        <v>0.45282107332160015</v>
      </c>
      <c r="DI5536" s="61">
        <v>0.92243075459412083</v>
      </c>
      <c r="DJ5536" s="61">
        <v>0.17428171034891227</v>
      </c>
      <c r="DU5536" s="41">
        <f t="shared" si="5052"/>
        <v>0.61750225680436599</v>
      </c>
      <c r="DV5536" s="41">
        <f t="shared" si="5053"/>
        <v>1.2150000000000001</v>
      </c>
      <c r="DW5536" s="43">
        <f t="shared" si="5009"/>
        <v>1330.1034800763437</v>
      </c>
    </row>
    <row r="5537" spans="40:127" x14ac:dyDescent="0.25">
      <c r="AN5537" s="41">
        <f t="shared" si="5010"/>
        <v>2.19</v>
      </c>
      <c r="AO5537" s="41">
        <f t="shared" si="5011"/>
        <v>1.3049999999999999</v>
      </c>
      <c r="AP5537" s="41">
        <f t="shared" si="5012"/>
        <v>1.9650000000000001</v>
      </c>
      <c r="AQ5537" s="41">
        <f t="shared" si="5013"/>
        <v>2.19</v>
      </c>
      <c r="AR5537" s="41">
        <f t="shared" si="5014"/>
        <v>1.905</v>
      </c>
      <c r="AS5537" s="41">
        <f t="shared" si="5015"/>
        <v>1.365</v>
      </c>
      <c r="AT5537" s="41">
        <f t="shared" si="5016"/>
        <v>1.5449999999999999</v>
      </c>
      <c r="AU5537" s="41">
        <f t="shared" si="5017"/>
        <v>1.47</v>
      </c>
      <c r="AV5537" s="41">
        <f t="shared" si="5018"/>
        <v>1.395</v>
      </c>
      <c r="AW5537" s="41">
        <f t="shared" si="5019"/>
        <v>1.4550000000000001</v>
      </c>
      <c r="AX5537" s="41">
        <f t="shared" si="5054"/>
        <v>1.3049999999999999</v>
      </c>
      <c r="AY5537" s="41">
        <f t="shared" si="5020"/>
        <v>5.9932298463965923</v>
      </c>
      <c r="AZ5537" s="41">
        <f t="shared" si="5021"/>
        <v>6.0114107588519854</v>
      </c>
      <c r="BA5537" s="41">
        <f t="shared" si="5022"/>
        <v>5.9843716722790994</v>
      </c>
      <c r="BB5537" s="41">
        <f t="shared" si="5023"/>
        <v>5.9742915141122417</v>
      </c>
      <c r="BC5537" s="41">
        <f t="shared" si="5024"/>
        <v>6.0097367577565244</v>
      </c>
      <c r="BD5537" s="41">
        <f t="shared" si="5025"/>
        <v>6.0166510243121625</v>
      </c>
      <c r="BE5537" s="41">
        <f t="shared" si="5026"/>
        <v>5.9946150478211893</v>
      </c>
      <c r="BF5537" s="41">
        <f t="shared" si="5027"/>
        <v>5.9991794604368511</v>
      </c>
      <c r="BG5537" s="41">
        <f t="shared" si="5028"/>
        <v>5.9795984424737805</v>
      </c>
      <c r="BH5537" s="41">
        <f t="shared" si="5029"/>
        <v>5.9857915903005825</v>
      </c>
      <c r="BI5537" s="41">
        <f t="shared" si="5030"/>
        <v>5.9742915141122417</v>
      </c>
      <c r="BJ5537" s="41">
        <f t="shared" si="5031"/>
        <v>0.90101658872356938</v>
      </c>
      <c r="BK5537" s="41">
        <f t="shared" si="5032"/>
        <v>2.2540615246409113</v>
      </c>
      <c r="BL5537" s="41">
        <f t="shared" si="5033"/>
        <v>0.57579286895870263</v>
      </c>
      <c r="BM5537" s="41">
        <f t="shared" si="5034"/>
        <v>0.34563895487775514</v>
      </c>
      <c r="BN5537" s="41">
        <f t="shared" si="5035"/>
        <v>2.0718055040055461</v>
      </c>
      <c r="BO5537" s="41">
        <f t="shared" si="5036"/>
        <v>2.9344347501402299</v>
      </c>
      <c r="BP5537" s="41">
        <f t="shared" si="5037"/>
        <v>0.96631026776223206</v>
      </c>
      <c r="BQ5537" s="41">
        <f t="shared" si="5038"/>
        <v>1.2167052843815374</v>
      </c>
      <c r="BR5537" s="41">
        <f t="shared" si="5039"/>
        <v>0.45222916536235935</v>
      </c>
      <c r="BS5537" s="41">
        <f t="shared" si="5040"/>
        <v>0.61866790895437129</v>
      </c>
      <c r="BT5537" s="41">
        <f t="shared" si="5041"/>
        <v>7766.2823739957848</v>
      </c>
      <c r="BU5537" s="41">
        <f t="shared" si="5042"/>
        <v>4634.8673499656425</v>
      </c>
      <c r="BV5537" s="41">
        <f t="shared" si="5043"/>
        <v>6963.2250111428721</v>
      </c>
      <c r="BW5537" s="41">
        <f t="shared" si="5044"/>
        <v>7754.0021164558093</v>
      </c>
      <c r="BX5537" s="41">
        <f t="shared" si="5045"/>
        <v>6764.8987347678194</v>
      </c>
      <c r="BY5537" s="41">
        <f t="shared" si="5046"/>
        <v>4850.0772723750761</v>
      </c>
      <c r="BZ5537" s="41">
        <f t="shared" si="5047"/>
        <v>5479.5857659857311</v>
      </c>
      <c r="CA5537" s="41">
        <f t="shared" si="5048"/>
        <v>5215.5709406537271</v>
      </c>
      <c r="CB5537" s="41">
        <f t="shared" si="5049"/>
        <v>4941.3863702694098</v>
      </c>
      <c r="CC5537" s="41">
        <f t="shared" si="5050"/>
        <v>5156.5874171673877</v>
      </c>
      <c r="CD5537" s="43">
        <f t="shared" si="5051"/>
        <v>4634.8673499656425</v>
      </c>
      <c r="CE5537" s="43">
        <f t="shared" si="5055"/>
        <v>2896.0121896280325</v>
      </c>
      <c r="CF5537" s="43">
        <f t="shared" si="5056"/>
        <v>2729.5010887749413</v>
      </c>
      <c r="CG5537" s="43">
        <f t="shared" si="5057"/>
        <v>2077.2347195608691</v>
      </c>
      <c r="CH5537" s="43">
        <f t="shared" si="5058"/>
        <v>1793.6815200312133</v>
      </c>
      <c r="CI5537" s="43">
        <f t="shared" si="5059"/>
        <v>3819.9646897977182</v>
      </c>
      <c r="CJ5537" s="43">
        <f t="shared" si="5060"/>
        <v>3257.5024957209239</v>
      </c>
      <c r="CK5537" s="43">
        <f t="shared" si="5061"/>
        <v>2115.8099644763461</v>
      </c>
      <c r="CL5537" s="43">
        <f t="shared" si="5062"/>
        <v>2258.9151030992975</v>
      </c>
      <c r="CM5537" s="43">
        <f t="shared" si="5063"/>
        <v>1306.9030414184133</v>
      </c>
      <c r="CN5537" s="43">
        <f t="shared" si="5064"/>
        <v>1594.3426543099779</v>
      </c>
      <c r="CO5537" s="43">
        <f t="shared" si="5065"/>
        <v>1306.9030414184133</v>
      </c>
      <c r="CQ5537" s="61">
        <v>0.95251102429789825</v>
      </c>
      <c r="CR5537" s="61">
        <v>0.11427366560646346</v>
      </c>
      <c r="CS5537" s="61">
        <v>0.86892591168907163</v>
      </c>
      <c r="CT5537" s="61">
        <v>0.95270600202568512</v>
      </c>
      <c r="CU5537" s="61">
        <v>0.83765625540775013</v>
      </c>
      <c r="CV5537" s="61">
        <v>0.18418250386394308</v>
      </c>
      <c r="CW5537" s="61">
        <v>0.45100916866320007</v>
      </c>
      <c r="CX5537" s="61">
        <v>0.34558472603062129</v>
      </c>
      <c r="CY5537" s="61">
        <v>0.23605723645892274</v>
      </c>
      <c r="CZ5537" s="61">
        <v>0.31591881746645611</v>
      </c>
      <c r="DA5537" s="61">
        <v>0.39750099715456577</v>
      </c>
      <c r="DB5537" s="61">
        <v>0.74092880336106881</v>
      </c>
      <c r="DC5537" s="61">
        <v>0.24125925057735886</v>
      </c>
      <c r="DD5537" s="61">
        <v>0.11380738270539137</v>
      </c>
      <c r="DE5537" s="61">
        <v>0.7132497047970473</v>
      </c>
      <c r="DF5537" s="61">
        <v>0.81775629303641262</v>
      </c>
      <c r="DG5537" s="61">
        <v>0.42438280159719921</v>
      </c>
      <c r="DH5537" s="61">
        <v>0.5147479270850831</v>
      </c>
      <c r="DI5537" s="61">
        <v>0.17336870821006289</v>
      </c>
      <c r="DJ5537" s="61">
        <v>0.26392437461049634</v>
      </c>
      <c r="DU5537" s="41">
        <f t="shared" si="5052"/>
        <v>0.31747751288482312</v>
      </c>
      <c r="DV5537" s="41">
        <f t="shared" si="5053"/>
        <v>1.3049999999999999</v>
      </c>
      <c r="DW5537" s="43">
        <f t="shared" si="5009"/>
        <v>1024.3700530537612</v>
      </c>
    </row>
    <row r="5538" spans="40:127" x14ac:dyDescent="0.25">
      <c r="AN5538" s="41">
        <f t="shared" si="5010"/>
        <v>1.5</v>
      </c>
      <c r="AO5538" s="41">
        <f t="shared" si="5011"/>
        <v>1.1850000000000001</v>
      </c>
      <c r="AP5538" s="41">
        <f t="shared" si="5012"/>
        <v>1.23</v>
      </c>
      <c r="AQ5538" s="41">
        <f t="shared" si="5013"/>
        <v>2.34</v>
      </c>
      <c r="AR5538" s="41">
        <f t="shared" si="5014"/>
        <v>2.34</v>
      </c>
      <c r="AS5538" s="41">
        <f t="shared" si="5015"/>
        <v>1.86</v>
      </c>
      <c r="AT5538" s="41">
        <f t="shared" si="5016"/>
        <v>1.4550000000000001</v>
      </c>
      <c r="AU5538" s="41">
        <f t="shared" si="5017"/>
        <v>1.9650000000000001</v>
      </c>
      <c r="AV5538" s="41">
        <f t="shared" si="5018"/>
        <v>1.2150000000000001</v>
      </c>
      <c r="AW5538" s="41">
        <f t="shared" si="5019"/>
        <v>1.65</v>
      </c>
      <c r="AX5538" s="41">
        <f t="shared" si="5054"/>
        <v>1.1850000000000001</v>
      </c>
      <c r="AY5538" s="41">
        <f t="shared" si="5020"/>
        <v>6.0035274295317613</v>
      </c>
      <c r="AZ5538" s="41">
        <f t="shared" si="5021"/>
        <v>6.025420957107956</v>
      </c>
      <c r="BA5538" s="41">
        <f t="shared" si="5022"/>
        <v>6.0377754053029573</v>
      </c>
      <c r="BB5538" s="41">
        <f t="shared" si="5023"/>
        <v>6.0001597475560864</v>
      </c>
      <c r="BC5538" s="41">
        <f t="shared" si="5024"/>
        <v>6.0195475260775675</v>
      </c>
      <c r="BD5538" s="41">
        <f t="shared" si="5025"/>
        <v>5.9792486377548872</v>
      </c>
      <c r="BE5538" s="41">
        <f t="shared" si="5026"/>
        <v>5.9810353737002213</v>
      </c>
      <c r="BF5538" s="41">
        <f t="shared" si="5027"/>
        <v>6.003759220281335</v>
      </c>
      <c r="BG5538" s="41">
        <f t="shared" si="5028"/>
        <v>5.9696581412860192</v>
      </c>
      <c r="BH5538" s="41">
        <f t="shared" si="5029"/>
        <v>5.9889919725609495</v>
      </c>
      <c r="BI5538" s="41">
        <f t="shared" si="5030"/>
        <v>5.9696581412860192</v>
      </c>
      <c r="BJ5538" s="41">
        <f t="shared" si="5031"/>
        <v>1.5150890902301581</v>
      </c>
      <c r="BK5538" s="41">
        <f t="shared" si="5032"/>
        <v>4.5606108053005183</v>
      </c>
      <c r="BL5538" s="41">
        <f t="shared" si="5033"/>
        <v>8.4785189070149709</v>
      </c>
      <c r="BM5538" s="41">
        <f t="shared" si="5034"/>
        <v>1.2784006428776797</v>
      </c>
      <c r="BN5538" s="41">
        <f t="shared" si="5035"/>
        <v>3.3947106465666579</v>
      </c>
      <c r="BO5538" s="41">
        <f t="shared" si="5036"/>
        <v>0.4442906196615477</v>
      </c>
      <c r="BP5538" s="41">
        <f t="shared" si="5037"/>
        <v>0.48634981222910945</v>
      </c>
      <c r="BQ5538" s="41">
        <f t="shared" si="5038"/>
        <v>1.5329012232813837</v>
      </c>
      <c r="BR5538" s="41">
        <f t="shared" si="5039"/>
        <v>0.27328645101244375</v>
      </c>
      <c r="BS5538" s="41">
        <f t="shared" si="5040"/>
        <v>0.72733282913220176</v>
      </c>
      <c r="BT5538" s="41">
        <f t="shared" si="5041"/>
        <v>5323.9394067033572</v>
      </c>
      <c r="BU5538" s="41">
        <f t="shared" si="5042"/>
        <v>4213.5741646725874</v>
      </c>
      <c r="BV5538" s="41">
        <f t="shared" si="5043"/>
        <v>4378.0647845664025</v>
      </c>
      <c r="BW5538" s="41">
        <f t="shared" si="5044"/>
        <v>8303.0157036601267</v>
      </c>
      <c r="BX5538" s="41">
        <f t="shared" si="5045"/>
        <v>8316.4192802559046</v>
      </c>
      <c r="BY5538" s="41">
        <f t="shared" si="5046"/>
        <v>6588.3224444584102</v>
      </c>
      <c r="BZ5538" s="41">
        <f t="shared" si="5047"/>
        <v>5154.5383380936337</v>
      </c>
      <c r="CA5538" s="41">
        <f t="shared" si="5048"/>
        <v>6974.4952583512404</v>
      </c>
      <c r="CB5538" s="41">
        <f t="shared" si="5049"/>
        <v>4300.2093982912329</v>
      </c>
      <c r="CC5538" s="41">
        <f t="shared" si="5050"/>
        <v>5849.2395121501777</v>
      </c>
      <c r="CD5538" s="43">
        <f t="shared" si="5051"/>
        <v>4213.5741646725874</v>
      </c>
      <c r="CE5538" s="43">
        <f t="shared" si="5055"/>
        <v>2572.1732761262674</v>
      </c>
      <c r="CF5538" s="43">
        <f t="shared" si="5056"/>
        <v>3525.4919999731633</v>
      </c>
      <c r="CG5538" s="43">
        <f t="shared" si="5057"/>
        <v>4989.4765422981573</v>
      </c>
      <c r="CH5538" s="43">
        <f t="shared" si="5058"/>
        <v>3685.8633051231118</v>
      </c>
      <c r="CI5538" s="43">
        <f t="shared" si="5059"/>
        <v>6006.3013208198336</v>
      </c>
      <c r="CJ5538" s="43">
        <f t="shared" si="5060"/>
        <v>1727.1752000354095</v>
      </c>
      <c r="CK5538" s="43">
        <f t="shared" si="5061"/>
        <v>1413.6023120583654</v>
      </c>
      <c r="CL5538" s="43">
        <f t="shared" si="5062"/>
        <v>3389.2961425875924</v>
      </c>
      <c r="CM5538" s="43">
        <f t="shared" si="5063"/>
        <v>884.86130855906367</v>
      </c>
      <c r="CN5538" s="43">
        <f t="shared" si="5064"/>
        <v>1960.380693048038</v>
      </c>
      <c r="CO5538" s="43">
        <f t="shared" si="5065"/>
        <v>884.86130855906367</v>
      </c>
      <c r="CQ5538" s="61">
        <v>0.38593430171392951</v>
      </c>
      <c r="CR5538" s="61">
        <v>2.764768563092368E-2</v>
      </c>
      <c r="CS5538" s="61">
        <v>5.1176653476210143E-2</v>
      </c>
      <c r="CT5538" s="61">
        <v>0.99793485006366445</v>
      </c>
      <c r="CU5538" s="61">
        <v>0.98139879822612797</v>
      </c>
      <c r="CV5538" s="61">
        <v>0.80641050237950218</v>
      </c>
      <c r="CW5538" s="61">
        <v>0.31372458292856242</v>
      </c>
      <c r="CX5538" s="61">
        <v>0.87327677108250301</v>
      </c>
      <c r="CY5538" s="61">
        <v>4.5925486744214816E-2</v>
      </c>
      <c r="CZ5538" s="61">
        <v>0.59785676393324561</v>
      </c>
      <c r="DA5538" s="61">
        <v>0.60013191685381517</v>
      </c>
      <c r="DB5538" s="61">
        <v>0.91028820582262404</v>
      </c>
      <c r="DC5538" s="61">
        <v>0.97472132214654061</v>
      </c>
      <c r="DD5538" s="61">
        <v>0.53420694154381942</v>
      </c>
      <c r="DE5538" s="61">
        <v>0.85332799137409876</v>
      </c>
      <c r="DF5538" s="61">
        <v>0.16892160844792925</v>
      </c>
      <c r="DG5538" s="61">
        <v>0.19240588463758423</v>
      </c>
      <c r="DH5538" s="61">
        <v>0.60458660509320683</v>
      </c>
      <c r="DI5538" s="61">
        <v>7.5131978231807062E-2</v>
      </c>
      <c r="DJ5538" s="61">
        <v>0.31867502077026655</v>
      </c>
      <c r="DU5538" s="41">
        <f t="shared" si="5052"/>
        <v>0.42600369075534411</v>
      </c>
      <c r="DV5538" s="41">
        <f t="shared" si="5053"/>
        <v>1.1850000000000001</v>
      </c>
      <c r="DW5538" s="43">
        <f t="shared" si="5009"/>
        <v>1077.4941189598985</v>
      </c>
    </row>
    <row r="5539" spans="40:127" x14ac:dyDescent="0.25">
      <c r="AN5539" s="41">
        <f t="shared" si="5010"/>
        <v>1.335</v>
      </c>
      <c r="AO5539" s="41">
        <f t="shared" si="5011"/>
        <v>1.71</v>
      </c>
      <c r="AP5539" s="41">
        <f t="shared" si="5012"/>
        <v>2.04</v>
      </c>
      <c r="AQ5539" s="41">
        <f t="shared" si="5013"/>
        <v>1.47</v>
      </c>
      <c r="AR5539" s="41">
        <f t="shared" si="5014"/>
        <v>1.56</v>
      </c>
      <c r="AS5539" s="41">
        <f t="shared" si="5015"/>
        <v>1.35</v>
      </c>
      <c r="AT5539" s="41">
        <f t="shared" si="5016"/>
        <v>1.395</v>
      </c>
      <c r="AU5539" s="41">
        <f t="shared" si="5017"/>
        <v>1.44</v>
      </c>
      <c r="AV5539" s="41">
        <f t="shared" si="5018"/>
        <v>1.2749999999999999</v>
      </c>
      <c r="AW5539" s="41">
        <f t="shared" si="5019"/>
        <v>1.83</v>
      </c>
      <c r="AX5539" s="41">
        <f t="shared" si="5054"/>
        <v>1.2749999999999999</v>
      </c>
      <c r="AY5539" s="41">
        <f t="shared" si="5020"/>
        <v>6.0311944863297358</v>
      </c>
      <c r="AZ5539" s="41">
        <f t="shared" si="5021"/>
        <v>5.973485699324681</v>
      </c>
      <c r="BA5539" s="41">
        <f t="shared" si="5022"/>
        <v>6.0114793882894793</v>
      </c>
      <c r="BB5539" s="41">
        <f t="shared" si="5023"/>
        <v>6.0082108426380687</v>
      </c>
      <c r="BC5539" s="41">
        <f t="shared" si="5024"/>
        <v>6.0033687871591175</v>
      </c>
      <c r="BD5539" s="41">
        <f t="shared" si="5025"/>
        <v>5.9942106839288343</v>
      </c>
      <c r="BE5539" s="41">
        <f t="shared" si="5026"/>
        <v>6.0163311853761821</v>
      </c>
      <c r="BF5539" s="41">
        <f t="shared" si="5027"/>
        <v>5.9975777137050548</v>
      </c>
      <c r="BG5539" s="41">
        <f t="shared" si="5028"/>
        <v>5.9923340418199595</v>
      </c>
      <c r="BH5539" s="41">
        <f t="shared" si="5029"/>
        <v>5.9833839618794471</v>
      </c>
      <c r="BI5539" s="41">
        <f t="shared" si="5030"/>
        <v>5.973485699324681</v>
      </c>
      <c r="BJ5539" s="41">
        <f t="shared" si="5031"/>
        <v>6.0945352372793931</v>
      </c>
      <c r="BK5539" s="41">
        <f t="shared" si="5032"/>
        <v>0.33180903064800582</v>
      </c>
      <c r="BL5539" s="41">
        <f t="shared" si="5033"/>
        <v>2.2618652880399392</v>
      </c>
      <c r="BM5539" s="41">
        <f t="shared" si="5034"/>
        <v>1.9185031498548173</v>
      </c>
      <c r="BN5539" s="41">
        <f t="shared" si="5035"/>
        <v>1.5030171599347821</v>
      </c>
      <c r="BO5539" s="41">
        <f t="shared" si="5036"/>
        <v>0.94677715238159976</v>
      </c>
      <c r="BP5539" s="41">
        <f t="shared" si="5037"/>
        <v>2.8875880872270998</v>
      </c>
      <c r="BQ5539" s="41">
        <f t="shared" si="5038"/>
        <v>1.1222196207723378</v>
      </c>
      <c r="BR5539" s="41">
        <f t="shared" si="5039"/>
        <v>0.86115227446418507</v>
      </c>
      <c r="BS5539" s="41">
        <f t="shared" si="5040"/>
        <v>0.5477279523021179</v>
      </c>
      <c r="BT5539" s="41">
        <f t="shared" si="5041"/>
        <v>4749.2116849628237</v>
      </c>
      <c r="BU5539" s="41">
        <f t="shared" si="5042"/>
        <v>6054.0864731712572</v>
      </c>
      <c r="BV5539" s="41">
        <f t="shared" si="5043"/>
        <v>7245.3512384285223</v>
      </c>
      <c r="BW5539" s="41">
        <f t="shared" si="5044"/>
        <v>5219.4953190005754</v>
      </c>
      <c r="BX5539" s="41">
        <f t="shared" si="5045"/>
        <v>5536.8238266240232</v>
      </c>
      <c r="BY5539" s="41">
        <f t="shared" si="5046"/>
        <v>4787.8260740823989</v>
      </c>
      <c r="BZ5539" s="41">
        <f t="shared" si="5047"/>
        <v>4956.5406297269737</v>
      </c>
      <c r="CA5539" s="41">
        <f t="shared" si="5048"/>
        <v>5108.4486174483327</v>
      </c>
      <c r="CB5539" s="41">
        <f t="shared" si="5049"/>
        <v>4521.1278426266326</v>
      </c>
      <c r="CC5539" s="41">
        <f t="shared" si="5050"/>
        <v>6484.3003289235348</v>
      </c>
      <c r="CD5539" s="43">
        <f t="shared" si="5051"/>
        <v>4521.1278426266326</v>
      </c>
      <c r="CE5539" s="43">
        <f t="shared" si="5055"/>
        <v>4591.3609810901944</v>
      </c>
      <c r="CF5539" s="43">
        <f t="shared" si="5056"/>
        <v>1372.2400439433575</v>
      </c>
      <c r="CG5539" s="43">
        <f t="shared" si="5057"/>
        <v>4274.185951229977</v>
      </c>
      <c r="CH5539" s="43">
        <f t="shared" si="5058"/>
        <v>2836.5371133734329</v>
      </c>
      <c r="CI5539" s="43">
        <f t="shared" si="5059"/>
        <v>2664.3817182105158</v>
      </c>
      <c r="CJ5539" s="43">
        <f t="shared" si="5060"/>
        <v>1829.985001253692</v>
      </c>
      <c r="CK5539" s="43">
        <f t="shared" si="5061"/>
        <v>3302.4154359611634</v>
      </c>
      <c r="CL5539" s="43">
        <f t="shared" si="5062"/>
        <v>2125.1583614497017</v>
      </c>
      <c r="CM5539" s="43">
        <f t="shared" si="5063"/>
        <v>1648.3143459670794</v>
      </c>
      <c r="CN5539" s="43">
        <f t="shared" si="5064"/>
        <v>1886.7893640016343</v>
      </c>
      <c r="CO5539" s="43">
        <f t="shared" si="5065"/>
        <v>1372.2400439433575</v>
      </c>
      <c r="CQ5539" s="61">
        <v>0.14929146376671276</v>
      </c>
      <c r="CR5539" s="61">
        <v>0.66300703052660237</v>
      </c>
      <c r="CS5539" s="61">
        <v>0.90742258460628078</v>
      </c>
      <c r="CT5539" s="61">
        <v>0.34320785648234398</v>
      </c>
      <c r="CU5539" s="61">
        <v>0.46457728210435734</v>
      </c>
      <c r="CV5539" s="61">
        <v>0.16337599026018734</v>
      </c>
      <c r="CW5539" s="61">
        <v>0.23008581558682617</v>
      </c>
      <c r="CX5539" s="61">
        <v>0.30402069646225005</v>
      </c>
      <c r="CY5539" s="61">
        <v>9.1376038038807783E-2</v>
      </c>
      <c r="CZ5539" s="61">
        <v>0.78721462879914894</v>
      </c>
      <c r="DA5539" s="61">
        <v>0.94834464918589678</v>
      </c>
      <c r="DB5539" s="61">
        <v>0.1062218125055604</v>
      </c>
      <c r="DC5539" s="61">
        <v>0.74203321292435587</v>
      </c>
      <c r="DD5539" s="61">
        <v>0.68685131622570961</v>
      </c>
      <c r="DE5539" s="61">
        <v>0.597075369066564</v>
      </c>
      <c r="DF5539" s="61">
        <v>0.41649380867898</v>
      </c>
      <c r="DG5539" s="61">
        <v>0.81352097788150601</v>
      </c>
      <c r="DH5539" s="61">
        <v>0.48289131772124327</v>
      </c>
      <c r="DI5539" s="61">
        <v>0.38036070213915274</v>
      </c>
      <c r="DJ5539" s="61">
        <v>0.22613645905987212</v>
      </c>
      <c r="DU5539" s="41">
        <f t="shared" si="5052"/>
        <v>0.93633419607029422</v>
      </c>
      <c r="DV5539" s="41">
        <f t="shared" si="5053"/>
        <v>1.2749999999999999</v>
      </c>
      <c r="DW5539" s="43">
        <f t="shared" si="5009"/>
        <v>1718.7610541052265</v>
      </c>
    </row>
    <row r="5540" spans="40:127" x14ac:dyDescent="0.25">
      <c r="AN5540" s="41">
        <f t="shared" si="5010"/>
        <v>1.29</v>
      </c>
      <c r="AO5540" s="41">
        <f t="shared" si="5011"/>
        <v>1.56</v>
      </c>
      <c r="AP5540" s="41">
        <f t="shared" si="5012"/>
        <v>1.425</v>
      </c>
      <c r="AQ5540" s="41">
        <f t="shared" si="5013"/>
        <v>1.95</v>
      </c>
      <c r="AR5540" s="41">
        <f t="shared" si="5014"/>
        <v>1.2749999999999999</v>
      </c>
      <c r="AS5540" s="41">
        <f t="shared" si="5015"/>
        <v>2.34</v>
      </c>
      <c r="AT5540" s="41">
        <f t="shared" si="5016"/>
        <v>1.68</v>
      </c>
      <c r="AU5540" s="41">
        <f t="shared" si="5017"/>
        <v>1.395</v>
      </c>
      <c r="AV5540" s="41">
        <f t="shared" si="5018"/>
        <v>1.365</v>
      </c>
      <c r="AW5540" s="41">
        <f t="shared" si="5019"/>
        <v>1.74</v>
      </c>
      <c r="AX5540" s="41">
        <f t="shared" si="5054"/>
        <v>1.2749999999999999</v>
      </c>
      <c r="AY5540" s="41">
        <f t="shared" si="5020"/>
        <v>6.0376439022706574</v>
      </c>
      <c r="AZ5540" s="41">
        <f t="shared" si="5021"/>
        <v>6.007504571766316</v>
      </c>
      <c r="BA5540" s="41">
        <f t="shared" si="5022"/>
        <v>5.970476460967463</v>
      </c>
      <c r="BB5540" s="41">
        <f t="shared" si="5023"/>
        <v>6.0141383186296933</v>
      </c>
      <c r="BC5540" s="41">
        <f t="shared" si="5024"/>
        <v>6.0283215580344081</v>
      </c>
      <c r="BD5540" s="41">
        <f t="shared" si="5025"/>
        <v>5.998191955456357</v>
      </c>
      <c r="BE5540" s="41">
        <f t="shared" si="5026"/>
        <v>6.0039654366360589</v>
      </c>
      <c r="BF5540" s="41">
        <f t="shared" si="5027"/>
        <v>6.0110026038010149</v>
      </c>
      <c r="BG5540" s="41">
        <f t="shared" si="5028"/>
        <v>5.993410428621198</v>
      </c>
      <c r="BH5540" s="41">
        <f t="shared" si="5029"/>
        <v>5.9891487625612907</v>
      </c>
      <c r="BI5540" s="41">
        <f t="shared" si="5030"/>
        <v>5.970476460967463</v>
      </c>
      <c r="BJ5540" s="41">
        <f t="shared" si="5031"/>
        <v>8.4227992260754903</v>
      </c>
      <c r="BK5540" s="41">
        <f t="shared" si="5032"/>
        <v>1.8514274436926375</v>
      </c>
      <c r="BL5540" s="41">
        <f t="shared" si="5033"/>
        <v>0.28486514853422712</v>
      </c>
      <c r="BM5540" s="41">
        <f t="shared" si="5034"/>
        <v>2.5858662391084031</v>
      </c>
      <c r="BN5540" s="41">
        <f t="shared" si="5035"/>
        <v>5.2759253119352936</v>
      </c>
      <c r="BO5540" s="41">
        <f t="shared" si="5036"/>
        <v>1.1575562116020437</v>
      </c>
      <c r="BP5540" s="41">
        <f t="shared" si="5037"/>
        <v>1.5489234350792902</v>
      </c>
      <c r="BQ5540" s="41">
        <f t="shared" si="5038"/>
        <v>2.2082020036561358</v>
      </c>
      <c r="BR5540" s="41">
        <f t="shared" si="5039"/>
        <v>0.90927275787054762</v>
      </c>
      <c r="BS5540" s="41">
        <f t="shared" si="5040"/>
        <v>0.73312005319663465</v>
      </c>
      <c r="BT5540" s="41">
        <f t="shared" si="5041"/>
        <v>4591.5789171797196</v>
      </c>
      <c r="BU5540" s="41">
        <f t="shared" si="5042"/>
        <v>5538.7306866774607</v>
      </c>
      <c r="BV5540" s="41">
        <f t="shared" si="5043"/>
        <v>5043.8011332775332</v>
      </c>
      <c r="BW5540" s="41">
        <f t="shared" si="5044"/>
        <v>6927.2348701848505</v>
      </c>
      <c r="BX5540" s="41">
        <f t="shared" si="5045"/>
        <v>4534.6835462540339</v>
      </c>
      <c r="BY5540" s="41">
        <f t="shared" si="5046"/>
        <v>8301.6540775367012</v>
      </c>
      <c r="BZ5540" s="41">
        <f t="shared" si="5047"/>
        <v>5963.0296498334674</v>
      </c>
      <c r="CA5540" s="41">
        <f t="shared" si="5048"/>
        <v>4954.3451736515599</v>
      </c>
      <c r="CB5540" s="41">
        <f t="shared" si="5049"/>
        <v>4840.7009810446743</v>
      </c>
      <c r="CC5540" s="41">
        <f t="shared" si="5050"/>
        <v>6168.3696815275871</v>
      </c>
      <c r="CD5540" s="43">
        <f t="shared" si="5051"/>
        <v>4534.6835462540339</v>
      </c>
      <c r="CE5540" s="43">
        <f t="shared" si="5055"/>
        <v>5215.6424551040118</v>
      </c>
      <c r="CF5540" s="43">
        <f t="shared" si="5056"/>
        <v>2957.112343359413</v>
      </c>
      <c r="CG5540" s="43">
        <f t="shared" si="5057"/>
        <v>1059.557185920708</v>
      </c>
      <c r="CH5540" s="43">
        <f t="shared" si="5058"/>
        <v>4368.451482276163</v>
      </c>
      <c r="CI5540" s="43">
        <f t="shared" si="5059"/>
        <v>4079.8987125267558</v>
      </c>
      <c r="CJ5540" s="43">
        <f t="shared" si="5060"/>
        <v>3507.3312077245077</v>
      </c>
      <c r="CK5540" s="43">
        <f t="shared" si="5061"/>
        <v>2912.8232622700152</v>
      </c>
      <c r="CL5540" s="43">
        <f t="shared" si="5062"/>
        <v>2887.9088700028219</v>
      </c>
      <c r="CM5540" s="43">
        <f t="shared" si="5063"/>
        <v>1813.2998200087388</v>
      </c>
      <c r="CN5540" s="43">
        <f t="shared" si="5064"/>
        <v>2075.5188165528557</v>
      </c>
      <c r="CO5540" s="43">
        <f t="shared" si="5065"/>
        <v>1059.557185920708</v>
      </c>
      <c r="CQ5540" s="61">
        <v>0.10233236549661373</v>
      </c>
      <c r="CR5540" s="61">
        <v>0.48159119270232276</v>
      </c>
      <c r="CS5540" s="61">
        <v>0.28134411714038576</v>
      </c>
      <c r="CT5540" s="61">
        <v>0.86022369069095395</v>
      </c>
      <c r="CU5540" s="61">
        <v>9.1652615457873621E-2</v>
      </c>
      <c r="CV5540" s="61">
        <v>0.98033082861125653</v>
      </c>
      <c r="CW5540" s="61">
        <v>0.62971310816367176</v>
      </c>
      <c r="CX5540" s="61">
        <v>0.23915948586505564</v>
      </c>
      <c r="CY5540" s="61">
        <v>0.19158061417742467</v>
      </c>
      <c r="CZ5540" s="61">
        <v>0.70089360131498624</v>
      </c>
      <c r="DA5540" s="61">
        <v>0.97433454647355544</v>
      </c>
      <c r="DB5540" s="61">
        <v>0.67428658354296911</v>
      </c>
      <c r="DC5540" s="61">
        <v>8.111674220878895E-2</v>
      </c>
      <c r="DD5540" s="61">
        <v>0.78286361843089169</v>
      </c>
      <c r="DE5540" s="61">
        <v>0.9314255210222756</v>
      </c>
      <c r="DF5540" s="61">
        <v>0.49510695025345897</v>
      </c>
      <c r="DG5540" s="61">
        <v>0.60853821065475922</v>
      </c>
      <c r="DH5540" s="61">
        <v>0.73431021777679739</v>
      </c>
      <c r="DI5540" s="61">
        <v>0.40098122929905988</v>
      </c>
      <c r="DJ5540" s="61">
        <v>0.32147566399307015</v>
      </c>
      <c r="DU5540" s="41">
        <f t="shared" si="5052"/>
        <v>1.1244300510613348</v>
      </c>
      <c r="DV5540" s="41">
        <f t="shared" si="5053"/>
        <v>1.2749999999999999</v>
      </c>
      <c r="DW5540" s="43">
        <f t="shared" si="5009"/>
        <v>1883.5028597500793</v>
      </c>
    </row>
    <row r="5541" spans="40:127" x14ac:dyDescent="0.25">
      <c r="AN5541" s="41">
        <f t="shared" si="5010"/>
        <v>1.2450000000000001</v>
      </c>
      <c r="AO5541" s="41">
        <f t="shared" si="5011"/>
        <v>1.5449999999999999</v>
      </c>
      <c r="AP5541" s="41">
        <f t="shared" si="5012"/>
        <v>1.7250000000000001</v>
      </c>
      <c r="AQ5541" s="41">
        <f t="shared" si="5013"/>
        <v>1.35</v>
      </c>
      <c r="AR5541" s="41">
        <f t="shared" si="5014"/>
        <v>1.7549999999999999</v>
      </c>
      <c r="AS5541" s="41">
        <f t="shared" si="5015"/>
        <v>1.335</v>
      </c>
      <c r="AT5541" s="41">
        <f t="shared" si="5016"/>
        <v>1.665</v>
      </c>
      <c r="AU5541" s="41">
        <f t="shared" si="5017"/>
        <v>1.35</v>
      </c>
      <c r="AV5541" s="41">
        <f t="shared" si="5018"/>
        <v>1.29</v>
      </c>
      <c r="AW5541" s="41">
        <f t="shared" si="5019"/>
        <v>1.26</v>
      </c>
      <c r="AX5541" s="41">
        <f t="shared" si="5054"/>
        <v>1.2450000000000001</v>
      </c>
      <c r="AY5541" s="41">
        <f t="shared" si="5020"/>
        <v>5.9906272804583667</v>
      </c>
      <c r="AZ5541" s="41">
        <f t="shared" si="5021"/>
        <v>5.9948158198856785</v>
      </c>
      <c r="BA5541" s="41">
        <f t="shared" si="5022"/>
        <v>6.0167704756972116</v>
      </c>
      <c r="BB5541" s="41">
        <f t="shared" si="5023"/>
        <v>5.9930952237072344</v>
      </c>
      <c r="BC5541" s="41">
        <f t="shared" si="5024"/>
        <v>5.9937508504566077</v>
      </c>
      <c r="BD5541" s="41">
        <f t="shared" si="5025"/>
        <v>6.0003793104650525</v>
      </c>
      <c r="BE5541" s="41">
        <f t="shared" si="5026"/>
        <v>5.9762792666639744</v>
      </c>
      <c r="BF5541" s="41">
        <f t="shared" si="5027"/>
        <v>6.0212511201856831</v>
      </c>
      <c r="BG5541" s="41">
        <f t="shared" si="5028"/>
        <v>6.0041387070470824</v>
      </c>
      <c r="BH5541" s="41">
        <f t="shared" si="5029"/>
        <v>5.9967017411561985</v>
      </c>
      <c r="BI5541" s="41">
        <f t="shared" si="5030"/>
        <v>5.9762792666639744</v>
      </c>
      <c r="BJ5541" s="41">
        <f t="shared" si="5031"/>
        <v>0.79000093826632323</v>
      </c>
      <c r="BK5541" s="41">
        <f t="shared" si="5032"/>
        <v>0.97615742497479607</v>
      </c>
      <c r="BL5541" s="41">
        <f t="shared" si="5033"/>
        <v>2.9521243632110274</v>
      </c>
      <c r="BM5541" s="41">
        <f t="shared" si="5034"/>
        <v>0.8949103290715793</v>
      </c>
      <c r="BN5541" s="41">
        <f t="shared" si="5035"/>
        <v>0.92504234684491438</v>
      </c>
      <c r="BO5541" s="41">
        <f t="shared" si="5036"/>
        <v>1.2926409367299478</v>
      </c>
      <c r="BP5541" s="41">
        <f t="shared" si="5037"/>
        <v>0.38226029092495378</v>
      </c>
      <c r="BQ5541" s="41">
        <f t="shared" si="5038"/>
        <v>3.698333242323975</v>
      </c>
      <c r="BR5541" s="41">
        <f t="shared" si="5039"/>
        <v>1.562514843353936</v>
      </c>
      <c r="BS5541" s="41">
        <f t="shared" si="5040"/>
        <v>1.0736780585459966</v>
      </c>
      <c r="BT5541" s="41">
        <f t="shared" si="5041"/>
        <v>4414.119605759468</v>
      </c>
      <c r="BU5541" s="41">
        <f t="shared" si="5042"/>
        <v>5479.6775265513879</v>
      </c>
      <c r="BV5541" s="41">
        <f t="shared" si="5043"/>
        <v>6129.2793738416503</v>
      </c>
      <c r="BW5541" s="41">
        <f t="shared" si="5044"/>
        <v>4787.3805710547931</v>
      </c>
      <c r="BX5541" s="41">
        <f t="shared" si="5045"/>
        <v>6223.9351544162164</v>
      </c>
      <c r="BY5541" s="41">
        <f t="shared" si="5046"/>
        <v>4737.0635767927761</v>
      </c>
      <c r="BZ5541" s="41">
        <f t="shared" si="5047"/>
        <v>5896.1466241313074</v>
      </c>
      <c r="CA5541" s="41">
        <f t="shared" si="5048"/>
        <v>4798.6130845794196</v>
      </c>
      <c r="CB5541" s="41">
        <f t="shared" si="5049"/>
        <v>4578.8209791129802</v>
      </c>
      <c r="CC5541" s="41">
        <f t="shared" si="5050"/>
        <v>4469.5661046354353</v>
      </c>
      <c r="CD5541" s="43">
        <f t="shared" si="5051"/>
        <v>4414.119605759468</v>
      </c>
      <c r="CE5541" s="43">
        <f t="shared" si="5055"/>
        <v>1541.6047230561871</v>
      </c>
      <c r="CF5541" s="43">
        <f t="shared" si="5056"/>
        <v>2126.5631893444743</v>
      </c>
      <c r="CG5541" s="43">
        <f t="shared" si="5057"/>
        <v>4129.0134836385878</v>
      </c>
      <c r="CH5541" s="43">
        <f t="shared" si="5058"/>
        <v>1779.1534458425065</v>
      </c>
      <c r="CI5541" s="43">
        <f t="shared" si="5059"/>
        <v>2351.5152807952809</v>
      </c>
      <c r="CJ5541" s="43">
        <f t="shared" si="5060"/>
        <v>2114.5117153837778</v>
      </c>
      <c r="CK5541" s="43">
        <f t="shared" si="5061"/>
        <v>1434.1141076750796</v>
      </c>
      <c r="CL5541" s="43">
        <f t="shared" si="5062"/>
        <v>3616.8180907753717</v>
      </c>
      <c r="CM5541" s="43">
        <f t="shared" si="5063"/>
        <v>2246.4236536915682</v>
      </c>
      <c r="CN5541" s="43">
        <f t="shared" si="5064"/>
        <v>1818.8524163707677</v>
      </c>
      <c r="CO5541" s="43">
        <f t="shared" si="5065"/>
        <v>1434.1141076750796</v>
      </c>
      <c r="CQ5541" s="61">
        <v>6.2710051483634399E-2</v>
      </c>
      <c r="CR5541" s="61">
        <v>0.45773309984848332</v>
      </c>
      <c r="CS5541" s="61">
        <v>0.68489529908593783</v>
      </c>
      <c r="CT5541" s="61">
        <v>0.16904321738424133</v>
      </c>
      <c r="CU5541" s="61">
        <v>0.72072431044175245</v>
      </c>
      <c r="CV5541" s="61">
        <v>0.15436430955548097</v>
      </c>
      <c r="CW5541" s="61">
        <v>0.61935152170358776</v>
      </c>
      <c r="CX5541" s="61">
        <v>0.16699909885281861</v>
      </c>
      <c r="CY5541" s="61">
        <v>9.7678413189392299E-2</v>
      </c>
      <c r="CZ5541" s="61">
        <v>7.9888619007215778E-2</v>
      </c>
      <c r="DA5541" s="61">
        <v>0.34836344739341241</v>
      </c>
      <c r="DB5541" s="61">
        <v>0.42831108576922905</v>
      </c>
      <c r="DC5541" s="61">
        <v>0.81932247281595283</v>
      </c>
      <c r="DD5541" s="61">
        <v>0.39491172384559026</v>
      </c>
      <c r="DE5541" s="61">
        <v>0.40756285346364307</v>
      </c>
      <c r="DF5541" s="61">
        <v>0.53855536699080331</v>
      </c>
      <c r="DG5541" s="61">
        <v>0.13414271668074251</v>
      </c>
      <c r="DH5541" s="61">
        <v>0.87190792154646257</v>
      </c>
      <c r="DI5541" s="61">
        <v>0.61184976798699031</v>
      </c>
      <c r="DJ5541" s="61">
        <v>0.46549895374239736</v>
      </c>
      <c r="DU5541" s="41">
        <f t="shared" si="5052"/>
        <v>0.2947160571237834</v>
      </c>
      <c r="DV5541" s="41">
        <f t="shared" si="5053"/>
        <v>1.2450000000000001</v>
      </c>
      <c r="DW5541" s="43">
        <f t="shared" si="5009"/>
        <v>941.58846134167845</v>
      </c>
    </row>
    <row r="5542" spans="40:127" x14ac:dyDescent="0.25">
      <c r="AN5542" s="41">
        <f t="shared" si="5010"/>
        <v>2.0699999999999998</v>
      </c>
      <c r="AO5542" s="41">
        <f t="shared" si="5011"/>
        <v>1.605</v>
      </c>
      <c r="AP5542" s="41">
        <f t="shared" si="5012"/>
        <v>1.32</v>
      </c>
      <c r="AQ5542" s="41">
        <f t="shared" si="5013"/>
        <v>1.5149999999999999</v>
      </c>
      <c r="AR5542" s="41">
        <f t="shared" si="5014"/>
        <v>1.26</v>
      </c>
      <c r="AS5542" s="41">
        <f t="shared" si="5015"/>
        <v>1.425</v>
      </c>
      <c r="AT5542" s="41">
        <f t="shared" si="5016"/>
        <v>1.575</v>
      </c>
      <c r="AU5542" s="41">
        <f t="shared" si="5017"/>
        <v>1.635</v>
      </c>
      <c r="AV5542" s="41">
        <f t="shared" si="5018"/>
        <v>1.98</v>
      </c>
      <c r="AW5542" s="41">
        <f t="shared" si="5019"/>
        <v>1.35</v>
      </c>
      <c r="AX5542" s="41">
        <f t="shared" si="5054"/>
        <v>1.26</v>
      </c>
      <c r="AY5542" s="41">
        <f t="shared" si="5020"/>
        <v>6.0049228573258571</v>
      </c>
      <c r="AZ5542" s="41">
        <f t="shared" si="5021"/>
        <v>6.0061935763302676</v>
      </c>
      <c r="BA5542" s="41">
        <f t="shared" si="5022"/>
        <v>6.0344852922506194</v>
      </c>
      <c r="BB5542" s="41">
        <f t="shared" si="5023"/>
        <v>5.995193524985619</v>
      </c>
      <c r="BC5542" s="41">
        <f t="shared" si="5024"/>
        <v>5.9704438974566267</v>
      </c>
      <c r="BD5542" s="41">
        <f t="shared" si="5025"/>
        <v>6.0163891509065106</v>
      </c>
      <c r="BE5542" s="41">
        <f t="shared" si="5026"/>
        <v>5.987712846470691</v>
      </c>
      <c r="BF5542" s="41">
        <f t="shared" si="5027"/>
        <v>5.9842385533601661</v>
      </c>
      <c r="BG5542" s="41">
        <f t="shared" si="5028"/>
        <v>5.9641429521532903</v>
      </c>
      <c r="BH5542" s="41">
        <f t="shared" si="5029"/>
        <v>5.9610923120792894</v>
      </c>
      <c r="BI5542" s="41">
        <f t="shared" si="5030"/>
        <v>5.9610923120792894</v>
      </c>
      <c r="BJ5542" s="41">
        <f t="shared" si="5031"/>
        <v>1.6255254324245094</v>
      </c>
      <c r="BK5542" s="41">
        <f t="shared" si="5032"/>
        <v>1.7330554134874938</v>
      </c>
      <c r="BL5542" s="41">
        <f t="shared" si="5033"/>
        <v>7.1888162975814396</v>
      </c>
      <c r="BM5542" s="41">
        <f t="shared" si="5034"/>
        <v>0.99495437953725374</v>
      </c>
      <c r="BN5542" s="41">
        <f t="shared" si="5035"/>
        <v>0.28439518915813905</v>
      </c>
      <c r="BO5542" s="41">
        <f t="shared" si="5036"/>
        <v>2.8960226156517321</v>
      </c>
      <c r="BP5542" s="41">
        <f t="shared" si="5037"/>
        <v>0.6817890212210268</v>
      </c>
      <c r="BQ5542" s="41">
        <f t="shared" si="5038"/>
        <v>0.57192842576846614</v>
      </c>
      <c r="BR5542" s="41">
        <f t="shared" si="5039"/>
        <v>0.2065841073617492</v>
      </c>
      <c r="BS5542" s="41">
        <f t="shared" si="5040"/>
        <v>0.17694206601470927</v>
      </c>
      <c r="BT5542" s="41">
        <f t="shared" si="5041"/>
        <v>7347.8901845533692</v>
      </c>
      <c r="BU5542" s="41">
        <f t="shared" si="5042"/>
        <v>5697.8799488019613</v>
      </c>
      <c r="BV5542" s="41">
        <f t="shared" si="5043"/>
        <v>4697.1306815180296</v>
      </c>
      <c r="BW5542" s="41">
        <f t="shared" si="5044"/>
        <v>5373.4452909180982</v>
      </c>
      <c r="BX5542" s="41">
        <f t="shared" si="5045"/>
        <v>4459.7698926464809</v>
      </c>
      <c r="BY5542" s="41">
        <f t="shared" si="5046"/>
        <v>5063.1572921519137</v>
      </c>
      <c r="BZ5542" s="41">
        <f t="shared" si="5047"/>
        <v>5582.7687107958473</v>
      </c>
      <c r="CA5542" s="41">
        <f t="shared" si="5048"/>
        <v>5793.7640038306872</v>
      </c>
      <c r="CB5542" s="41">
        <f t="shared" si="5049"/>
        <v>7004.5107760530664</v>
      </c>
      <c r="CC5542" s="41">
        <f t="shared" si="5050"/>
        <v>4774.5812416873569</v>
      </c>
      <c r="CD5542" s="43">
        <f t="shared" si="5051"/>
        <v>4459.7698926464809</v>
      </c>
      <c r="CE5542" s="43">
        <f t="shared" si="5055"/>
        <v>3676.6907886521249</v>
      </c>
      <c r="CF5542" s="43">
        <f t="shared" si="5056"/>
        <v>2943.5481113000565</v>
      </c>
      <c r="CG5542" s="43">
        <f t="shared" si="5057"/>
        <v>4930.5174632110857</v>
      </c>
      <c r="CH5542" s="43">
        <f t="shared" si="5058"/>
        <v>2105.2520265040494</v>
      </c>
      <c r="CI5542" s="43">
        <f t="shared" si="5059"/>
        <v>936.09849095639731</v>
      </c>
      <c r="CJ5542" s="43">
        <f t="shared" si="5060"/>
        <v>3378.3583642472117</v>
      </c>
      <c r="CK5542" s="43">
        <f t="shared" si="5061"/>
        <v>1811.7381821774866</v>
      </c>
      <c r="CL5542" s="43">
        <f t="shared" si="5062"/>
        <v>1722.576330307588</v>
      </c>
      <c r="CM5542" s="43">
        <f t="shared" si="5063"/>
        <v>1253.7285664503995</v>
      </c>
      <c r="CN5542" s="43">
        <f t="shared" si="5064"/>
        <v>791.11422326806564</v>
      </c>
      <c r="CO5542" s="43">
        <f t="shared" si="5065"/>
        <v>791.11422326806564</v>
      </c>
      <c r="CQ5542" s="61">
        <v>0.91716529349942288</v>
      </c>
      <c r="CR5542" s="61">
        <v>0.5286935373870093</v>
      </c>
      <c r="CS5542" s="61">
        <v>0.13133301453840862</v>
      </c>
      <c r="CT5542" s="61">
        <v>0.41285328465315529</v>
      </c>
      <c r="CU5542" s="61">
        <v>7.9987881363051017E-2</v>
      </c>
      <c r="CV5542" s="61">
        <v>0.27168076267861951</v>
      </c>
      <c r="CW5542" s="61">
        <v>0.48760477902629196</v>
      </c>
      <c r="CX5542" s="61">
        <v>0.58425557703688102</v>
      </c>
      <c r="CY5542" s="61">
        <v>0.87771003656599822</v>
      </c>
      <c r="CZ5542" s="61">
        <v>0.16818731967968725</v>
      </c>
      <c r="DA5542" s="61">
        <v>0.62673059538135634</v>
      </c>
      <c r="DB5542" s="61">
        <v>0.65043595306472191</v>
      </c>
      <c r="DC5542" s="61">
        <v>0.96344761652755884</v>
      </c>
      <c r="DD5542" s="61">
        <v>0.43571984708402067</v>
      </c>
      <c r="DE5542" s="61">
        <v>8.0871928892029432E-2</v>
      </c>
      <c r="DF5542" s="61">
        <v>0.81429306555305991</v>
      </c>
      <c r="DG5542" s="61">
        <v>0.29622119770764499</v>
      </c>
      <c r="DH5542" s="61">
        <v>0.23918970068841472</v>
      </c>
      <c r="DI5542" s="61">
        <v>4.3165608267273337E-2</v>
      </c>
      <c r="DJ5542" s="61">
        <v>3.0873022939297279E-2</v>
      </c>
      <c r="DU5542" s="41">
        <f t="shared" si="5052"/>
        <v>0.44330355709194336</v>
      </c>
      <c r="DV5542" s="41">
        <f t="shared" si="5053"/>
        <v>1.26</v>
      </c>
      <c r="DW5542" s="43">
        <f t="shared" si="5009"/>
        <v>1168.7214917594733</v>
      </c>
    </row>
    <row r="5543" spans="40:127" x14ac:dyDescent="0.25">
      <c r="AN5543" s="41">
        <f t="shared" si="5010"/>
        <v>1.38</v>
      </c>
      <c r="AO5543" s="41">
        <f t="shared" si="5011"/>
        <v>1.5</v>
      </c>
      <c r="AP5543" s="41">
        <f t="shared" si="5012"/>
        <v>1.26</v>
      </c>
      <c r="AQ5543" s="41">
        <f t="shared" si="5013"/>
        <v>1.41</v>
      </c>
      <c r="AR5543" s="41">
        <f t="shared" si="5014"/>
        <v>1.4550000000000001</v>
      </c>
      <c r="AS5543" s="41">
        <f t="shared" si="5015"/>
        <v>1.2749999999999999</v>
      </c>
      <c r="AT5543" s="41">
        <f t="shared" si="5016"/>
        <v>1.4550000000000001</v>
      </c>
      <c r="AU5543" s="41">
        <f t="shared" si="5017"/>
        <v>2.25</v>
      </c>
      <c r="AV5543" s="41">
        <f t="shared" si="5018"/>
        <v>1.7549999999999999</v>
      </c>
      <c r="AW5543" s="41">
        <f t="shared" si="5019"/>
        <v>1.86</v>
      </c>
      <c r="AX5543" s="41">
        <f t="shared" si="5054"/>
        <v>1.26</v>
      </c>
      <c r="AY5543" s="41">
        <f t="shared" si="5020"/>
        <v>6.005447857633472</v>
      </c>
      <c r="AZ5543" s="41">
        <f t="shared" si="5021"/>
        <v>5.9729422850610829</v>
      </c>
      <c r="BA5543" s="41">
        <f t="shared" si="5022"/>
        <v>5.9978923367463688</v>
      </c>
      <c r="BB5543" s="41">
        <f t="shared" si="5023"/>
        <v>5.9864159816833098</v>
      </c>
      <c r="BC5543" s="41">
        <f t="shared" si="5024"/>
        <v>6.0134825759427155</v>
      </c>
      <c r="BD5543" s="41">
        <f t="shared" si="5025"/>
        <v>6.0362661989590158</v>
      </c>
      <c r="BE5543" s="41">
        <f t="shared" si="5026"/>
        <v>5.994779212507793</v>
      </c>
      <c r="BF5543" s="41">
        <f t="shared" si="5027"/>
        <v>5.9740121110781823</v>
      </c>
      <c r="BG5543" s="41">
        <f t="shared" si="5028"/>
        <v>5.989699448243055</v>
      </c>
      <c r="BH5543" s="41">
        <f t="shared" si="5029"/>
        <v>6.0132856516570721</v>
      </c>
      <c r="BI5543" s="41">
        <f t="shared" si="5030"/>
        <v>5.9729422850610829</v>
      </c>
      <c r="BJ5543" s="41">
        <f t="shared" si="5031"/>
        <v>1.6691210351593337</v>
      </c>
      <c r="BK5543" s="41">
        <f t="shared" si="5032"/>
        <v>0.32279538428296473</v>
      </c>
      <c r="BL5543" s="41">
        <f t="shared" si="5033"/>
        <v>1.1401830856758994</v>
      </c>
      <c r="BM5543" s="41">
        <f t="shared" si="5034"/>
        <v>0.63851519762206521</v>
      </c>
      <c r="BN5543" s="41">
        <f t="shared" si="5035"/>
        <v>2.5019013672670245</v>
      </c>
      <c r="BO5543" s="41">
        <f t="shared" si="5036"/>
        <v>7.8605424703721534</v>
      </c>
      <c r="BP5543" s="41">
        <f t="shared" si="5037"/>
        <v>0.97435453728609078</v>
      </c>
      <c r="BQ5543" s="41">
        <f t="shared" si="5038"/>
        <v>0.34077977685648247</v>
      </c>
      <c r="BR5543" s="41">
        <f t="shared" si="5039"/>
        <v>0.7538123153683145</v>
      </c>
      <c r="BS5543" s="41">
        <f t="shared" si="5040"/>
        <v>2.4772207719704156</v>
      </c>
      <c r="BT5543" s="41">
        <f t="shared" si="5041"/>
        <v>4898.8075895829279</v>
      </c>
      <c r="BU5543" s="41">
        <f t="shared" si="5042"/>
        <v>5310.3606084280073</v>
      </c>
      <c r="BV5543" s="41">
        <f t="shared" si="5043"/>
        <v>4470.0097803273229</v>
      </c>
      <c r="BW5543" s="41">
        <f t="shared" si="5044"/>
        <v>4997.3659549517915</v>
      </c>
      <c r="BX5543" s="41">
        <f t="shared" si="5045"/>
        <v>5168.5011486118983</v>
      </c>
      <c r="BY5543" s="41">
        <f t="shared" si="5046"/>
        <v>4537.670660516832</v>
      </c>
      <c r="BZ5543" s="41">
        <f t="shared" si="5047"/>
        <v>5160.4572541882262</v>
      </c>
      <c r="CA5543" s="41">
        <f t="shared" si="5048"/>
        <v>7966.2542429363075</v>
      </c>
      <c r="CB5543" s="41">
        <f t="shared" si="5049"/>
        <v>6221.8313026057058</v>
      </c>
      <c r="CC5543" s="41">
        <f t="shared" si="5050"/>
        <v>6607.0479239237029</v>
      </c>
      <c r="CD5543" s="43">
        <f t="shared" si="5051"/>
        <v>4470.0097803273229</v>
      </c>
      <c r="CE5543" s="43">
        <f t="shared" si="5055"/>
        <v>2483.7785880005104</v>
      </c>
      <c r="CF5543" s="43">
        <f t="shared" si="5056"/>
        <v>1187.2571516256885</v>
      </c>
      <c r="CG5543" s="43">
        <f t="shared" si="5057"/>
        <v>1874.3371769703319</v>
      </c>
      <c r="CH5543" s="43">
        <f t="shared" si="5058"/>
        <v>1569.6203084866786</v>
      </c>
      <c r="CI5543" s="43">
        <f t="shared" si="5059"/>
        <v>3206.1804584644597</v>
      </c>
      <c r="CJ5543" s="43">
        <f t="shared" si="5060"/>
        <v>4979.9653530235364</v>
      </c>
      <c r="CK5543" s="43">
        <f t="shared" si="5061"/>
        <v>2000.8354640360844</v>
      </c>
      <c r="CL5543" s="43">
        <f t="shared" si="5062"/>
        <v>1829.8239281013105</v>
      </c>
      <c r="CM5543" s="43">
        <f t="shared" si="5063"/>
        <v>2122.7488401095065</v>
      </c>
      <c r="CN5543" s="43">
        <f t="shared" si="5064"/>
        <v>4078.3564249520755</v>
      </c>
      <c r="CO5543" s="43">
        <f t="shared" si="5065"/>
        <v>1187.2571516256885</v>
      </c>
      <c r="CQ5543" s="61">
        <v>0.20278862593653169</v>
      </c>
      <c r="CR5543" s="61">
        <v>0.39295647977441583</v>
      </c>
      <c r="CS5543" s="61">
        <v>7.4765432096660867E-2</v>
      </c>
      <c r="CT5543" s="61">
        <v>0.25888198067721502</v>
      </c>
      <c r="CU5543" s="61">
        <v>0.30772420946954759</v>
      </c>
      <c r="CV5543" s="61">
        <v>9.0070591174989612E-2</v>
      </c>
      <c r="CW5543" s="61">
        <v>0.31756232931998141</v>
      </c>
      <c r="CX5543" s="61">
        <v>0.96390590325246095</v>
      </c>
      <c r="CY5543" s="61">
        <v>0.70709256701486511</v>
      </c>
      <c r="CZ5543" s="61">
        <v>0.80377769317931058</v>
      </c>
      <c r="DA5543" s="61">
        <v>0.63658936874694949</v>
      </c>
      <c r="DB5543" s="61">
        <v>0.10131632903267329</v>
      </c>
      <c r="DC5543" s="61">
        <v>0.48914720485191687</v>
      </c>
      <c r="DD5543" s="61">
        <v>0.27422213730797274</v>
      </c>
      <c r="DE5543" s="61">
        <v>0.77315727659234312</v>
      </c>
      <c r="DF5543" s="61">
        <v>0.96997593783683611</v>
      </c>
      <c r="DG5543" s="61">
        <v>0.42759429793396797</v>
      </c>
      <c r="DH5543" s="61">
        <v>0.11113477399272187</v>
      </c>
      <c r="DI5543" s="61">
        <v>0.33139143613697974</v>
      </c>
      <c r="DJ5543" s="61">
        <v>0.77019508940421877</v>
      </c>
      <c r="DU5543" s="41">
        <f t="shared" si="5052"/>
        <v>0.44999155876884195</v>
      </c>
      <c r="DV5543" s="41">
        <f t="shared" si="5053"/>
        <v>1.26</v>
      </c>
      <c r="DW5543" s="43">
        <f t="shared" si="5009"/>
        <v>1177.5045823290134</v>
      </c>
    </row>
    <row r="5544" spans="40:127" x14ac:dyDescent="0.25">
      <c r="AN5544" s="41">
        <f t="shared" si="5010"/>
        <v>1.3049999999999999</v>
      </c>
      <c r="AO5544" s="41">
        <f t="shared" si="5011"/>
        <v>1.83</v>
      </c>
      <c r="AP5544" s="41">
        <f t="shared" si="5012"/>
        <v>1.56</v>
      </c>
      <c r="AQ5544" s="41">
        <f t="shared" si="5013"/>
        <v>1.74</v>
      </c>
      <c r="AR5544" s="41">
        <f t="shared" si="5014"/>
        <v>1.665</v>
      </c>
      <c r="AS5544" s="41">
        <f t="shared" si="5015"/>
        <v>1.4550000000000001</v>
      </c>
      <c r="AT5544" s="41">
        <f t="shared" si="5016"/>
        <v>1.4550000000000001</v>
      </c>
      <c r="AU5544" s="41">
        <f t="shared" si="5017"/>
        <v>1.29</v>
      </c>
      <c r="AV5544" s="41">
        <f t="shared" si="5018"/>
        <v>1.53</v>
      </c>
      <c r="AW5544" s="41">
        <f t="shared" si="5019"/>
        <v>1.32</v>
      </c>
      <c r="AX5544" s="41">
        <f t="shared" si="5054"/>
        <v>1.29</v>
      </c>
      <c r="AY5544" s="41">
        <f t="shared" si="5020"/>
        <v>5.992371835172257</v>
      </c>
      <c r="AZ5544" s="41">
        <f t="shared" si="5021"/>
        <v>5.988988217486467</v>
      </c>
      <c r="BA5544" s="41">
        <f t="shared" si="5022"/>
        <v>6.00834564444059</v>
      </c>
      <c r="BB5544" s="41">
        <f t="shared" si="5023"/>
        <v>6.0372618173997008</v>
      </c>
      <c r="BC5544" s="41">
        <f t="shared" si="5024"/>
        <v>5.9775920876418231</v>
      </c>
      <c r="BD5544" s="41">
        <f t="shared" si="5025"/>
        <v>5.9691667643903736</v>
      </c>
      <c r="BE5544" s="41">
        <f t="shared" si="5026"/>
        <v>5.9908885316171911</v>
      </c>
      <c r="BF5544" s="41">
        <f t="shared" si="5027"/>
        <v>5.9953744104004878</v>
      </c>
      <c r="BG5544" s="41">
        <f t="shared" si="5028"/>
        <v>5.9681358661730286</v>
      </c>
      <c r="BH5544" s="41">
        <f t="shared" si="5029"/>
        <v>5.9872775272523127</v>
      </c>
      <c r="BI5544" s="41">
        <f t="shared" si="5030"/>
        <v>5.9681358661730286</v>
      </c>
      <c r="BJ5544" s="41">
        <f t="shared" si="5031"/>
        <v>0.86279804286709605</v>
      </c>
      <c r="BK5544" s="41">
        <f t="shared" si="5032"/>
        <v>0.7271947865718611</v>
      </c>
      <c r="BL5544" s="41">
        <f t="shared" si="5033"/>
        <v>1.9315780976254704</v>
      </c>
      <c r="BM5544" s="41">
        <f t="shared" si="5034"/>
        <v>8.2629667496191441</v>
      </c>
      <c r="BN5544" s="41">
        <f t="shared" si="5035"/>
        <v>0.40854245951506563</v>
      </c>
      <c r="BO5544" s="41">
        <f t="shared" si="5036"/>
        <v>0.26656044340200408</v>
      </c>
      <c r="BP5544" s="41">
        <f t="shared" si="5037"/>
        <v>0.80049950511576951</v>
      </c>
      <c r="BQ5544" s="41">
        <f t="shared" si="5038"/>
        <v>1.0040836886505176</v>
      </c>
      <c r="BR5544" s="41">
        <f t="shared" si="5039"/>
        <v>0.25298084903733548</v>
      </c>
      <c r="BS5544" s="41">
        <f t="shared" si="5040"/>
        <v>0.66694682709416031</v>
      </c>
      <c r="BT5544" s="41">
        <f t="shared" si="5041"/>
        <v>4627.5219139827414</v>
      </c>
      <c r="BU5544" s="41">
        <f t="shared" si="5042"/>
        <v>6487.3363342529274</v>
      </c>
      <c r="BV5544" s="41">
        <f t="shared" si="5043"/>
        <v>5539.1183944133099</v>
      </c>
      <c r="BW5544" s="41">
        <f t="shared" si="5044"/>
        <v>6193.0965223892763</v>
      </c>
      <c r="BX5544" s="41">
        <f t="shared" si="5045"/>
        <v>5896.7941976114407</v>
      </c>
      <c r="BY5544" s="41">
        <f t="shared" si="5046"/>
        <v>5149.4215332562935</v>
      </c>
      <c r="BZ5544" s="41">
        <f t="shared" si="5047"/>
        <v>5158.7823842359849</v>
      </c>
      <c r="CA5544" s="41">
        <f t="shared" si="5048"/>
        <v>4575.4778850744069</v>
      </c>
      <c r="CB5544" s="41">
        <f t="shared" si="5049"/>
        <v>5414.3880294494638</v>
      </c>
      <c r="CC5544" s="41">
        <f t="shared" si="5050"/>
        <v>4678.7217862124207</v>
      </c>
      <c r="CD5544" s="43">
        <f t="shared" si="5051"/>
        <v>4575.4778850744069</v>
      </c>
      <c r="CE5544" s="43">
        <f t="shared" si="5055"/>
        <v>1688.7095699966455</v>
      </c>
      <c r="CF5544" s="43">
        <f t="shared" si="5056"/>
        <v>2174.0340675998268</v>
      </c>
      <c r="CG5544" s="43">
        <f t="shared" si="5057"/>
        <v>3020.4427726560016</v>
      </c>
      <c r="CH5544" s="43">
        <f t="shared" si="5058"/>
        <v>6967.9837324017553</v>
      </c>
      <c r="CI5544" s="43">
        <f t="shared" si="5059"/>
        <v>1482.5956263890321</v>
      </c>
      <c r="CJ5544" s="43">
        <f t="shared" si="5060"/>
        <v>1046.5276847734076</v>
      </c>
      <c r="CK5544" s="43">
        <f t="shared" si="5061"/>
        <v>1813.5661637712287</v>
      </c>
      <c r="CL5544" s="43">
        <f t="shared" si="5062"/>
        <v>1800.7961087102894</v>
      </c>
      <c r="CM5544" s="43">
        <f t="shared" si="5063"/>
        <v>1072.0749067926286</v>
      </c>
      <c r="CN5544" s="43">
        <f t="shared" si="5064"/>
        <v>1501.7907112419182</v>
      </c>
      <c r="CO5544" s="43">
        <f t="shared" si="5065"/>
        <v>1046.5276847734076</v>
      </c>
      <c r="CQ5544" s="61">
        <v>0.1255571458031477</v>
      </c>
      <c r="CR5544" s="61">
        <v>0.77626870274263382</v>
      </c>
      <c r="CS5544" s="61">
        <v>0.47701554499323684</v>
      </c>
      <c r="CT5544" s="61">
        <v>0.70086032344179694</v>
      </c>
      <c r="CU5544" s="61">
        <v>0.6170770469571909</v>
      </c>
      <c r="CV5544" s="61">
        <v>0.32365735125366812</v>
      </c>
      <c r="CW5544" s="61">
        <v>0.32262044384641386</v>
      </c>
      <c r="CX5544" s="61">
        <v>9.8700157841478453E-2</v>
      </c>
      <c r="CY5544" s="61">
        <v>0.43253072195837217</v>
      </c>
      <c r="CZ5544" s="61">
        <v>0.14014224630261496</v>
      </c>
      <c r="DA5544" s="61">
        <v>0.3810794243349106</v>
      </c>
      <c r="DB5544" s="61">
        <v>0.31860807129141078</v>
      </c>
      <c r="DC5544" s="61">
        <v>0.68922542681809906</v>
      </c>
      <c r="DD5544" s="61">
        <v>0.97318250663363326</v>
      </c>
      <c r="DE5544" s="61">
        <v>0.14886390524279802</v>
      </c>
      <c r="DF5544" s="61">
        <v>7.1703303534316642E-2</v>
      </c>
      <c r="DG5544" s="61">
        <v>0.35319894260823903</v>
      </c>
      <c r="DH5544" s="61">
        <v>0.43927595659610918</v>
      </c>
      <c r="DI5544" s="61">
        <v>6.4900645743169227E-2</v>
      </c>
      <c r="DJ5544" s="61">
        <v>0.28874746975482002</v>
      </c>
      <c r="DU5544" s="41">
        <f t="shared" si="5052"/>
        <v>0.30978676972495994</v>
      </c>
      <c r="DV5544" s="41">
        <f t="shared" si="5053"/>
        <v>1.29</v>
      </c>
      <c r="DW5544" s="43">
        <f t="shared" si="5009"/>
        <v>1000.2556670204021</v>
      </c>
    </row>
    <row r="5545" spans="40:127" x14ac:dyDescent="0.25">
      <c r="AN5545" s="41">
        <f t="shared" si="5010"/>
        <v>1.83</v>
      </c>
      <c r="AO5545" s="41">
        <f t="shared" si="5011"/>
        <v>1.83</v>
      </c>
      <c r="AP5545" s="41">
        <f t="shared" si="5012"/>
        <v>1.74</v>
      </c>
      <c r="AQ5545" s="41">
        <f t="shared" si="5013"/>
        <v>1.38</v>
      </c>
      <c r="AR5545" s="41">
        <f t="shared" si="5014"/>
        <v>1.38</v>
      </c>
      <c r="AS5545" s="41">
        <f t="shared" si="5015"/>
        <v>1.335</v>
      </c>
      <c r="AT5545" s="41">
        <f t="shared" si="5016"/>
        <v>2.0099999999999998</v>
      </c>
      <c r="AU5545" s="41">
        <f t="shared" si="5017"/>
        <v>1.32</v>
      </c>
      <c r="AV5545" s="41">
        <f t="shared" si="5018"/>
        <v>1.7549999999999999</v>
      </c>
      <c r="AW5545" s="41">
        <f t="shared" si="5019"/>
        <v>2.0550000000000002</v>
      </c>
      <c r="AX5545" s="41">
        <f t="shared" si="5054"/>
        <v>1.32</v>
      </c>
      <c r="AY5545" s="41">
        <f t="shared" si="5020"/>
        <v>5.9916600465730632</v>
      </c>
      <c r="AZ5545" s="41">
        <f t="shared" si="5021"/>
        <v>5.9832560333769544</v>
      </c>
      <c r="BA5545" s="41">
        <f t="shared" si="5022"/>
        <v>5.9931930792308377</v>
      </c>
      <c r="BB5545" s="41">
        <f t="shared" si="5023"/>
        <v>5.9859924395926827</v>
      </c>
      <c r="BC5545" s="41">
        <f t="shared" si="5024"/>
        <v>5.9817909487820176</v>
      </c>
      <c r="BD5545" s="41">
        <f t="shared" si="5025"/>
        <v>5.9883647344347004</v>
      </c>
      <c r="BE5545" s="41">
        <f t="shared" si="5026"/>
        <v>6.0137291353065994</v>
      </c>
      <c r="BF5545" s="41">
        <f t="shared" si="5027"/>
        <v>5.9988402745648681</v>
      </c>
      <c r="BG5545" s="41">
        <f t="shared" si="5028"/>
        <v>6.0271873753764007</v>
      </c>
      <c r="BH5545" s="41">
        <f t="shared" si="5029"/>
        <v>5.9966051440372539</v>
      </c>
      <c r="BI5545" s="41">
        <f t="shared" si="5030"/>
        <v>5.9817909487820176</v>
      </c>
      <c r="BJ5545" s="41">
        <f t="shared" si="5031"/>
        <v>0.83232205328746844</v>
      </c>
      <c r="BK5545" s="41">
        <f t="shared" si="5032"/>
        <v>0.54419415768647128</v>
      </c>
      <c r="BL5545" s="41">
        <f t="shared" si="5033"/>
        <v>0.89934478153796493</v>
      </c>
      <c r="BM5545" s="41">
        <f t="shared" si="5034"/>
        <v>0.62498420797448473</v>
      </c>
      <c r="BN5545" s="41">
        <f t="shared" si="5035"/>
        <v>0.50530853391235786</v>
      </c>
      <c r="BO5545" s="41">
        <f t="shared" si="5036"/>
        <v>0.70463293723071507</v>
      </c>
      <c r="BP5545" s="41">
        <f t="shared" si="5037"/>
        <v>2.533148546646014</v>
      </c>
      <c r="BQ5545" s="41">
        <f t="shared" si="5038"/>
        <v>1.1960568014000164</v>
      </c>
      <c r="BR5545" s="41">
        <f t="shared" si="5039"/>
        <v>4.983798257597007</v>
      </c>
      <c r="BS5545" s="41">
        <f t="shared" si="5040"/>
        <v>1.0684549761657856</v>
      </c>
      <c r="BT5545" s="41">
        <f t="shared" si="5041"/>
        <v>6488.7832498706357</v>
      </c>
      <c r="BU5545" s="41">
        <f t="shared" si="5042"/>
        <v>6484.2310093486849</v>
      </c>
      <c r="BV5545" s="41">
        <f t="shared" si="5043"/>
        <v>6170.4520000046132</v>
      </c>
      <c r="BW5545" s="41">
        <f t="shared" si="5044"/>
        <v>4890.8659948834083</v>
      </c>
      <c r="BX5545" s="41">
        <f t="shared" si="5045"/>
        <v>4889.1492757458564</v>
      </c>
      <c r="BY5545" s="41">
        <f t="shared" si="5046"/>
        <v>4732.3186826964302</v>
      </c>
      <c r="BZ5545" s="41">
        <f t="shared" si="5047"/>
        <v>7140.1376496899984</v>
      </c>
      <c r="CA5545" s="41">
        <f t="shared" si="5048"/>
        <v>4683.2374265432554</v>
      </c>
      <c r="CB5545" s="41">
        <f t="shared" si="5049"/>
        <v>6241.2713217482797</v>
      </c>
      <c r="CC5545" s="41">
        <f t="shared" si="5050"/>
        <v>7289.5907677399491</v>
      </c>
      <c r="CD5545" s="43">
        <f t="shared" si="5051"/>
        <v>4683.2374265432554</v>
      </c>
      <c r="CE5545" s="43">
        <f t="shared" si="5055"/>
        <v>2325.8765920438291</v>
      </c>
      <c r="CF5545" s="43">
        <f t="shared" si="5056"/>
        <v>1880.6929842436261</v>
      </c>
      <c r="CG5545" s="43">
        <f t="shared" si="5057"/>
        <v>2298.8055396001428</v>
      </c>
      <c r="CH5545" s="43">
        <f t="shared" si="5058"/>
        <v>1519.8596508391713</v>
      </c>
      <c r="CI5545" s="43">
        <f t="shared" si="5059"/>
        <v>1366.6184514759336</v>
      </c>
      <c r="CJ5545" s="43">
        <f t="shared" si="5060"/>
        <v>1561.1786839860827</v>
      </c>
      <c r="CK5545" s="43">
        <f t="shared" si="5061"/>
        <v>4456.7293786695791</v>
      </c>
      <c r="CL5545" s="43">
        <f t="shared" si="5062"/>
        <v>2011.1279926946927</v>
      </c>
      <c r="CM5545" s="43">
        <f t="shared" si="5063"/>
        <v>5458.1720978966005</v>
      </c>
      <c r="CN5545" s="43">
        <f t="shared" si="5064"/>
        <v>2959.2374637117359</v>
      </c>
      <c r="CO5545" s="43">
        <f t="shared" si="5065"/>
        <v>1366.6184514759336</v>
      </c>
      <c r="CQ5545" s="61">
        <v>0.78141520907041162</v>
      </c>
      <c r="CR5545" s="61">
        <v>0.78779811396626853</v>
      </c>
      <c r="CS5545" s="61">
        <v>0.6935668482693842</v>
      </c>
      <c r="CT5545" s="61">
        <v>0.21508479811725145</v>
      </c>
      <c r="CU5545" s="61">
        <v>0.21154354474487602</v>
      </c>
      <c r="CV5545" s="61">
        <v>0.15944899061251916</v>
      </c>
      <c r="CW5545" s="61">
        <v>0.89265584062833181</v>
      </c>
      <c r="CX5545" s="61">
        <v>0.12914206100075987</v>
      </c>
      <c r="CY5545" s="61">
        <v>0.71342258610060316</v>
      </c>
      <c r="CZ5545" s="61">
        <v>0.91001407304088888</v>
      </c>
      <c r="DA5545" s="61">
        <v>0.36761396629241438</v>
      </c>
      <c r="DB5545" s="61">
        <v>0.22421753214965678</v>
      </c>
      <c r="DC5545" s="61">
        <v>0.39679338584631385</v>
      </c>
      <c r="DD5545" s="61">
        <v>0.26721537290754216</v>
      </c>
      <c r="DE5545" s="61">
        <v>0.20290786393157245</v>
      </c>
      <c r="DF5545" s="61">
        <v>0.30757486502068065</v>
      </c>
      <c r="DG5545" s="61">
        <v>0.77683539879491736</v>
      </c>
      <c r="DH5545" s="61">
        <v>0.50800368274499652</v>
      </c>
      <c r="DI5545" s="61">
        <v>0.92367157295418001</v>
      </c>
      <c r="DJ5545" s="61">
        <v>0.46358429336409357</v>
      </c>
      <c r="DU5545" s="41">
        <f t="shared" si="5052"/>
        <v>0.30354745812491912</v>
      </c>
      <c r="DV5545" s="41">
        <f t="shared" si="5053"/>
        <v>1.32</v>
      </c>
      <c r="DW5545" s="43">
        <f t="shared" si="5009"/>
        <v>1013.1578382551344</v>
      </c>
    </row>
    <row r="5546" spans="40:127" x14ac:dyDescent="0.25">
      <c r="AN5546" s="41">
        <f t="shared" si="5010"/>
        <v>1.425</v>
      </c>
      <c r="AO5546" s="41">
        <f t="shared" si="5011"/>
        <v>1.41</v>
      </c>
      <c r="AP5546" s="41">
        <f t="shared" si="5012"/>
        <v>2.2799999999999998</v>
      </c>
      <c r="AQ5546" s="41">
        <f t="shared" si="5013"/>
        <v>1.53</v>
      </c>
      <c r="AR5546" s="41">
        <f t="shared" si="5014"/>
        <v>1.47</v>
      </c>
      <c r="AS5546" s="41">
        <f t="shared" si="5015"/>
        <v>1.605</v>
      </c>
      <c r="AT5546" s="41">
        <f t="shared" si="5016"/>
        <v>2.2949999999999999</v>
      </c>
      <c r="AU5546" s="41">
        <f t="shared" si="5017"/>
        <v>1.8149999999999999</v>
      </c>
      <c r="AV5546" s="41">
        <f t="shared" si="5018"/>
        <v>1.4850000000000001</v>
      </c>
      <c r="AW5546" s="41">
        <f t="shared" si="5019"/>
        <v>1.41</v>
      </c>
      <c r="AX5546" s="41">
        <f t="shared" si="5054"/>
        <v>1.41</v>
      </c>
      <c r="AY5546" s="41">
        <f t="shared" si="5020"/>
        <v>6.0070728937442706</v>
      </c>
      <c r="AZ5546" s="41">
        <f t="shared" si="5021"/>
        <v>6.0110417546492769</v>
      </c>
      <c r="BA5546" s="41">
        <f t="shared" si="5022"/>
        <v>5.992851566484763</v>
      </c>
      <c r="BB5546" s="41">
        <f t="shared" si="5023"/>
        <v>5.9851830672153552</v>
      </c>
      <c r="BC5546" s="41">
        <f t="shared" si="5024"/>
        <v>6.0251527761655526</v>
      </c>
      <c r="BD5546" s="41">
        <f t="shared" si="5025"/>
        <v>6.0021655129441562</v>
      </c>
      <c r="BE5546" s="41">
        <f t="shared" si="5026"/>
        <v>6.0046977215641615</v>
      </c>
      <c r="BF5546" s="41">
        <f t="shared" si="5027"/>
        <v>5.991768920991702</v>
      </c>
      <c r="BG5546" s="41">
        <f t="shared" si="5028"/>
        <v>6.0167031802696798</v>
      </c>
      <c r="BH5546" s="41">
        <f t="shared" si="5029"/>
        <v>5.9980521263607329</v>
      </c>
      <c r="BI5546" s="41">
        <f t="shared" si="5030"/>
        <v>5.9851830672153552</v>
      </c>
      <c r="BJ5546" s="41">
        <f t="shared" si="5031"/>
        <v>1.811586560289526</v>
      </c>
      <c r="BK5546" s="41">
        <f t="shared" si="5032"/>
        <v>2.2125602918375513</v>
      </c>
      <c r="BL5546" s="41">
        <f t="shared" si="5033"/>
        <v>0.88396314072776627</v>
      </c>
      <c r="BM5546" s="41">
        <f t="shared" si="5034"/>
        <v>0.59991688059615567</v>
      </c>
      <c r="BN5546" s="41">
        <f t="shared" si="5035"/>
        <v>4.4995719128818843</v>
      </c>
      <c r="BO5546" s="41">
        <f t="shared" si="5036"/>
        <v>1.4145213827888596</v>
      </c>
      <c r="BP5546" s="41">
        <f t="shared" si="5037"/>
        <v>1.6071797989089245</v>
      </c>
      <c r="BQ5546" s="41">
        <f t="shared" si="5038"/>
        <v>0.83691315861235338</v>
      </c>
      <c r="BR5546" s="41">
        <f t="shared" si="5039"/>
        <v>2.9421455195645669</v>
      </c>
      <c r="BS5546" s="41">
        <f t="shared" si="5040"/>
        <v>1.1494157535951783</v>
      </c>
      <c r="BT5546" s="41">
        <f t="shared" si="5041"/>
        <v>5059.2356749927594</v>
      </c>
      <c r="BU5546" s="41">
        <f t="shared" si="5042"/>
        <v>5007.6340101759688</v>
      </c>
      <c r="BV5546" s="41">
        <f t="shared" si="5043"/>
        <v>8085.1894912825464</v>
      </c>
      <c r="BW5546" s="41">
        <f t="shared" si="5044"/>
        <v>5422.1152617420948</v>
      </c>
      <c r="BX5546" s="41">
        <f t="shared" si="5045"/>
        <v>5226.8490966310592</v>
      </c>
      <c r="BY5546" s="41">
        <f t="shared" si="5046"/>
        <v>5695.9689821721513</v>
      </c>
      <c r="BZ5546" s="41">
        <f t="shared" si="5047"/>
        <v>8146.421183706716</v>
      </c>
      <c r="CA5546" s="41">
        <f t="shared" si="5048"/>
        <v>6435.6549722479085</v>
      </c>
      <c r="CB5546" s="41">
        <f t="shared" si="5049"/>
        <v>5276.4805616327567</v>
      </c>
      <c r="CC5546" s="41">
        <f t="shared" si="5050"/>
        <v>5002.2204324426539</v>
      </c>
      <c r="CD5546" s="43">
        <f t="shared" si="5051"/>
        <v>5002.2204324426539</v>
      </c>
      <c r="CE5546" s="43">
        <f t="shared" si="5055"/>
        <v>2671.9866664561209</v>
      </c>
      <c r="CF5546" s="43">
        <f t="shared" si="5056"/>
        <v>2921.8407844249737</v>
      </c>
      <c r="CG5546" s="43">
        <f t="shared" si="5057"/>
        <v>2986.3575414320485</v>
      </c>
      <c r="CH5546" s="43">
        <f t="shared" si="5058"/>
        <v>1650.9231187978021</v>
      </c>
      <c r="CI5546" s="43">
        <f t="shared" si="5059"/>
        <v>4344.0299472213492</v>
      </c>
      <c r="CJ5546" s="43">
        <f t="shared" si="5060"/>
        <v>2659.3143214834063</v>
      </c>
      <c r="CK5546" s="43">
        <f t="shared" si="5061"/>
        <v>4053.2631430023007</v>
      </c>
      <c r="CL5546" s="43">
        <f t="shared" si="5062"/>
        <v>2313.1654913756934</v>
      </c>
      <c r="CM5546" s="43">
        <f t="shared" si="5063"/>
        <v>3548.5293817213151</v>
      </c>
      <c r="CN5546" s="43">
        <f t="shared" si="5064"/>
        <v>2105.9476075760199</v>
      </c>
      <c r="CO5546" s="43">
        <f t="shared" si="5065"/>
        <v>1650.9231187978021</v>
      </c>
      <c r="CQ5546" s="61">
        <v>0.26761955290558503</v>
      </c>
      <c r="CR5546" s="61">
        <v>0.24895597813761261</v>
      </c>
      <c r="CS5546" s="61">
        <v>0.96770458367172707</v>
      </c>
      <c r="CT5546" s="61">
        <v>0.43554760794353298</v>
      </c>
      <c r="CU5546" s="61">
        <v>0.33320763103189988</v>
      </c>
      <c r="CV5546" s="61">
        <v>0.53358109774283302</v>
      </c>
      <c r="CW5546" s="61">
        <v>0.969276374319894</v>
      </c>
      <c r="CX5546" s="61">
        <v>0.77159533406517067</v>
      </c>
      <c r="CY5546" s="61">
        <v>0.35891435454830967</v>
      </c>
      <c r="CZ5546" s="61">
        <v>0.26096976205943589</v>
      </c>
      <c r="DA5546" s="61">
        <v>0.66650632269653243</v>
      </c>
      <c r="DB5546" s="61">
        <v>0.73494879983448835</v>
      </c>
      <c r="DC5546" s="61">
        <v>0.39023703659232734</v>
      </c>
      <c r="DD5546" s="61">
        <v>0.25408050715865127</v>
      </c>
      <c r="DE5546" s="61">
        <v>0.90811201567465194</v>
      </c>
      <c r="DF5546" s="61">
        <v>0.57370879043177514</v>
      </c>
      <c r="DG5546" s="61">
        <v>0.62247660418339057</v>
      </c>
      <c r="DH5546" s="61">
        <v>0.36966368652265602</v>
      </c>
      <c r="DI5546" s="61">
        <v>0.8184411773546082</v>
      </c>
      <c r="DJ5546" s="61">
        <v>0.49232541605178559</v>
      </c>
      <c r="DU5546" s="41">
        <f t="shared" si="5052"/>
        <v>0.47133533650866449</v>
      </c>
      <c r="DV5546" s="41">
        <f t="shared" si="5053"/>
        <v>1.41</v>
      </c>
      <c r="DW5546" s="43">
        <f t="shared" si="5009"/>
        <v>1348.5715398965299</v>
      </c>
    </row>
    <row r="5547" spans="40:127" x14ac:dyDescent="0.25">
      <c r="AN5547" s="41">
        <f t="shared" si="5010"/>
        <v>2.0099999999999998</v>
      </c>
      <c r="AO5547" s="41">
        <f t="shared" si="5011"/>
        <v>1.425</v>
      </c>
      <c r="AP5547" s="41">
        <f t="shared" si="5012"/>
        <v>1.425</v>
      </c>
      <c r="AQ5547" s="41">
        <f t="shared" si="5013"/>
        <v>1.5</v>
      </c>
      <c r="AR5547" s="41">
        <f t="shared" si="5014"/>
        <v>2.0099999999999998</v>
      </c>
      <c r="AS5547" s="41">
        <f t="shared" si="5015"/>
        <v>1.1850000000000001</v>
      </c>
      <c r="AT5547" s="41">
        <f t="shared" si="5016"/>
        <v>1.38</v>
      </c>
      <c r="AU5547" s="41">
        <f t="shared" si="5017"/>
        <v>1.365</v>
      </c>
      <c r="AV5547" s="41">
        <f t="shared" si="5018"/>
        <v>1.89</v>
      </c>
      <c r="AW5547" s="41">
        <f t="shared" si="5019"/>
        <v>1.5149999999999999</v>
      </c>
      <c r="AX5547" s="41">
        <f t="shared" si="5054"/>
        <v>1.1850000000000001</v>
      </c>
      <c r="AY5547" s="41">
        <f t="shared" si="5020"/>
        <v>6.002376570953678</v>
      </c>
      <c r="AZ5547" s="41">
        <f t="shared" si="5021"/>
        <v>5.9958223589553139</v>
      </c>
      <c r="BA5547" s="41">
        <f t="shared" si="5022"/>
        <v>5.9966856297489954</v>
      </c>
      <c r="BB5547" s="41">
        <f t="shared" si="5023"/>
        <v>5.9966521751492134</v>
      </c>
      <c r="BC5547" s="41">
        <f t="shared" si="5024"/>
        <v>6.0194395350433183</v>
      </c>
      <c r="BD5547" s="41">
        <f t="shared" si="5025"/>
        <v>5.9777737893420904</v>
      </c>
      <c r="BE5547" s="41">
        <f t="shared" si="5026"/>
        <v>5.9980354364711008</v>
      </c>
      <c r="BF5547" s="41">
        <f t="shared" si="5027"/>
        <v>6.0013841362162115</v>
      </c>
      <c r="BG5547" s="41">
        <f t="shared" si="5028"/>
        <v>5.9728965938577883</v>
      </c>
      <c r="BH5547" s="41">
        <f t="shared" si="5029"/>
        <v>5.9877424408879687</v>
      </c>
      <c r="BI5547" s="41">
        <f t="shared" si="5030"/>
        <v>5.9728965938577883</v>
      </c>
      <c r="BJ5547" s="41">
        <f t="shared" si="5031"/>
        <v>1.4296592742789143</v>
      </c>
      <c r="BK5547" s="41">
        <f t="shared" si="5032"/>
        <v>1.02705269742339</v>
      </c>
      <c r="BL5547" s="41">
        <f t="shared" si="5033"/>
        <v>1.0728051371214313</v>
      </c>
      <c r="BM5547" s="41">
        <f t="shared" si="5034"/>
        <v>1.0709948144230084</v>
      </c>
      <c r="BN5547" s="41">
        <f t="shared" si="5035"/>
        <v>3.3763237777409665</v>
      </c>
      <c r="BO5547" s="41">
        <f t="shared" si="5036"/>
        <v>0.41231921706519453</v>
      </c>
      <c r="BP5547" s="41">
        <f t="shared" si="5037"/>
        <v>1.1484479345927596</v>
      </c>
      <c r="BQ5547" s="41">
        <f t="shared" si="5038"/>
        <v>1.3598555334965698</v>
      </c>
      <c r="BR5547" s="41">
        <f t="shared" si="5039"/>
        <v>0.3220487179811633</v>
      </c>
      <c r="BS5547" s="41">
        <f t="shared" si="5040"/>
        <v>0.68280991081288012</v>
      </c>
      <c r="BT5547" s="41">
        <f t="shared" si="5041"/>
        <v>7133.3949812308047</v>
      </c>
      <c r="BU5547" s="41">
        <f t="shared" si="5042"/>
        <v>5054.4957805679851</v>
      </c>
      <c r="BV5547" s="41">
        <f t="shared" si="5043"/>
        <v>5054.8596373731998</v>
      </c>
      <c r="BW5547" s="41">
        <f t="shared" si="5044"/>
        <v>5320.8900391640409</v>
      </c>
      <c r="BX5547" s="41">
        <f t="shared" si="5045"/>
        <v>7143.5268417132211</v>
      </c>
      <c r="BY5547" s="41">
        <f t="shared" si="5046"/>
        <v>4196.8812771322873</v>
      </c>
      <c r="BZ5547" s="41">
        <f t="shared" si="5047"/>
        <v>4895.7833990765721</v>
      </c>
      <c r="CA5547" s="41">
        <f t="shared" si="5048"/>
        <v>4843.9199750752341</v>
      </c>
      <c r="CB5547" s="41">
        <f t="shared" si="5049"/>
        <v>6691.028774298502</v>
      </c>
      <c r="CC5547" s="41">
        <f t="shared" si="5050"/>
        <v>5370.1050784161262</v>
      </c>
      <c r="CD5547" s="43">
        <f t="shared" si="5051"/>
        <v>4196.8812771322873</v>
      </c>
      <c r="CE5547" s="43">
        <f t="shared" si="5055"/>
        <v>3348.1291930119619</v>
      </c>
      <c r="CF5547" s="43">
        <f t="shared" si="5056"/>
        <v>2011.8755156818165</v>
      </c>
      <c r="CG5547" s="43">
        <f t="shared" si="5057"/>
        <v>2056.199095671815</v>
      </c>
      <c r="CH5547" s="43">
        <f t="shared" si="5058"/>
        <v>2162.5931364723679</v>
      </c>
      <c r="CI5547" s="43">
        <f t="shared" si="5059"/>
        <v>5145.267735126693</v>
      </c>
      <c r="CJ5547" s="43">
        <f t="shared" si="5060"/>
        <v>1060.0467426332591</v>
      </c>
      <c r="CK5547" s="43">
        <f t="shared" si="5061"/>
        <v>2060.2722790937351</v>
      </c>
      <c r="CL5547" s="43">
        <f t="shared" si="5062"/>
        <v>2217.5269930326522</v>
      </c>
      <c r="CM5547" s="43">
        <f t="shared" si="5063"/>
        <v>1494.2128560992023</v>
      </c>
      <c r="CN5547" s="43">
        <f t="shared" si="5064"/>
        <v>1744.023843650034</v>
      </c>
      <c r="CO5547" s="43">
        <f t="shared" si="5065"/>
        <v>1060.0467426332591</v>
      </c>
      <c r="CQ5547" s="61">
        <v>0.89631927217293339</v>
      </c>
      <c r="CR5547" s="61">
        <v>0.28318247169143218</v>
      </c>
      <c r="CS5547" s="61">
        <v>0.26402231978679214</v>
      </c>
      <c r="CT5547" s="61">
        <v>0.37665442802009441</v>
      </c>
      <c r="CU5547" s="61">
        <v>0.8925295579251159</v>
      </c>
      <c r="CV5547" s="61">
        <v>3.0073195526373553E-2</v>
      </c>
      <c r="CW5547" s="61">
        <v>0.20602148811633614</v>
      </c>
      <c r="CX5547" s="61">
        <v>0.19116468164693345</v>
      </c>
      <c r="CY5547" s="61">
        <v>0.8269160384272789</v>
      </c>
      <c r="CZ5547" s="61">
        <v>0.40140843492128664</v>
      </c>
      <c r="DA5547" s="61">
        <v>0.57782893586184703</v>
      </c>
      <c r="DB5547" s="61">
        <v>0.44810244239643338</v>
      </c>
      <c r="DC5547" s="61">
        <v>0.46517955349034201</v>
      </c>
      <c r="DD5547" s="61">
        <v>0.46451640262582017</v>
      </c>
      <c r="DE5547" s="61">
        <v>0.85209195440063545</v>
      </c>
      <c r="DF5547" s="61">
        <v>0.1509831069448978</v>
      </c>
      <c r="DG5547" s="61">
        <v>0.4919934322852384</v>
      </c>
      <c r="DH5547" s="61">
        <v>0.55838727168566316</v>
      </c>
      <c r="DI5547" s="61">
        <v>0.10091149681751499</v>
      </c>
      <c r="DJ5547" s="61">
        <v>0.29673247165841499</v>
      </c>
      <c r="DU5547" s="41">
        <f t="shared" si="5052"/>
        <v>0.41224218733680545</v>
      </c>
      <c r="DV5547" s="41">
        <f t="shared" si="5053"/>
        <v>1.1850000000000001</v>
      </c>
      <c r="DW5547" s="43">
        <f t="shared" si="5009"/>
        <v>1059.947718717618</v>
      </c>
    </row>
    <row r="5548" spans="40:127" x14ac:dyDescent="0.25">
      <c r="AN5548" s="41">
        <f t="shared" si="5010"/>
        <v>1.425</v>
      </c>
      <c r="AO5548" s="41">
        <f t="shared" si="5011"/>
        <v>1.68</v>
      </c>
      <c r="AP5548" s="41">
        <f t="shared" si="5012"/>
        <v>1.7549999999999999</v>
      </c>
      <c r="AQ5548" s="41">
        <f t="shared" si="5013"/>
        <v>1.74</v>
      </c>
      <c r="AR5548" s="41">
        <f t="shared" si="5014"/>
        <v>1.35</v>
      </c>
      <c r="AS5548" s="41">
        <f t="shared" si="5015"/>
        <v>1.5149999999999999</v>
      </c>
      <c r="AT5548" s="41">
        <f t="shared" si="5016"/>
        <v>1.68</v>
      </c>
      <c r="AU5548" s="41">
        <f t="shared" si="5017"/>
        <v>1.92</v>
      </c>
      <c r="AV5548" s="41">
        <f t="shared" si="5018"/>
        <v>1.35</v>
      </c>
      <c r="AW5548" s="41">
        <f t="shared" si="5019"/>
        <v>1.335</v>
      </c>
      <c r="AX5548" s="41">
        <f t="shared" si="5054"/>
        <v>1.335</v>
      </c>
      <c r="AY5548" s="41">
        <f t="shared" si="5020"/>
        <v>5.9887095981984704</v>
      </c>
      <c r="AZ5548" s="41">
        <f t="shared" si="5021"/>
        <v>6.0393141650167035</v>
      </c>
      <c r="BA5548" s="41">
        <f t="shared" si="5022"/>
        <v>5.9414426161462668</v>
      </c>
      <c r="BB5548" s="41">
        <f t="shared" si="5023"/>
        <v>5.9888925534821773</v>
      </c>
      <c r="BC5548" s="41">
        <f t="shared" si="5024"/>
        <v>5.9984749049478454</v>
      </c>
      <c r="BD5548" s="41">
        <f t="shared" si="5025"/>
        <v>5.9783064828979313</v>
      </c>
      <c r="BE5548" s="41">
        <f t="shared" si="5026"/>
        <v>6.0049690659125279</v>
      </c>
      <c r="BF5548" s="41">
        <f t="shared" si="5027"/>
        <v>5.9830630676312939</v>
      </c>
      <c r="BG5548" s="41">
        <f t="shared" si="5028"/>
        <v>5.9820130460595067</v>
      </c>
      <c r="BH5548" s="41">
        <f t="shared" si="5029"/>
        <v>5.9998295797078169</v>
      </c>
      <c r="BI5548" s="41">
        <f t="shared" si="5030"/>
        <v>5.9414426161462668</v>
      </c>
      <c r="BJ5548" s="41">
        <f t="shared" si="5031"/>
        <v>0.71702481001919138</v>
      </c>
      <c r="BK5548" s="41">
        <f t="shared" si="5032"/>
        <v>9.1584635841140916</v>
      </c>
      <c r="BL5548" s="41">
        <f t="shared" si="5033"/>
        <v>6.5122900698570754E-2</v>
      </c>
      <c r="BM5548" s="41">
        <f t="shared" si="5034"/>
        <v>0.72368681739745122</v>
      </c>
      <c r="BN5548" s="41">
        <f t="shared" si="5035"/>
        <v>1.1742049401320838</v>
      </c>
      <c r="BO5548" s="41">
        <f t="shared" si="5036"/>
        <v>0.42359324631700468</v>
      </c>
      <c r="BP5548" s="41">
        <f t="shared" si="5037"/>
        <v>1.6293165684930693</v>
      </c>
      <c r="BQ5548" s="41">
        <f t="shared" si="5038"/>
        <v>0.53890676957018446</v>
      </c>
      <c r="BR5548" s="41">
        <f t="shared" si="5039"/>
        <v>0.51102015818539603</v>
      </c>
      <c r="BS5548" s="41">
        <f t="shared" si="5040"/>
        <v>1.2572806091823849</v>
      </c>
      <c r="BT5548" s="41">
        <f t="shared" si="5041"/>
        <v>5051.496851849216</v>
      </c>
      <c r="BU5548" s="41">
        <f t="shared" si="5042"/>
        <v>5980.5577464162852</v>
      </c>
      <c r="BV5548" s="41">
        <f t="shared" si="5043"/>
        <v>6196.7170992550537</v>
      </c>
      <c r="BW5548" s="41">
        <f t="shared" si="5044"/>
        <v>6168.2377421418241</v>
      </c>
      <c r="BX5548" s="41">
        <f t="shared" si="5045"/>
        <v>4789.5287769028091</v>
      </c>
      <c r="BY5548" s="41">
        <f t="shared" si="5046"/>
        <v>5365.8720919911302</v>
      </c>
      <c r="BZ5548" s="41">
        <f t="shared" si="5047"/>
        <v>5963.5280222105312</v>
      </c>
      <c r="CA5548" s="41">
        <f t="shared" si="5048"/>
        <v>6803.017911786028</v>
      </c>
      <c r="CB5548" s="41">
        <f t="shared" si="5049"/>
        <v>4782.9522123138049</v>
      </c>
      <c r="CC5548" s="41">
        <f t="shared" si="5050"/>
        <v>4736.8465764116618</v>
      </c>
      <c r="CD5548" s="43">
        <f t="shared" si="5051"/>
        <v>4736.8465764116618</v>
      </c>
      <c r="CE5548" s="43">
        <f t="shared" si="5055"/>
        <v>1681.0159459185152</v>
      </c>
      <c r="CF5548" s="43">
        <f t="shared" si="5056"/>
        <v>7082.889564928706</v>
      </c>
      <c r="CG5548" s="43">
        <f t="shared" si="5057"/>
        <v>623.92712429668484</v>
      </c>
      <c r="CH5548" s="43">
        <f t="shared" si="5058"/>
        <v>2062.1224783276048</v>
      </c>
      <c r="CI5548" s="43">
        <f t="shared" si="5059"/>
        <v>2037.9597263387909</v>
      </c>
      <c r="CJ5548" s="43">
        <f t="shared" si="5060"/>
        <v>1373.652951589723</v>
      </c>
      <c r="CK5548" s="43">
        <f t="shared" si="5061"/>
        <v>2987.4586021798227</v>
      </c>
      <c r="CL5548" s="43">
        <f t="shared" si="5062"/>
        <v>1963.5769505084456</v>
      </c>
      <c r="CM5548" s="43">
        <f t="shared" si="5063"/>
        <v>1344.4438280330251</v>
      </c>
      <c r="CN5548" s="43">
        <f t="shared" si="5064"/>
        <v>2085.3898322178911</v>
      </c>
      <c r="CO5548" s="43">
        <f t="shared" si="5065"/>
        <v>623.92712429668484</v>
      </c>
      <c r="CQ5548" s="61">
        <v>0.27338288333530636</v>
      </c>
      <c r="CR5548" s="61">
        <v>0.63457408425073414</v>
      </c>
      <c r="CS5548" s="61">
        <v>0.71077185271874044</v>
      </c>
      <c r="CT5548" s="61">
        <v>0.70372676821111957</v>
      </c>
      <c r="CU5548" s="61">
        <v>0.17712839728269014</v>
      </c>
      <c r="CV5548" s="61">
        <v>0.40549171041781618</v>
      </c>
      <c r="CW5548" s="61">
        <v>0.6388561679176521</v>
      </c>
      <c r="CX5548" s="61">
        <v>0.85061315561275996</v>
      </c>
      <c r="CY5548" s="61">
        <v>0.17459651583649416</v>
      </c>
      <c r="CZ5548" s="61">
        <v>0.14877310378279851</v>
      </c>
      <c r="DA5548" s="61">
        <v>0.31365707537728693</v>
      </c>
      <c r="DB5548" s="61">
        <v>0.97889484992962161</v>
      </c>
      <c r="DC5548" s="61">
        <v>2.1468094925103376E-3</v>
      </c>
      <c r="DD5548" s="61">
        <v>0.31690445905937026</v>
      </c>
      <c r="DE5548" s="61">
        <v>0.50073587871718883</v>
      </c>
      <c r="DF5548" s="61">
        <v>0.15731077208864874</v>
      </c>
      <c r="DG5548" s="61">
        <v>0.62760180936063636</v>
      </c>
      <c r="DH5548" s="61">
        <v>0.22134053713821567</v>
      </c>
      <c r="DI5548" s="61">
        <v>0.20605854063060458</v>
      </c>
      <c r="DJ5548" s="61">
        <v>0.52766016237105529</v>
      </c>
      <c r="DU5548" s="41">
        <f t="shared" si="5052"/>
        <v>0.27898961121433002</v>
      </c>
      <c r="DV5548" s="41">
        <f t="shared" si="5053"/>
        <v>1.335</v>
      </c>
      <c r="DW5548" s="43">
        <f t="shared" si="5009"/>
        <v>982.34753286475643</v>
      </c>
    </row>
    <row r="5549" spans="40:127" x14ac:dyDescent="0.25">
      <c r="AN5549" s="41">
        <f t="shared" si="5010"/>
        <v>1.17</v>
      </c>
      <c r="AO5549" s="41">
        <f t="shared" si="5011"/>
        <v>1.7849999999999999</v>
      </c>
      <c r="AP5549" s="41">
        <f t="shared" si="5012"/>
        <v>1.5</v>
      </c>
      <c r="AQ5549" s="41">
        <f t="shared" si="5013"/>
        <v>2.2949999999999999</v>
      </c>
      <c r="AR5549" s="41">
        <f t="shared" si="5014"/>
        <v>1.425</v>
      </c>
      <c r="AS5549" s="41">
        <f t="shared" si="5015"/>
        <v>1.8149999999999999</v>
      </c>
      <c r="AT5549" s="41">
        <f t="shared" si="5016"/>
        <v>2.34</v>
      </c>
      <c r="AU5549" s="41">
        <f t="shared" si="5017"/>
        <v>1.5449999999999999</v>
      </c>
      <c r="AV5549" s="41">
        <f t="shared" si="5018"/>
        <v>1.53</v>
      </c>
      <c r="AW5549" s="41">
        <f t="shared" si="5019"/>
        <v>1.9950000000000001</v>
      </c>
      <c r="AX5549" s="41">
        <f t="shared" si="5054"/>
        <v>1.17</v>
      </c>
      <c r="AY5549" s="41">
        <f t="shared" si="5020"/>
        <v>5.9658326050725146</v>
      </c>
      <c r="AZ5549" s="41">
        <f t="shared" si="5021"/>
        <v>6.0204986475190152</v>
      </c>
      <c r="BA5549" s="41">
        <f t="shared" si="5022"/>
        <v>6.0194446157075783</v>
      </c>
      <c r="BB5549" s="41">
        <f t="shared" si="5023"/>
        <v>6.0202167282305634</v>
      </c>
      <c r="BC5549" s="41">
        <f t="shared" si="5024"/>
        <v>6.0161143529152943</v>
      </c>
      <c r="BD5549" s="41">
        <f t="shared" si="5025"/>
        <v>5.9941807344555107</v>
      </c>
      <c r="BE5549" s="41">
        <f t="shared" si="5026"/>
        <v>6.0087625040924175</v>
      </c>
      <c r="BF5549" s="41">
        <f t="shared" si="5027"/>
        <v>5.9626272983120758</v>
      </c>
      <c r="BG5549" s="41">
        <f t="shared" si="5028"/>
        <v>6.0230285593432429</v>
      </c>
      <c r="BH5549" s="41">
        <f t="shared" si="5029"/>
        <v>5.9860376421332662</v>
      </c>
      <c r="BI5549" s="41">
        <f t="shared" si="5030"/>
        <v>5.9626272983120758</v>
      </c>
      <c r="BJ5549" s="41">
        <f t="shared" si="5031"/>
        <v>0.22508082991319589</v>
      </c>
      <c r="BK5549" s="41">
        <f t="shared" si="5032"/>
        <v>3.5610228211528678</v>
      </c>
      <c r="BL5549" s="41">
        <f t="shared" si="5033"/>
        <v>3.3771865971405486</v>
      </c>
      <c r="BM5549" s="41">
        <f t="shared" si="5034"/>
        <v>3.5108973294003971</v>
      </c>
      <c r="BN5549" s="41">
        <f t="shared" si="5035"/>
        <v>2.8562534546387339</v>
      </c>
      <c r="BO5549" s="41">
        <f t="shared" si="5036"/>
        <v>0.94534617192473747</v>
      </c>
      <c r="BP5549" s="41">
        <f t="shared" si="5037"/>
        <v>1.9725755528145528</v>
      </c>
      <c r="BQ5549" s="41">
        <f t="shared" si="5038"/>
        <v>0.19128523097850858</v>
      </c>
      <c r="BR5549" s="41">
        <f t="shared" si="5039"/>
        <v>4.0439961904803647</v>
      </c>
      <c r="BS5549" s="41">
        <f t="shared" si="5040"/>
        <v>0.62641457224831798</v>
      </c>
      <c r="BT5549" s="41">
        <f t="shared" si="5041"/>
        <v>4139.6153507864055</v>
      </c>
      <c r="BU5549" s="41">
        <f t="shared" si="5042"/>
        <v>6344.4363886350566</v>
      </c>
      <c r="BV5549" s="41">
        <f t="shared" si="5043"/>
        <v>5330.992430174314</v>
      </c>
      <c r="BW5549" s="41">
        <f t="shared" si="5044"/>
        <v>8156.9415121785405</v>
      </c>
      <c r="BX5549" s="41">
        <f t="shared" si="5045"/>
        <v>5063.0416612223025</v>
      </c>
      <c r="BY5549" s="41">
        <f t="shared" si="5046"/>
        <v>6436.9500854178759</v>
      </c>
      <c r="BZ5549" s="41">
        <f t="shared" si="5047"/>
        <v>8308.9658150827636</v>
      </c>
      <c r="CA5549" s="41">
        <f t="shared" si="5048"/>
        <v>5464.9464548717506</v>
      </c>
      <c r="CB5549" s="41">
        <f t="shared" si="5049"/>
        <v>5439.2307998583274</v>
      </c>
      <c r="CC5549" s="41">
        <f t="shared" si="5050"/>
        <v>7070.5177537744139</v>
      </c>
      <c r="CD5549" s="43">
        <f t="shared" si="5051"/>
        <v>4139.6153507864055</v>
      </c>
      <c r="CE5549" s="43">
        <f t="shared" si="5055"/>
        <v>773.29462745158969</v>
      </c>
      <c r="CF5549" s="43">
        <f t="shared" si="5056"/>
        <v>4692.6209604282276</v>
      </c>
      <c r="CG5549" s="43">
        <f t="shared" si="5057"/>
        <v>3840.2426340349912</v>
      </c>
      <c r="CH5549" s="43">
        <f t="shared" si="5058"/>
        <v>5990.7560057298469</v>
      </c>
      <c r="CI5549" s="43">
        <f t="shared" si="5059"/>
        <v>3355.0817983535185</v>
      </c>
      <c r="CJ5549" s="43">
        <f t="shared" si="5060"/>
        <v>2458.4531787229203</v>
      </c>
      <c r="CK5549" s="43">
        <f t="shared" si="5061"/>
        <v>4578.4930347241234</v>
      </c>
      <c r="CL5549" s="43">
        <f t="shared" si="5062"/>
        <v>941.3672405394201</v>
      </c>
      <c r="CM5549" s="43">
        <f t="shared" si="5063"/>
        <v>4286.3405909967223</v>
      </c>
      <c r="CN5549" s="43">
        <f t="shared" si="5064"/>
        <v>2199.7012587178965</v>
      </c>
      <c r="CO5549" s="43">
        <f t="shared" si="5065"/>
        <v>773.29462745158969</v>
      </c>
      <c r="CQ5549" s="61">
        <v>2.4201298583988229E-2</v>
      </c>
      <c r="CR5549" s="61">
        <v>0.73625901272639371</v>
      </c>
      <c r="CS5549" s="61">
        <v>0.38002764035695602</v>
      </c>
      <c r="CT5549" s="61">
        <v>0.97091942145810217</v>
      </c>
      <c r="CU5549" s="61">
        <v>0.28149933026704754</v>
      </c>
      <c r="CV5549" s="61">
        <v>0.77362571106411115</v>
      </c>
      <c r="CW5549" s="61">
        <v>0.97927868204996626</v>
      </c>
      <c r="CX5549" s="61">
        <v>0.45514949753501499</v>
      </c>
      <c r="CY5549" s="61">
        <v>0.43353076549854253</v>
      </c>
      <c r="CZ5549" s="61">
        <v>0.89002157283279282</v>
      </c>
      <c r="DA5549" s="61">
        <v>5.1514101052195671E-2</v>
      </c>
      <c r="DB5549" s="61">
        <v>0.86391369961496267</v>
      </c>
      <c r="DC5549" s="61">
        <v>0.85215026270334193</v>
      </c>
      <c r="DD5549" s="61">
        <v>0.86083220838630048</v>
      </c>
      <c r="DE5549" s="61">
        <v>0.81061516261284361</v>
      </c>
      <c r="DF5549" s="61">
        <v>0.41591077887395056</v>
      </c>
      <c r="DG5549" s="61">
        <v>0.69651672860512281</v>
      </c>
      <c r="DH5549" s="61">
        <v>3.6638544407765372E-2</v>
      </c>
      <c r="DI5549" s="61">
        <v>0.88947524119046362</v>
      </c>
      <c r="DJ5549" s="61">
        <v>0.26795886476323938</v>
      </c>
      <c r="DU5549" s="41">
        <f t="shared" si="5052"/>
        <v>0.14483989412748843</v>
      </c>
      <c r="DV5549" s="41">
        <f t="shared" si="5053"/>
        <v>1.17</v>
      </c>
      <c r="DW5549" s="43">
        <f t="shared" si="5009"/>
        <v>620.32579145885632</v>
      </c>
    </row>
    <row r="5550" spans="40:127" x14ac:dyDescent="0.25">
      <c r="AN5550" s="41">
        <f t="shared" si="5010"/>
        <v>1.71</v>
      </c>
      <c r="AO5550" s="41">
        <f t="shared" si="5011"/>
        <v>1.47</v>
      </c>
      <c r="AP5550" s="41">
        <f t="shared" si="5012"/>
        <v>1.9350000000000001</v>
      </c>
      <c r="AQ5550" s="41">
        <f t="shared" si="5013"/>
        <v>1.65</v>
      </c>
      <c r="AR5550" s="41">
        <f t="shared" si="5014"/>
        <v>1.335</v>
      </c>
      <c r="AS5550" s="41">
        <f t="shared" si="5015"/>
        <v>1.4850000000000001</v>
      </c>
      <c r="AT5550" s="41">
        <f t="shared" si="5016"/>
        <v>1.56</v>
      </c>
      <c r="AU5550" s="41">
        <f t="shared" si="5017"/>
        <v>1.2450000000000001</v>
      </c>
      <c r="AV5550" s="41">
        <f t="shared" si="5018"/>
        <v>1.875</v>
      </c>
      <c r="AW5550" s="41">
        <f t="shared" si="5019"/>
        <v>1.32</v>
      </c>
      <c r="AX5550" s="41">
        <f t="shared" si="5054"/>
        <v>1.2450000000000001</v>
      </c>
      <c r="AY5550" s="41">
        <f t="shared" si="5020"/>
        <v>6.0084524236956414</v>
      </c>
      <c r="AZ5550" s="41">
        <f t="shared" si="5021"/>
        <v>6.0087626084874364</v>
      </c>
      <c r="BA5550" s="41">
        <f t="shared" si="5022"/>
        <v>5.9769767435737409</v>
      </c>
      <c r="BB5550" s="41">
        <f t="shared" si="5023"/>
        <v>6.0110485781151626</v>
      </c>
      <c r="BC5550" s="41">
        <f t="shared" si="5024"/>
        <v>5.9923908657092975</v>
      </c>
      <c r="BD5550" s="41">
        <f t="shared" si="5025"/>
        <v>5.9892793118279846</v>
      </c>
      <c r="BE5550" s="41">
        <f t="shared" si="5026"/>
        <v>5.9998352767115488</v>
      </c>
      <c r="BF5550" s="41">
        <f t="shared" si="5027"/>
        <v>5.9940750482045821</v>
      </c>
      <c r="BG5550" s="41">
        <f t="shared" si="5028"/>
        <v>5.9982413933966807</v>
      </c>
      <c r="BH5550" s="41">
        <f t="shared" si="5029"/>
        <v>5.9810389141788729</v>
      </c>
      <c r="BI5550" s="41">
        <f t="shared" si="5030"/>
        <v>5.9769767435737409</v>
      </c>
      <c r="BJ5550" s="41">
        <f t="shared" si="5031"/>
        <v>1.9419980382209348</v>
      </c>
      <c r="BK5550" s="41">
        <f t="shared" si="5032"/>
        <v>1.9725859277544184</v>
      </c>
      <c r="BL5550" s="41">
        <f t="shared" si="5033"/>
        <v>0.39600650228401346</v>
      </c>
      <c r="BM5550" s="41">
        <f t="shared" si="5034"/>
        <v>2.2133207596588682</v>
      </c>
      <c r="BN5550" s="41">
        <f t="shared" si="5035"/>
        <v>0.8636279425645349</v>
      </c>
      <c r="BO5550" s="41">
        <f t="shared" si="5036"/>
        <v>0.73797371439226211</v>
      </c>
      <c r="BP5550" s="41">
        <f t="shared" si="5037"/>
        <v>1.2576420673909867</v>
      </c>
      <c r="BQ5550" s="41">
        <f t="shared" si="5038"/>
        <v>0.94031370543592818</v>
      </c>
      <c r="BR5550" s="41">
        <f t="shared" si="5039"/>
        <v>1.160448078527855</v>
      </c>
      <c r="BS5550" s="41">
        <f t="shared" si="5040"/>
        <v>0.48643697463660795</v>
      </c>
      <c r="BT5550" s="41">
        <f t="shared" si="5041"/>
        <v>6071.7798849171122</v>
      </c>
      <c r="BU5550" s="41">
        <f t="shared" si="5042"/>
        <v>5219.7349804594023</v>
      </c>
      <c r="BV5550" s="41">
        <f t="shared" si="5043"/>
        <v>6852.6783537771535</v>
      </c>
      <c r="BW5550" s="41">
        <f t="shared" si="5044"/>
        <v>5860.0005719531127</v>
      </c>
      <c r="BX5550" s="41">
        <f t="shared" si="5045"/>
        <v>4733.9092450390872</v>
      </c>
      <c r="BY5550" s="41">
        <f t="shared" si="5046"/>
        <v>5264.4418448272318</v>
      </c>
      <c r="BZ5550" s="41">
        <f t="shared" si="5047"/>
        <v>5535.1941329282736</v>
      </c>
      <c r="CA5550" s="41">
        <f t="shared" si="5048"/>
        <v>4415.3896455571457</v>
      </c>
      <c r="CB5550" s="41">
        <f t="shared" si="5049"/>
        <v>6651.9938214467084</v>
      </c>
      <c r="CC5550" s="41">
        <f t="shared" si="5050"/>
        <v>4676.2835876956196</v>
      </c>
      <c r="CD5550" s="43">
        <f t="shared" si="5051"/>
        <v>4415.3896455571457</v>
      </c>
      <c r="CE5550" s="43">
        <f t="shared" si="5055"/>
        <v>3319.7882315325251</v>
      </c>
      <c r="CF5550" s="43">
        <f t="shared" si="5056"/>
        <v>2876.2403677587413</v>
      </c>
      <c r="CG5550" s="43">
        <f t="shared" si="5057"/>
        <v>1696.3755529170262</v>
      </c>
      <c r="CH5550" s="43">
        <f t="shared" si="5058"/>
        <v>3419.7629292210308</v>
      </c>
      <c r="CI5550" s="43">
        <f t="shared" si="5059"/>
        <v>1728.3611099754555</v>
      </c>
      <c r="CJ5550" s="43">
        <f t="shared" si="5060"/>
        <v>1777.2019350951894</v>
      </c>
      <c r="CK5550" s="43">
        <f t="shared" si="5061"/>
        <v>2437.2102924569544</v>
      </c>
      <c r="CL5550" s="43">
        <f t="shared" si="5062"/>
        <v>1681.8823450486875</v>
      </c>
      <c r="CM5550" s="43">
        <f t="shared" si="5063"/>
        <v>2813.8698502982925</v>
      </c>
      <c r="CN5550" s="43">
        <f t="shared" si="5064"/>
        <v>1282.5582476598945</v>
      </c>
      <c r="CO5550" s="43">
        <f t="shared" si="5065"/>
        <v>1282.5582476598945</v>
      </c>
      <c r="CQ5550" s="61">
        <v>0.67078763479214376</v>
      </c>
      <c r="CR5550" s="61">
        <v>0.34945740186738261</v>
      </c>
      <c r="CS5550" s="61">
        <v>0.85405723861600868</v>
      </c>
      <c r="CT5550" s="61">
        <v>0.58514188286837054</v>
      </c>
      <c r="CU5550" s="61">
        <v>0.15241974346444065</v>
      </c>
      <c r="CV5550" s="61">
        <v>0.36276812741984699</v>
      </c>
      <c r="CW5550" s="61">
        <v>0.48004213055313127</v>
      </c>
      <c r="CX5550" s="61">
        <v>5.97628705088733E-2</v>
      </c>
      <c r="CY5550" s="61">
        <v>0.8122964958023855</v>
      </c>
      <c r="CZ5550" s="61">
        <v>0.14013389387049646</v>
      </c>
      <c r="DA5550" s="61">
        <v>0.69110040105279014</v>
      </c>
      <c r="DB5550" s="61">
        <v>0.69651854491708809</v>
      </c>
      <c r="DC5550" s="61">
        <v>0.14183486231556852</v>
      </c>
      <c r="DD5550" s="61">
        <v>0.73506001582495817</v>
      </c>
      <c r="DE5550" s="61">
        <v>0.38144148489980323</v>
      </c>
      <c r="DF5550" s="61">
        <v>0.32381530565055794</v>
      </c>
      <c r="DG5550" s="61">
        <v>0.52777319776979581</v>
      </c>
      <c r="DH5550" s="61">
        <v>0.41385483613487251</v>
      </c>
      <c r="DI5550" s="61">
        <v>0.49609043717857804</v>
      </c>
      <c r="DJ5550" s="61">
        <v>0.19245430970984712</v>
      </c>
      <c r="DU5550" s="41">
        <f t="shared" si="5052"/>
        <v>0.49024235983796627</v>
      </c>
      <c r="DV5550" s="41">
        <f t="shared" si="5053"/>
        <v>1.2450000000000001</v>
      </c>
      <c r="DW5550" s="43">
        <f t="shared" si="5009"/>
        <v>1214.4080733463034</v>
      </c>
    </row>
    <row r="5551" spans="40:127" x14ac:dyDescent="0.25">
      <c r="AN5551" s="41">
        <f t="shared" si="5010"/>
        <v>1.74</v>
      </c>
      <c r="AO5551" s="41">
        <f t="shared" si="5011"/>
        <v>1.32</v>
      </c>
      <c r="AP5551" s="41">
        <f t="shared" si="5012"/>
        <v>1.2749999999999999</v>
      </c>
      <c r="AQ5551" s="41">
        <f t="shared" si="5013"/>
        <v>1.395</v>
      </c>
      <c r="AR5551" s="41">
        <f t="shared" si="5014"/>
        <v>1.3049999999999999</v>
      </c>
      <c r="AS5551" s="41">
        <f t="shared" si="5015"/>
        <v>1.8149999999999999</v>
      </c>
      <c r="AT5551" s="41">
        <f t="shared" si="5016"/>
        <v>1.395</v>
      </c>
      <c r="AU5551" s="41">
        <f t="shared" si="5017"/>
        <v>1.4550000000000001</v>
      </c>
      <c r="AV5551" s="41">
        <f t="shared" si="5018"/>
        <v>1.35</v>
      </c>
      <c r="AW5551" s="41">
        <f t="shared" si="5019"/>
        <v>1.65</v>
      </c>
      <c r="AX5551" s="41">
        <f t="shared" si="5054"/>
        <v>1.2749999999999999</v>
      </c>
      <c r="AY5551" s="41">
        <f t="shared" si="5020"/>
        <v>5.9907372213554133</v>
      </c>
      <c r="AZ5551" s="41">
        <f t="shared" si="5021"/>
        <v>5.9791792746146992</v>
      </c>
      <c r="BA5551" s="41">
        <f t="shared" si="5022"/>
        <v>6.0034902669914718</v>
      </c>
      <c r="BB5551" s="41">
        <f t="shared" si="5023"/>
        <v>5.9841145066936479</v>
      </c>
      <c r="BC5551" s="41">
        <f t="shared" si="5024"/>
        <v>5.9889518577208207</v>
      </c>
      <c r="BD5551" s="41">
        <f t="shared" si="5025"/>
        <v>5.9971990553735743</v>
      </c>
      <c r="BE5551" s="41">
        <f t="shared" si="5026"/>
        <v>5.9912335060046207</v>
      </c>
      <c r="BF5551" s="41">
        <f t="shared" si="5027"/>
        <v>6.0250966964551083</v>
      </c>
      <c r="BG5551" s="41">
        <f t="shared" si="5028"/>
        <v>5.9690060456335035</v>
      </c>
      <c r="BH5551" s="41">
        <f t="shared" si="5029"/>
        <v>6.0055375324100426</v>
      </c>
      <c r="BI5551" s="41">
        <f t="shared" si="5030"/>
        <v>5.9690060456335035</v>
      </c>
      <c r="BJ5551" s="41">
        <f t="shared" si="5031"/>
        <v>0.7944021638950528</v>
      </c>
      <c r="BK5551" s="41">
        <f t="shared" si="5032"/>
        <v>0.44273305712410321</v>
      </c>
      <c r="BL5551" s="41">
        <f t="shared" si="5033"/>
        <v>1.5122525586591875</v>
      </c>
      <c r="BM5551" s="41">
        <f t="shared" si="5034"/>
        <v>0.56835062217581356</v>
      </c>
      <c r="BN5551" s="41">
        <f t="shared" si="5035"/>
        <v>0.72585949310024389</v>
      </c>
      <c r="BO5551" s="41">
        <f t="shared" si="5036"/>
        <v>1.1009737064041025</v>
      </c>
      <c r="BP5551" s="41">
        <f t="shared" si="5037"/>
        <v>0.81457588526773828</v>
      </c>
      <c r="BQ5551" s="41">
        <f t="shared" si="5038"/>
        <v>4.486911284121069</v>
      </c>
      <c r="BR5551" s="41">
        <f t="shared" si="5039"/>
        <v>0.26439652095904215</v>
      </c>
      <c r="BS5551" s="41">
        <f t="shared" si="5040"/>
        <v>1.6766832241252163</v>
      </c>
      <c r="BT5551" s="41">
        <f t="shared" si="5041"/>
        <v>6169.1876234308529</v>
      </c>
      <c r="BU5551" s="41">
        <f t="shared" si="5042"/>
        <v>4675.5565502892359</v>
      </c>
      <c r="BV5551" s="41">
        <f t="shared" si="5043"/>
        <v>4525.3344894566872</v>
      </c>
      <c r="BW5551" s="41">
        <f t="shared" si="5044"/>
        <v>4943.2519977481024</v>
      </c>
      <c r="BX5551" s="41">
        <f t="shared" si="5045"/>
        <v>4626.2012116176602</v>
      </c>
      <c r="BY5551" s="41">
        <f t="shared" si="5046"/>
        <v>6438.5705183649607</v>
      </c>
      <c r="BZ5551" s="41">
        <f t="shared" si="5047"/>
        <v>4946.1914925978144</v>
      </c>
      <c r="CA5551" s="41">
        <f t="shared" si="5048"/>
        <v>5173.4898252131161</v>
      </c>
      <c r="CB5551" s="41">
        <f t="shared" si="5049"/>
        <v>4777.7494724153157</v>
      </c>
      <c r="CC5551" s="41">
        <f t="shared" si="5050"/>
        <v>5857.3136749776459</v>
      </c>
      <c r="CD5551" s="43">
        <f t="shared" si="5051"/>
        <v>4525.3344894566872</v>
      </c>
      <c r="CE5551" s="43">
        <f t="shared" si="5055"/>
        <v>2160.5251927261088</v>
      </c>
      <c r="CF5551" s="43">
        <f t="shared" si="5056"/>
        <v>1223.5868010368242</v>
      </c>
      <c r="CG5551" s="43">
        <f t="shared" si="5057"/>
        <v>2184.2996993478469</v>
      </c>
      <c r="CH5551" s="43">
        <f t="shared" si="5058"/>
        <v>1465.1168216868857</v>
      </c>
      <c r="CI5551" s="43">
        <f t="shared" si="5059"/>
        <v>1548.9117326157366</v>
      </c>
      <c r="CJ5551" s="43">
        <f t="shared" si="5060"/>
        <v>2653.1083119022783</v>
      </c>
      <c r="CK5551" s="43">
        <f t="shared" si="5061"/>
        <v>1754.0010918584674</v>
      </c>
      <c r="CL5551" s="43">
        <f t="shared" si="5062"/>
        <v>4293.6497249747836</v>
      </c>
      <c r="CM5551" s="43">
        <f t="shared" si="5063"/>
        <v>967.05575511772804</v>
      </c>
      <c r="CN5551" s="43">
        <f t="shared" si="5064"/>
        <v>2976.4550684793885</v>
      </c>
      <c r="CO5551" s="43">
        <f t="shared" si="5065"/>
        <v>967.05575511772804</v>
      </c>
      <c r="CQ5551" s="61">
        <v>0.69838365764816568</v>
      </c>
      <c r="CR5551" s="61">
        <v>0.12886209111174785</v>
      </c>
      <c r="CS5551" s="61">
        <v>8.2773809685120936E-2</v>
      </c>
      <c r="CT5551" s="61">
        <v>0.22457931141949428</v>
      </c>
      <c r="CU5551" s="61">
        <v>0.11758610021435967</v>
      </c>
      <c r="CV5551" s="61">
        <v>0.76631166527137384</v>
      </c>
      <c r="CW5551" s="61">
        <v>0.23294472925295762</v>
      </c>
      <c r="CX5551" s="61">
        <v>0.32652574229716413</v>
      </c>
      <c r="CY5551" s="61">
        <v>0.17332041319804126</v>
      </c>
      <c r="CZ5551" s="61">
        <v>0.60277440680527106</v>
      </c>
      <c r="DA5551" s="61">
        <v>0.35039542011673197</v>
      </c>
      <c r="DB5551" s="61">
        <v>0.16804854145813397</v>
      </c>
      <c r="DC5551" s="61">
        <v>0.59941645947247602</v>
      </c>
      <c r="DD5551" s="61">
        <v>0.23726991766646788</v>
      </c>
      <c r="DE5551" s="61">
        <v>0.31796011490058185</v>
      </c>
      <c r="DF5551" s="61">
        <v>0.47536745393143909</v>
      </c>
      <c r="DG5551" s="61">
        <v>0.35962011956810336</v>
      </c>
      <c r="DH5551" s="61">
        <v>0.90765203502517433</v>
      </c>
      <c r="DI5551" s="61">
        <v>7.0608243132245119E-2</v>
      </c>
      <c r="DJ5551" s="61">
        <v>0.63826444829677331</v>
      </c>
      <c r="DU5551" s="41">
        <f t="shared" si="5052"/>
        <v>0.29564390315828587</v>
      </c>
      <c r="DV5551" s="41">
        <f t="shared" si="5053"/>
        <v>1.2749999999999999</v>
      </c>
      <c r="DW5551" s="43">
        <f t="shared" si="5009"/>
        <v>965.79405033553871</v>
      </c>
    </row>
    <row r="5552" spans="40:127" x14ac:dyDescent="0.25">
      <c r="AN5552" s="41">
        <f t="shared" si="5010"/>
        <v>1.365</v>
      </c>
      <c r="AO5552" s="41">
        <f t="shared" si="5011"/>
        <v>1.38</v>
      </c>
      <c r="AP5552" s="41">
        <f t="shared" si="5012"/>
        <v>1.7549999999999999</v>
      </c>
      <c r="AQ5552" s="41">
        <f t="shared" si="5013"/>
        <v>2.34</v>
      </c>
      <c r="AR5552" s="41">
        <f t="shared" si="5014"/>
        <v>1.2450000000000001</v>
      </c>
      <c r="AS5552" s="41">
        <f t="shared" si="5015"/>
        <v>1.77</v>
      </c>
      <c r="AT5552" s="41">
        <f t="shared" si="5016"/>
        <v>1.65</v>
      </c>
      <c r="AU5552" s="41">
        <f t="shared" si="5017"/>
        <v>1.86</v>
      </c>
      <c r="AV5552" s="41">
        <f t="shared" si="5018"/>
        <v>1.4850000000000001</v>
      </c>
      <c r="AW5552" s="41">
        <f t="shared" si="5019"/>
        <v>1.95</v>
      </c>
      <c r="AX5552" s="41">
        <f t="shared" si="5054"/>
        <v>1.2450000000000001</v>
      </c>
      <c r="AY5552" s="41">
        <f t="shared" si="5020"/>
        <v>5.9891447382400136</v>
      </c>
      <c r="AZ5552" s="41">
        <f t="shared" si="5021"/>
        <v>6.0045908042849154</v>
      </c>
      <c r="BA5552" s="41">
        <f t="shared" si="5022"/>
        <v>5.9909672679308743</v>
      </c>
      <c r="BB5552" s="41">
        <f t="shared" si="5023"/>
        <v>5.9818978156294724</v>
      </c>
      <c r="BC5552" s="41">
        <f t="shared" si="5024"/>
        <v>5.9782073952755583</v>
      </c>
      <c r="BD5552" s="41">
        <f t="shared" si="5025"/>
        <v>6.0103770977111868</v>
      </c>
      <c r="BE5552" s="41">
        <f t="shared" si="5026"/>
        <v>5.9658214645318006</v>
      </c>
      <c r="BF5552" s="41">
        <f t="shared" si="5027"/>
        <v>5.9991801180059685</v>
      </c>
      <c r="BG5552" s="41">
        <f t="shared" si="5028"/>
        <v>6.0257703580227275</v>
      </c>
      <c r="BH5552" s="41">
        <f t="shared" si="5029"/>
        <v>5.9922903990386036</v>
      </c>
      <c r="BI5552" s="41">
        <f t="shared" si="5030"/>
        <v>5.9658214645318006</v>
      </c>
      <c r="BJ5552" s="41">
        <f t="shared" si="5031"/>
        <v>0.73297094047758815</v>
      </c>
      <c r="BK5552" s="41">
        <f t="shared" si="5032"/>
        <v>1.5985398499292987</v>
      </c>
      <c r="BL5552" s="41">
        <f t="shared" si="5033"/>
        <v>0.80369076641391968</v>
      </c>
      <c r="BM5552" s="41">
        <f t="shared" si="5034"/>
        <v>0.50804881760502507</v>
      </c>
      <c r="BN5552" s="41">
        <f t="shared" si="5035"/>
        <v>0.42147312450460106</v>
      </c>
      <c r="BO5552" s="41">
        <f t="shared" si="5036"/>
        <v>2.1397195859013345</v>
      </c>
      <c r="BP5552" s="41">
        <f t="shared" si="5037"/>
        <v>0.224953623959113</v>
      </c>
      <c r="BQ5552" s="41">
        <f t="shared" si="5038"/>
        <v>1.2167456580489886</v>
      </c>
      <c r="BR5552" s="41">
        <f t="shared" si="5039"/>
        <v>4.6413753128092869</v>
      </c>
      <c r="BS5552" s="41">
        <f t="shared" si="5040"/>
        <v>0.85925567629545552</v>
      </c>
      <c r="BT5552" s="41">
        <f t="shared" si="5041"/>
        <v>4838.9780382157624</v>
      </c>
      <c r="BU5552" s="41">
        <f t="shared" si="5042"/>
        <v>4898.4580162159637</v>
      </c>
      <c r="BV5552" s="41">
        <f t="shared" si="5043"/>
        <v>6222.489744896252</v>
      </c>
      <c r="BW5552" s="41">
        <f t="shared" si="5044"/>
        <v>8290.3706522388147</v>
      </c>
      <c r="BX5552" s="41">
        <f t="shared" si="5045"/>
        <v>4409.5415123005623</v>
      </c>
      <c r="BY5552" s="41">
        <f t="shared" si="5046"/>
        <v>6285.8313144388103</v>
      </c>
      <c r="BZ5552" s="41">
        <f t="shared" si="5047"/>
        <v>5837.9136336017282</v>
      </c>
      <c r="CA5552" s="41">
        <f t="shared" si="5048"/>
        <v>6599.2942049499152</v>
      </c>
      <c r="CB5552" s="41">
        <f t="shared" si="5049"/>
        <v>5280.4548956257022</v>
      </c>
      <c r="CC5552" s="41">
        <f t="shared" si="5050"/>
        <v>6914.6409320965959</v>
      </c>
      <c r="CD5552" s="43">
        <f t="shared" si="5051"/>
        <v>4409.5415123005623</v>
      </c>
      <c r="CE5552" s="43">
        <f t="shared" si="5055"/>
        <v>1628.0431338609756</v>
      </c>
      <c r="CF5552" s="43">
        <f t="shared" si="5056"/>
        <v>2430.6962851708026</v>
      </c>
      <c r="CG5552" s="43">
        <f t="shared" si="5057"/>
        <v>2191.8533192239911</v>
      </c>
      <c r="CH5552" s="43">
        <f t="shared" si="5058"/>
        <v>2323.5844270559746</v>
      </c>
      <c r="CI5552" s="43">
        <f t="shared" si="5059"/>
        <v>1126.0149899632561</v>
      </c>
      <c r="CJ5552" s="43">
        <f t="shared" si="5060"/>
        <v>3606.9620633250424</v>
      </c>
      <c r="CK5552" s="43">
        <f t="shared" si="5061"/>
        <v>1090.2354977506398</v>
      </c>
      <c r="CL5552" s="43">
        <f t="shared" si="5062"/>
        <v>2858.266531482896</v>
      </c>
      <c r="CM5552" s="43">
        <f t="shared" si="5063"/>
        <v>4456.9696306217265</v>
      </c>
      <c r="CN5552" s="43">
        <f t="shared" si="5064"/>
        <v>2518.1737561114078</v>
      </c>
      <c r="CO5552" s="43">
        <f t="shared" si="5065"/>
        <v>1090.2354977506398</v>
      </c>
      <c r="CQ5552" s="61">
        <v>0.18279457592555348</v>
      </c>
      <c r="CR5552" s="61">
        <v>0.21762111141034401</v>
      </c>
      <c r="CS5552" s="61">
        <v>0.71634094745292087</v>
      </c>
      <c r="CT5552" s="61">
        <v>0.98135806636622103</v>
      </c>
      <c r="CU5552" s="61">
        <v>6.8364488951059732E-2</v>
      </c>
      <c r="CV5552" s="61">
        <v>0.72266022386645512</v>
      </c>
      <c r="CW5552" s="61">
        <v>0.58771051254187801</v>
      </c>
      <c r="CX5552" s="61">
        <v>0.80669577369549594</v>
      </c>
      <c r="CY5552" s="61">
        <v>0.36275007452926888</v>
      </c>
      <c r="CZ5552" s="61">
        <v>0.86585751790817689</v>
      </c>
      <c r="DA5552" s="61">
        <v>0.32140365300428309</v>
      </c>
      <c r="DB5552" s="61">
        <v>0.62045107039512293</v>
      </c>
      <c r="DC5552" s="61">
        <v>0.35466093414415112</v>
      </c>
      <c r="DD5552" s="61">
        <v>0.204420287329656</v>
      </c>
      <c r="DE5552" s="61">
        <v>0.15612078018048803</v>
      </c>
      <c r="DF5552" s="61">
        <v>0.72400248282072921</v>
      </c>
      <c r="DG5552" s="61">
        <v>5.1455133829773625E-2</v>
      </c>
      <c r="DH5552" s="61">
        <v>0.51476099809943021</v>
      </c>
      <c r="DI5552" s="61">
        <v>0.91306554033521747</v>
      </c>
      <c r="DJ5552" s="61">
        <v>0.37953124851091635</v>
      </c>
      <c r="DU5552" s="41">
        <f t="shared" si="5052"/>
        <v>0.28248326270097773</v>
      </c>
      <c r="DV5552" s="41">
        <f t="shared" si="5053"/>
        <v>1.2450000000000001</v>
      </c>
      <c r="DW5552" s="43">
        <f t="shared" si="5009"/>
        <v>921.84008520949556</v>
      </c>
    </row>
    <row r="5553" spans="40:127" x14ac:dyDescent="0.25">
      <c r="AN5553" s="41">
        <f t="shared" si="5010"/>
        <v>1.9650000000000001</v>
      </c>
      <c r="AO5553" s="41">
        <f t="shared" si="5011"/>
        <v>1.8</v>
      </c>
      <c r="AP5553" s="41">
        <f t="shared" si="5012"/>
        <v>1.605</v>
      </c>
      <c r="AQ5553" s="41">
        <f t="shared" si="5013"/>
        <v>1.83</v>
      </c>
      <c r="AR5553" s="41">
        <f t="shared" si="5014"/>
        <v>1.875</v>
      </c>
      <c r="AS5553" s="41">
        <f t="shared" si="5015"/>
        <v>1.89</v>
      </c>
      <c r="AT5553" s="41">
        <f t="shared" si="5016"/>
        <v>1.71</v>
      </c>
      <c r="AU5553" s="41">
        <f t="shared" si="5017"/>
        <v>1.635</v>
      </c>
      <c r="AV5553" s="41">
        <f t="shared" si="5018"/>
        <v>1.425</v>
      </c>
      <c r="AW5553" s="41">
        <f t="shared" si="5019"/>
        <v>1.605</v>
      </c>
      <c r="AX5553" s="41">
        <f t="shared" si="5054"/>
        <v>1.425</v>
      </c>
      <c r="AY5553" s="41">
        <f t="shared" si="5020"/>
        <v>6.0299966655564763</v>
      </c>
      <c r="AZ5553" s="41">
        <f t="shared" si="5021"/>
        <v>6.0039306093593279</v>
      </c>
      <c r="BA5553" s="41">
        <f t="shared" si="5022"/>
        <v>6.0021800037398529</v>
      </c>
      <c r="BB5553" s="41">
        <f t="shared" si="5023"/>
        <v>5.9954223321890545</v>
      </c>
      <c r="BC5553" s="41">
        <f t="shared" si="5024"/>
        <v>5.9918283003296038</v>
      </c>
      <c r="BD5553" s="41">
        <f t="shared" si="5025"/>
        <v>6.0071197445683007</v>
      </c>
      <c r="BE5553" s="41">
        <f t="shared" si="5026"/>
        <v>5.971332684050326</v>
      </c>
      <c r="BF5553" s="41">
        <f t="shared" si="5027"/>
        <v>6.0036343954317122</v>
      </c>
      <c r="BG5553" s="41">
        <f t="shared" si="5028"/>
        <v>6.0107187503267392</v>
      </c>
      <c r="BH5553" s="41">
        <f t="shared" si="5029"/>
        <v>5.9747304169732391</v>
      </c>
      <c r="BI5553" s="41">
        <f t="shared" si="5030"/>
        <v>5.971332684050326</v>
      </c>
      <c r="BJ5553" s="41">
        <f t="shared" si="5031"/>
        <v>5.7388738111794035</v>
      </c>
      <c r="BK5553" s="41">
        <f t="shared" si="5032"/>
        <v>1.5462058237330507</v>
      </c>
      <c r="BL5553" s="41">
        <f t="shared" si="5033"/>
        <v>1.4155555911524385</v>
      </c>
      <c r="BM5553" s="41">
        <f t="shared" si="5034"/>
        <v>1.0065162651366606</v>
      </c>
      <c r="BN5553" s="41">
        <f t="shared" si="5035"/>
        <v>0.83942774310975077</v>
      </c>
      <c r="BO5553" s="41">
        <f t="shared" si="5036"/>
        <v>1.815868894906189</v>
      </c>
      <c r="BP5553" s="41">
        <f t="shared" si="5037"/>
        <v>0.29750386407596641</v>
      </c>
      <c r="BQ5553" s="41">
        <f t="shared" si="5038"/>
        <v>1.5232831851020632</v>
      </c>
      <c r="BR5553" s="41">
        <f t="shared" si="5039"/>
        <v>2.1768581933223059</v>
      </c>
      <c r="BS5553" s="41">
        <f t="shared" si="5040"/>
        <v>0.35341185284838605</v>
      </c>
      <c r="BT5553" s="41">
        <f t="shared" si="5041"/>
        <v>6989.7185075762191</v>
      </c>
      <c r="BU5553" s="41">
        <f t="shared" si="5042"/>
        <v>6388.9418088196981</v>
      </c>
      <c r="BV5553" s="41">
        <f t="shared" si="5043"/>
        <v>5695.9758579466379</v>
      </c>
      <c r="BW5553" s="41">
        <f t="shared" si="5044"/>
        <v>6490.8201498781509</v>
      </c>
      <c r="BX5553" s="41">
        <f t="shared" si="5045"/>
        <v>6648.436840213707</v>
      </c>
      <c r="BY5553" s="41">
        <f t="shared" si="5046"/>
        <v>6710.1703254961312</v>
      </c>
      <c r="BZ5553" s="41">
        <f t="shared" si="5047"/>
        <v>6052.9953417931738</v>
      </c>
      <c r="CA5553" s="41">
        <f t="shared" si="5048"/>
        <v>5803.1456504471826</v>
      </c>
      <c r="CB5553" s="41">
        <f t="shared" si="5049"/>
        <v>5060.7707362557085</v>
      </c>
      <c r="CC5553" s="41">
        <f t="shared" si="5050"/>
        <v>5682.9363161855435</v>
      </c>
      <c r="CD5553" s="43">
        <f t="shared" si="5051"/>
        <v>5060.7707362557085</v>
      </c>
      <c r="CE5553" s="43">
        <f t="shared" si="5055"/>
        <v>6557.9147939202576</v>
      </c>
      <c r="CF5553" s="43">
        <f t="shared" si="5056"/>
        <v>3118.1430456165217</v>
      </c>
      <c r="CG5553" s="43">
        <f t="shared" si="5057"/>
        <v>2660.28630487697</v>
      </c>
      <c r="CH5553" s="43">
        <f t="shared" si="5058"/>
        <v>2557.7103781059845</v>
      </c>
      <c r="CI5553" s="43">
        <f t="shared" si="5059"/>
        <v>2393.2210195406142</v>
      </c>
      <c r="CJ5553" s="43">
        <f t="shared" si="5060"/>
        <v>3548.0842697184621</v>
      </c>
      <c r="CK5553" s="43">
        <f t="shared" si="5061"/>
        <v>1299.3683770296684</v>
      </c>
      <c r="CL5553" s="43">
        <f t="shared" si="5062"/>
        <v>2811.2402245370508</v>
      </c>
      <c r="CM5553" s="43">
        <f t="shared" si="5063"/>
        <v>2929.0029627070644</v>
      </c>
      <c r="CN5553" s="43">
        <f t="shared" si="5064"/>
        <v>1329.2463285359327</v>
      </c>
      <c r="CO5553" s="43">
        <f t="shared" si="5065"/>
        <v>1299.3683770296684</v>
      </c>
      <c r="CQ5553" s="61">
        <v>0.87263826194192518</v>
      </c>
      <c r="CR5553" s="61">
        <v>0.7562030322597556</v>
      </c>
      <c r="CS5553" s="61">
        <v>0.54153523582831653</v>
      </c>
      <c r="CT5553" s="61">
        <v>0.78661846637581745</v>
      </c>
      <c r="CU5553" s="61">
        <v>0.82012097748184409</v>
      </c>
      <c r="CV5553" s="61">
        <v>0.83156800420798249</v>
      </c>
      <c r="CW5553" s="61">
        <v>0.66365733065183452</v>
      </c>
      <c r="CX5553" s="61">
        <v>0.56824666806184121</v>
      </c>
      <c r="CY5553" s="61">
        <v>0.26512674579908291</v>
      </c>
      <c r="CZ5553" s="61">
        <v>0.54294892084456481</v>
      </c>
      <c r="DA5553" s="61">
        <v>0.94174570947848868</v>
      </c>
      <c r="DB5553" s="61">
        <v>0.60787161844088766</v>
      </c>
      <c r="DC5553" s="61">
        <v>0.57399193825302885</v>
      </c>
      <c r="DD5553" s="61">
        <v>0.44021888896529893</v>
      </c>
      <c r="DE5553" s="61">
        <v>0.37078314079879848</v>
      </c>
      <c r="DF5553" s="61">
        <v>0.66735430576351928</v>
      </c>
      <c r="DG5553" s="61">
        <v>8.7755718238843317E-2</v>
      </c>
      <c r="DH5553" s="61">
        <v>0.6021893282749895</v>
      </c>
      <c r="DI5553" s="61">
        <v>0.72965700154633772</v>
      </c>
      <c r="DJ5553" s="61">
        <v>0.11809736315905262</v>
      </c>
      <c r="DU5553" s="41">
        <f t="shared" si="5052"/>
        <v>0.9050155891480518</v>
      </c>
      <c r="DV5553" s="41">
        <f t="shared" si="5053"/>
        <v>1.425</v>
      </c>
      <c r="DW5553" s="43">
        <f t="shared" si="5009"/>
        <v>1888.5686302407255</v>
      </c>
    </row>
    <row r="5554" spans="40:127" x14ac:dyDescent="0.25">
      <c r="AN5554" s="41">
        <f t="shared" si="5010"/>
        <v>1.5</v>
      </c>
      <c r="AO5554" s="41">
        <f t="shared" si="5011"/>
        <v>1.2</v>
      </c>
      <c r="AP5554" s="41">
        <f t="shared" si="5012"/>
        <v>1.4850000000000001</v>
      </c>
      <c r="AQ5554" s="41">
        <f t="shared" si="5013"/>
        <v>1.35</v>
      </c>
      <c r="AR5554" s="41">
        <f t="shared" si="5014"/>
        <v>1.7849999999999999</v>
      </c>
      <c r="AS5554" s="41">
        <f t="shared" si="5015"/>
        <v>1.5449999999999999</v>
      </c>
      <c r="AT5554" s="41">
        <f t="shared" si="5016"/>
        <v>1.62</v>
      </c>
      <c r="AU5554" s="41">
        <f t="shared" si="5017"/>
        <v>1.7549999999999999</v>
      </c>
      <c r="AV5554" s="41">
        <f t="shared" si="5018"/>
        <v>1.35</v>
      </c>
      <c r="AW5554" s="41">
        <f t="shared" si="5019"/>
        <v>1.68</v>
      </c>
      <c r="AX5554" s="41">
        <f t="shared" si="5054"/>
        <v>1.2</v>
      </c>
      <c r="AY5554" s="41">
        <f t="shared" si="5020"/>
        <v>5.9953245886803153</v>
      </c>
      <c r="AZ5554" s="41">
        <f t="shared" si="5021"/>
        <v>6.0071592627822001</v>
      </c>
      <c r="BA5554" s="41">
        <f t="shared" si="5022"/>
        <v>5.9973990501044439</v>
      </c>
      <c r="BB5554" s="41">
        <f t="shared" si="5023"/>
        <v>6.0235526558397865</v>
      </c>
      <c r="BC5554" s="41">
        <f t="shared" si="5024"/>
        <v>5.9812910227339717</v>
      </c>
      <c r="BD5554" s="41">
        <f t="shared" si="5025"/>
        <v>5.9929490244168431</v>
      </c>
      <c r="BE5554" s="41">
        <f t="shared" si="5026"/>
        <v>5.9936946700045137</v>
      </c>
      <c r="BF5554" s="41">
        <f t="shared" si="5027"/>
        <v>5.9877381200136508</v>
      </c>
      <c r="BG5554" s="41">
        <f t="shared" si="5028"/>
        <v>5.986691814083394</v>
      </c>
      <c r="BH5554" s="41">
        <f t="shared" si="5029"/>
        <v>6.0003383099989671</v>
      </c>
      <c r="BI5554" s="41">
        <f t="shared" si="5030"/>
        <v>5.9812910227339717</v>
      </c>
      <c r="BJ5554" s="41">
        <f t="shared" si="5031"/>
        <v>1.0015608816302837</v>
      </c>
      <c r="BK5554" s="41">
        <f t="shared" si="5032"/>
        <v>1.8194888457721032</v>
      </c>
      <c r="BL5554" s="41">
        <f t="shared" si="5033"/>
        <v>1.1121446504266721</v>
      </c>
      <c r="BM5554" s="41">
        <f t="shared" si="5034"/>
        <v>4.151934769314825</v>
      </c>
      <c r="BN5554" s="41">
        <f t="shared" si="5035"/>
        <v>0.49268378386121336</v>
      </c>
      <c r="BO5554" s="41">
        <f t="shared" si="5036"/>
        <v>0.88832568489409547</v>
      </c>
      <c r="BP5554" s="41">
        <f t="shared" si="5037"/>
        <v>0.92242120670016259</v>
      </c>
      <c r="BQ5554" s="41">
        <f t="shared" si="5038"/>
        <v>0.68266076291726163</v>
      </c>
      <c r="BR5554" s="41">
        <f t="shared" si="5039"/>
        <v>0.64748386811502512</v>
      </c>
      <c r="BS5554" s="41">
        <f t="shared" si="5040"/>
        <v>1.2899697979989513</v>
      </c>
      <c r="BT5554" s="41">
        <f t="shared" si="5041"/>
        <v>5320.3010161205739</v>
      </c>
      <c r="BU5554" s="41">
        <f t="shared" si="5042"/>
        <v>4260.4396172050456</v>
      </c>
      <c r="BV5554" s="41">
        <f t="shared" si="5043"/>
        <v>5268.0091698557862</v>
      </c>
      <c r="BW5554" s="41">
        <f t="shared" si="5044"/>
        <v>4799.53009698402</v>
      </c>
      <c r="BX5554" s="41">
        <f t="shared" si="5045"/>
        <v>6323.7440334310431</v>
      </c>
      <c r="BY5554" s="41">
        <f t="shared" si="5046"/>
        <v>5478.8242698397144</v>
      </c>
      <c r="BZ5554" s="41">
        <f t="shared" si="5047"/>
        <v>5745.14398647082</v>
      </c>
      <c r="CA5554" s="41">
        <f t="shared" si="5048"/>
        <v>6220.8125492763875</v>
      </c>
      <c r="CB5554" s="41">
        <f t="shared" si="5049"/>
        <v>4784.8223143736577</v>
      </c>
      <c r="CC5554" s="41">
        <f t="shared" si="5050"/>
        <v>5961.2281794983137</v>
      </c>
      <c r="CD5554" s="43">
        <f t="shared" si="5051"/>
        <v>4260.4396172050456</v>
      </c>
      <c r="CE5554" s="43">
        <f t="shared" si="5055"/>
        <v>2091.3167370436531</v>
      </c>
      <c r="CF5554" s="43">
        <f t="shared" si="5056"/>
        <v>2254.9962398563562</v>
      </c>
      <c r="CG5554" s="43">
        <f t="shared" si="5057"/>
        <v>2181.7097348482089</v>
      </c>
      <c r="CH5554" s="43">
        <f t="shared" si="5058"/>
        <v>3832.2065301838406</v>
      </c>
      <c r="CI5554" s="43">
        <f t="shared" si="5059"/>
        <v>1745.4693687232698</v>
      </c>
      <c r="CJ5554" s="43">
        <f t="shared" si="5060"/>
        <v>2028.6375999690931</v>
      </c>
      <c r="CK5554" s="43">
        <f t="shared" si="5061"/>
        <v>2167.5520307534039</v>
      </c>
      <c r="CL5554" s="43">
        <f t="shared" si="5062"/>
        <v>2020.0841863854098</v>
      </c>
      <c r="CM5554" s="43">
        <f t="shared" si="5063"/>
        <v>1513.3456125794276</v>
      </c>
      <c r="CN5554" s="43">
        <f t="shared" si="5064"/>
        <v>2658.2078127602372</v>
      </c>
      <c r="CO5554" s="43">
        <f t="shared" si="5065"/>
        <v>1513.3456125794276</v>
      </c>
      <c r="CQ5554" s="61">
        <v>0.37700345812852976</v>
      </c>
      <c r="CR5554" s="61">
        <v>3.4972894475901239E-2</v>
      </c>
      <c r="CS5554" s="61">
        <v>0.36466750041460139</v>
      </c>
      <c r="CT5554" s="61">
        <v>0.1678203382446859</v>
      </c>
      <c r="CU5554" s="61">
        <v>0.7442536880112568</v>
      </c>
      <c r="CV5554" s="61">
        <v>0.44055947647056426</v>
      </c>
      <c r="CW5554" s="61">
        <v>0.55760702789249672</v>
      </c>
      <c r="CX5554" s="61">
        <v>0.70703672527312866</v>
      </c>
      <c r="CY5554" s="61">
        <v>0.17728884896287245</v>
      </c>
      <c r="CZ5554" s="61">
        <v>0.63234623483092256</v>
      </c>
      <c r="DA5554" s="61">
        <v>0.43829599752145754</v>
      </c>
      <c r="DB5554" s="61">
        <v>0.66806890117598494</v>
      </c>
      <c r="DC5554" s="61">
        <v>0.47934044404715992</v>
      </c>
      <c r="DD5554" s="61">
        <v>0.89430805570120886</v>
      </c>
      <c r="DE5554" s="61">
        <v>0.19592159430996725</v>
      </c>
      <c r="DF5554" s="61">
        <v>0.39210497682725776</v>
      </c>
      <c r="DG5554" s="61">
        <v>0.40647484850043858</v>
      </c>
      <c r="DH5554" s="61">
        <v>0.29665779909034684</v>
      </c>
      <c r="DI5554" s="61">
        <v>0.27883331060129457</v>
      </c>
      <c r="DJ5554" s="61">
        <v>0.53774370233346047</v>
      </c>
      <c r="DU5554" s="41">
        <f t="shared" si="5052"/>
        <v>0.33706033594919721</v>
      </c>
      <c r="DV5554" s="41">
        <f t="shared" si="5053"/>
        <v>1.2</v>
      </c>
      <c r="DW5554" s="43">
        <f t="shared" si="5009"/>
        <v>970.56571954179242</v>
      </c>
    </row>
    <row r="5555" spans="40:127" x14ac:dyDescent="0.25">
      <c r="AN5555" s="41">
        <f t="shared" si="5010"/>
        <v>1.605</v>
      </c>
      <c r="AO5555" s="41">
        <f t="shared" si="5011"/>
        <v>1.575</v>
      </c>
      <c r="AP5555" s="41">
        <f t="shared" si="5012"/>
        <v>1.53</v>
      </c>
      <c r="AQ5555" s="41">
        <f t="shared" si="5013"/>
        <v>1.35</v>
      </c>
      <c r="AR5555" s="41">
        <f t="shared" si="5014"/>
        <v>1.395</v>
      </c>
      <c r="AS5555" s="41">
        <f t="shared" si="5015"/>
        <v>1.86</v>
      </c>
      <c r="AT5555" s="41">
        <f t="shared" si="5016"/>
        <v>1.6950000000000001</v>
      </c>
      <c r="AU5555" s="41">
        <f t="shared" si="5017"/>
        <v>1.2749999999999999</v>
      </c>
      <c r="AV5555" s="41">
        <f t="shared" si="5018"/>
        <v>2.3250000000000002</v>
      </c>
      <c r="AW5555" s="41">
        <f t="shared" si="5019"/>
        <v>1.71</v>
      </c>
      <c r="AX5555" s="41">
        <f t="shared" si="5054"/>
        <v>1.2749999999999999</v>
      </c>
      <c r="AY5555" s="41">
        <f t="shared" si="5020"/>
        <v>6.038084470906246</v>
      </c>
      <c r="AZ5555" s="41">
        <f t="shared" si="5021"/>
        <v>5.9873254623049119</v>
      </c>
      <c r="BA5555" s="41">
        <f t="shared" si="5022"/>
        <v>5.992846756169607</v>
      </c>
      <c r="BB5555" s="41">
        <f t="shared" si="5023"/>
        <v>5.9922793859809413</v>
      </c>
      <c r="BC5555" s="41">
        <f t="shared" si="5024"/>
        <v>5.9704068584145045</v>
      </c>
      <c r="BD5555" s="41">
        <f t="shared" si="5025"/>
        <v>6.0220298194427828</v>
      </c>
      <c r="BE5555" s="41">
        <f t="shared" si="5026"/>
        <v>5.9920349885159263</v>
      </c>
      <c r="BF5555" s="41">
        <f t="shared" si="5027"/>
        <v>5.9555041061272451</v>
      </c>
      <c r="BG5555" s="41">
        <f t="shared" si="5028"/>
        <v>5.9810415577159812</v>
      </c>
      <c r="BH5555" s="41">
        <f t="shared" si="5029"/>
        <v>6.0188413814835515</v>
      </c>
      <c r="BI5555" s="41">
        <f t="shared" si="5030"/>
        <v>5.9555041061272451</v>
      </c>
      <c r="BJ5555" s="41">
        <f t="shared" si="5031"/>
        <v>8.6109249845632192</v>
      </c>
      <c r="BK5555" s="41">
        <f t="shared" si="5032"/>
        <v>0.66856526397682603</v>
      </c>
      <c r="BL5555" s="41">
        <f t="shared" si="5033"/>
        <v>0.88374836873504936</v>
      </c>
      <c r="BM5555" s="41">
        <f t="shared" si="5034"/>
        <v>0.8587777365699315</v>
      </c>
      <c r="BN5555" s="41">
        <f t="shared" si="5035"/>
        <v>0.28386157783627847</v>
      </c>
      <c r="BO5555" s="41">
        <f t="shared" si="5036"/>
        <v>3.8459874038369417</v>
      </c>
      <c r="BP5555" s="41">
        <f t="shared" si="5037"/>
        <v>0.84823940305361645</v>
      </c>
      <c r="BQ5555" s="41">
        <f t="shared" si="5038"/>
        <v>0.13320584586386752</v>
      </c>
      <c r="BR5555" s="41">
        <f t="shared" si="5039"/>
        <v>0.48650206555387188</v>
      </c>
      <c r="BS5555" s="41">
        <f t="shared" si="5040"/>
        <v>3.2762634061886731</v>
      </c>
      <c r="BT5555" s="41">
        <f t="shared" si="5041"/>
        <v>5712.9868479631168</v>
      </c>
      <c r="BU5555" s="41">
        <f t="shared" si="5042"/>
        <v>5582.5881150295045</v>
      </c>
      <c r="BV5555" s="41">
        <f t="shared" si="5043"/>
        <v>5425.5855074460014</v>
      </c>
      <c r="BW5555" s="41">
        <f t="shared" si="5044"/>
        <v>4787.0547078351647</v>
      </c>
      <c r="BX5555" s="41">
        <f t="shared" si="5045"/>
        <v>4937.5870653362017</v>
      </c>
      <c r="BY5555" s="41">
        <f t="shared" si="5046"/>
        <v>6611.8499698965325</v>
      </c>
      <c r="BZ5555" s="41">
        <f t="shared" si="5047"/>
        <v>6010.2905633925384</v>
      </c>
      <c r="CA5555" s="41">
        <f t="shared" si="5048"/>
        <v>4507.2126060824021</v>
      </c>
      <c r="CB5555" s="41">
        <f t="shared" si="5049"/>
        <v>8236.637684930949</v>
      </c>
      <c r="CC5555" s="41">
        <f t="shared" si="5050"/>
        <v>6077.0268451177526</v>
      </c>
      <c r="CD5555" s="43">
        <f t="shared" si="5051"/>
        <v>4507.2126060824021</v>
      </c>
      <c r="CE5555" s="43">
        <f t="shared" si="5055"/>
        <v>6561.2988152189182</v>
      </c>
      <c r="CF5555" s="43">
        <f t="shared" si="5056"/>
        <v>1794.0822094896141</v>
      </c>
      <c r="CG5555" s="43">
        <f t="shared" si="5057"/>
        <v>2003.7596210459708</v>
      </c>
      <c r="CH5555" s="43">
        <f t="shared" si="5058"/>
        <v>1742.866146520741</v>
      </c>
      <c r="CI5555" s="43">
        <f t="shared" si="5059"/>
        <v>1035.422006449287</v>
      </c>
      <c r="CJ5555" s="43">
        <f t="shared" si="5060"/>
        <v>5081.6734091357839</v>
      </c>
      <c r="CK5555" s="43">
        <f t="shared" si="5061"/>
        <v>2174.7973801101521</v>
      </c>
      <c r="CL5555" s="43">
        <f t="shared" si="5062"/>
        <v>648.27862802781419</v>
      </c>
      <c r="CM5555" s="43">
        <f t="shared" si="5063"/>
        <v>2259.2025975528077</v>
      </c>
      <c r="CN5555" s="43">
        <f t="shared" si="5064"/>
        <v>4311.9666491869675</v>
      </c>
      <c r="CO5555" s="43">
        <f t="shared" si="5065"/>
        <v>648.27862802781419</v>
      </c>
      <c r="CQ5555" s="61">
        <v>0.52784701429487246</v>
      </c>
      <c r="CR5555" s="61">
        <v>0.49438228143117569</v>
      </c>
      <c r="CS5555" s="61">
        <v>0.41819204586523917</v>
      </c>
      <c r="CT5555" s="61">
        <v>0.17782125613014044</v>
      </c>
      <c r="CU5555" s="61">
        <v>0.23930904529754604</v>
      </c>
      <c r="CV5555" s="61">
        <v>0.80724617151689293</v>
      </c>
      <c r="CW5555" s="61">
        <v>0.641687919767439</v>
      </c>
      <c r="CX5555" s="61">
        <v>9.2840504407952773E-2</v>
      </c>
      <c r="CY5555" s="61">
        <v>0.97318839510402533</v>
      </c>
      <c r="CZ5555" s="61">
        <v>0.65994874836140205</v>
      </c>
      <c r="DA5555" s="61">
        <v>0.9756111192808421</v>
      </c>
      <c r="DB5555" s="61">
        <v>0.28956609864973304</v>
      </c>
      <c r="DC5555" s="61">
        <v>0.39014490347227126</v>
      </c>
      <c r="DD5555" s="61">
        <v>0.37932202610572263</v>
      </c>
      <c r="DE5555" s="61">
        <v>8.0594145328342082E-2</v>
      </c>
      <c r="DF5555" s="61">
        <v>0.8798300673277698</v>
      </c>
      <c r="DG5555" s="61">
        <v>0.37468814310066323</v>
      </c>
      <c r="DH5555" s="61">
        <v>1.5830822187170468E-2</v>
      </c>
      <c r="DI5555" s="61">
        <v>0.19249047165951039</v>
      </c>
      <c r="DJ5555" s="61">
        <v>0.84511922512770843</v>
      </c>
      <c r="DU5555" s="41">
        <f t="shared" si="5052"/>
        <v>1.1385712350137864</v>
      </c>
      <c r="DV5555" s="41">
        <f t="shared" si="5053"/>
        <v>1.2749999999999999</v>
      </c>
      <c r="DW5555" s="43">
        <f t="shared" si="5009"/>
        <v>1895.3096148586351</v>
      </c>
    </row>
    <row r="5556" spans="40:127" x14ac:dyDescent="0.25">
      <c r="AN5556" s="41">
        <f t="shared" si="5010"/>
        <v>1.335</v>
      </c>
      <c r="AO5556" s="41">
        <f t="shared" si="5011"/>
        <v>1.17</v>
      </c>
      <c r="AP5556" s="41">
        <f t="shared" si="5012"/>
        <v>1.56</v>
      </c>
      <c r="AQ5556" s="41">
        <f t="shared" si="5013"/>
        <v>1.7849999999999999</v>
      </c>
      <c r="AR5556" s="41">
        <f t="shared" si="5014"/>
        <v>1.68</v>
      </c>
      <c r="AS5556" s="41">
        <f t="shared" si="5015"/>
        <v>1.56</v>
      </c>
      <c r="AT5556" s="41">
        <f t="shared" si="5016"/>
        <v>1.32</v>
      </c>
      <c r="AU5556" s="41">
        <f t="shared" si="5017"/>
        <v>2.34</v>
      </c>
      <c r="AV5556" s="41">
        <f t="shared" si="5018"/>
        <v>1.365</v>
      </c>
      <c r="AW5556" s="41">
        <f t="shared" si="5019"/>
        <v>1.26</v>
      </c>
      <c r="AX5556" s="41">
        <f t="shared" si="5054"/>
        <v>1.17</v>
      </c>
      <c r="AY5556" s="41">
        <f t="shared" si="5020"/>
        <v>6.0110951587491233</v>
      </c>
      <c r="AZ5556" s="41">
        <f t="shared" si="5021"/>
        <v>5.9847580999837771</v>
      </c>
      <c r="BA5556" s="41">
        <f t="shared" si="5022"/>
        <v>6.0067175335180298</v>
      </c>
      <c r="BB5556" s="41">
        <f t="shared" si="5023"/>
        <v>6.0214980296019478</v>
      </c>
      <c r="BC5556" s="41">
        <f t="shared" si="5024"/>
        <v>5.998684967205854</v>
      </c>
      <c r="BD5556" s="41">
        <f t="shared" si="5025"/>
        <v>6.0448821977559177</v>
      </c>
      <c r="BE5556" s="41">
        <f t="shared" si="5026"/>
        <v>5.9977872606317293</v>
      </c>
      <c r="BF5556" s="41">
        <f t="shared" si="5027"/>
        <v>5.9837731342262197</v>
      </c>
      <c r="BG5556" s="41">
        <f t="shared" si="5028"/>
        <v>6.0159283343847498</v>
      </c>
      <c r="BH5556" s="41">
        <f t="shared" si="5029"/>
        <v>5.9724798344551528</v>
      </c>
      <c r="BI5556" s="41">
        <f t="shared" si="5030"/>
        <v>5.9724798344551528</v>
      </c>
      <c r="BJ5556" s="41">
        <f t="shared" si="5031"/>
        <v>2.2185190844179501</v>
      </c>
      <c r="BK5556" s="41">
        <f t="shared" si="5032"/>
        <v>0.58715892081810583</v>
      </c>
      <c r="BL5556" s="41">
        <f t="shared" si="5033"/>
        <v>1.7794313906400205</v>
      </c>
      <c r="BM5556" s="41">
        <f t="shared" si="5034"/>
        <v>3.744529042034177</v>
      </c>
      <c r="BN5556" s="41">
        <f t="shared" si="5035"/>
        <v>1.1867191551062812</v>
      </c>
      <c r="BO5556" s="41">
        <f t="shared" si="5036"/>
        <v>12.10545924444825</v>
      </c>
      <c r="BP5556" s="41">
        <f t="shared" si="5037"/>
        <v>1.134152094815029</v>
      </c>
      <c r="BQ5556" s="41">
        <f t="shared" si="5038"/>
        <v>0.5586193724472428</v>
      </c>
      <c r="BR5556" s="41">
        <f t="shared" si="5039"/>
        <v>2.8296419999748021</v>
      </c>
      <c r="BS5556" s="41">
        <f t="shared" si="5040"/>
        <v>0.31531717982260565</v>
      </c>
      <c r="BT5556" s="41">
        <f t="shared" si="5041"/>
        <v>4741.2915604638656</v>
      </c>
      <c r="BU5556" s="41">
        <f t="shared" si="5042"/>
        <v>4146.176231692596</v>
      </c>
      <c r="BV5556" s="41">
        <f t="shared" si="5043"/>
        <v>5538.3678625107686</v>
      </c>
      <c r="BW5556" s="41">
        <f t="shared" si="5044"/>
        <v>6344.9629441016541</v>
      </c>
      <c r="BX5556" s="41">
        <f t="shared" si="5045"/>
        <v>5960.4068397534274</v>
      </c>
      <c r="BY5556" s="41">
        <f t="shared" si="5046"/>
        <v>5555.9344675409357</v>
      </c>
      <c r="BZ5556" s="41">
        <f t="shared" si="5047"/>
        <v>4682.8263695330252</v>
      </c>
      <c r="CA5556" s="41">
        <f t="shared" si="5048"/>
        <v>8291.6700615926202</v>
      </c>
      <c r="CB5556" s="41">
        <f t="shared" si="5049"/>
        <v>4849.7859801563745</v>
      </c>
      <c r="CC5556" s="41">
        <f t="shared" si="5050"/>
        <v>4460.5302244373361</v>
      </c>
      <c r="CD5556" s="43">
        <f t="shared" si="5051"/>
        <v>4146.176231692596</v>
      </c>
      <c r="CE5556" s="43">
        <f t="shared" si="5055"/>
        <v>2770.1464360592176</v>
      </c>
      <c r="CF5556" s="43">
        <f t="shared" si="5056"/>
        <v>1248.9744976649088</v>
      </c>
      <c r="CG5556" s="43">
        <f t="shared" si="5057"/>
        <v>2899.0459526501186</v>
      </c>
      <c r="CH5556" s="43">
        <f t="shared" si="5058"/>
        <v>4812.0119735762355</v>
      </c>
      <c r="CI5556" s="43">
        <f t="shared" si="5059"/>
        <v>2549.6063680754373</v>
      </c>
      <c r="CJ5556" s="43">
        <f t="shared" si="5060"/>
        <v>7561.4504492549358</v>
      </c>
      <c r="CK5556" s="43">
        <f t="shared" si="5061"/>
        <v>1958.3912410342743</v>
      </c>
      <c r="CL5556" s="43">
        <f t="shared" si="5062"/>
        <v>2436.4849377617329</v>
      </c>
      <c r="CM5556" s="43">
        <f t="shared" si="5063"/>
        <v>3198.8087485848628</v>
      </c>
      <c r="CN5556" s="43">
        <f t="shared" si="5064"/>
        <v>985.67612937959677</v>
      </c>
      <c r="CO5556" s="43">
        <f t="shared" si="5065"/>
        <v>985.67612937959677</v>
      </c>
      <c r="CQ5556" s="61">
        <v>0.14905357068824476</v>
      </c>
      <c r="CR5556" s="61">
        <v>2.4430673039850692E-2</v>
      </c>
      <c r="CS5556" s="61">
        <v>0.46400736873663451</v>
      </c>
      <c r="CT5556" s="61">
        <v>0.74945197993970492</v>
      </c>
      <c r="CU5556" s="61">
        <v>0.62276221481430039</v>
      </c>
      <c r="CV5556" s="61">
        <v>0.46788128922937577</v>
      </c>
      <c r="CW5556" s="61">
        <v>0.14337200396335203</v>
      </c>
      <c r="CX5556" s="61">
        <v>0.99116497967823247</v>
      </c>
      <c r="CY5556" s="61">
        <v>0.19594432724623012</v>
      </c>
      <c r="CZ5556" s="61">
        <v>7.998048851786721E-2</v>
      </c>
      <c r="DA5556" s="61">
        <v>0.73581859833748087</v>
      </c>
      <c r="DB5556" s="61">
        <v>0.24732137095924578</v>
      </c>
      <c r="DC5556" s="61">
        <v>0.66004675586422423</v>
      </c>
      <c r="DD5556" s="61">
        <v>0.8744583189470585</v>
      </c>
      <c r="DE5556" s="61">
        <v>0.50491460202247929</v>
      </c>
      <c r="DF5556" s="61">
        <v>0.98947517135242746</v>
      </c>
      <c r="DG5556" s="61">
        <v>0.48705756053812543</v>
      </c>
      <c r="DH5556" s="61">
        <v>0.23203048964836481</v>
      </c>
      <c r="DI5556" s="61">
        <v>0.80810012552346866</v>
      </c>
      <c r="DJ5556" s="61">
        <v>9.7273122750758056E-2</v>
      </c>
      <c r="DU5556" s="41">
        <f t="shared" si="5052"/>
        <v>0.52859282063586643</v>
      </c>
      <c r="DV5556" s="41">
        <f t="shared" si="5053"/>
        <v>1.17</v>
      </c>
      <c r="DW5556" s="43">
        <f t="shared" si="5009"/>
        <v>1185.0491663165221</v>
      </c>
    </row>
    <row r="5557" spans="40:127" x14ac:dyDescent="0.25">
      <c r="AN5557" s="41">
        <f t="shared" si="5010"/>
        <v>1.4550000000000001</v>
      </c>
      <c r="AO5557" s="41">
        <f t="shared" si="5011"/>
        <v>1.56</v>
      </c>
      <c r="AP5557" s="41">
        <f t="shared" si="5012"/>
        <v>1.665</v>
      </c>
      <c r="AQ5557" s="41">
        <f t="shared" si="5013"/>
        <v>1.605</v>
      </c>
      <c r="AR5557" s="41">
        <f t="shared" si="5014"/>
        <v>1.905</v>
      </c>
      <c r="AS5557" s="41">
        <f t="shared" si="5015"/>
        <v>2.0550000000000002</v>
      </c>
      <c r="AT5557" s="41">
        <f t="shared" si="5016"/>
        <v>1.5449999999999999</v>
      </c>
      <c r="AU5557" s="41">
        <f t="shared" si="5017"/>
        <v>1.53</v>
      </c>
      <c r="AV5557" s="41">
        <f t="shared" si="5018"/>
        <v>1.65</v>
      </c>
      <c r="AW5557" s="41">
        <f t="shared" si="5019"/>
        <v>1.8149999999999999</v>
      </c>
      <c r="AX5557" s="41">
        <f t="shared" si="5054"/>
        <v>1.4550000000000001</v>
      </c>
      <c r="AY5557" s="41">
        <f t="shared" si="5020"/>
        <v>6.0054384637103038</v>
      </c>
      <c r="AZ5557" s="41">
        <f t="shared" si="5021"/>
        <v>5.9795330557260327</v>
      </c>
      <c r="BA5557" s="41">
        <f t="shared" si="5022"/>
        <v>6.0147755200990662</v>
      </c>
      <c r="BB5557" s="41">
        <f t="shared" si="5023"/>
        <v>5.9875982667682202</v>
      </c>
      <c r="BC5557" s="41">
        <f t="shared" si="5024"/>
        <v>5.9621781468288857</v>
      </c>
      <c r="BD5557" s="41">
        <f t="shared" si="5025"/>
        <v>5.9981449920358418</v>
      </c>
      <c r="BE5557" s="41">
        <f t="shared" si="5026"/>
        <v>6.0062718343110815</v>
      </c>
      <c r="BF5557" s="41">
        <f t="shared" si="5027"/>
        <v>6.002113554026776</v>
      </c>
      <c r="BG5557" s="41">
        <f t="shared" si="5028"/>
        <v>5.9803245017547244</v>
      </c>
      <c r="BH5557" s="41">
        <f t="shared" si="5029"/>
        <v>5.9992769177391709</v>
      </c>
      <c r="BI5557" s="41">
        <f t="shared" si="5030"/>
        <v>5.9621781468288857</v>
      </c>
      <c r="BJ5557" s="41">
        <f t="shared" si="5031"/>
        <v>1.6683308242523158</v>
      </c>
      <c r="BK5557" s="41">
        <f t="shared" si="5032"/>
        <v>0.45073459594737109</v>
      </c>
      <c r="BL5557" s="41">
        <f t="shared" si="5033"/>
        <v>2.6701464481552057</v>
      </c>
      <c r="BM5557" s="41">
        <f t="shared" si="5034"/>
        <v>0.67785080443946144</v>
      </c>
      <c r="BN5557" s="41">
        <f t="shared" si="5035"/>
        <v>0.18697236027660188</v>
      </c>
      <c r="BO5557" s="41">
        <f t="shared" si="5036"/>
        <v>1.1548157442906954</v>
      </c>
      <c r="BP5557" s="41">
        <f t="shared" si="5037"/>
        <v>1.7399048020451915</v>
      </c>
      <c r="BQ5557" s="41">
        <f t="shared" si="5038"/>
        <v>1.4108192614430026</v>
      </c>
      <c r="BR5557" s="41">
        <f t="shared" si="5039"/>
        <v>0.46916062007217596</v>
      </c>
      <c r="BS5557" s="41">
        <f t="shared" si="5040"/>
        <v>1.2227035929617267</v>
      </c>
      <c r="BT5557" s="41">
        <f t="shared" si="5041"/>
        <v>5165.0430928233955</v>
      </c>
      <c r="BU5557" s="41">
        <f t="shared" si="5042"/>
        <v>5525.8212122166378</v>
      </c>
      <c r="BV5557" s="41">
        <f t="shared" si="5043"/>
        <v>5915.106180276648</v>
      </c>
      <c r="BW5557" s="41">
        <f t="shared" si="5044"/>
        <v>5689.0527293484092</v>
      </c>
      <c r="BX5557" s="41">
        <f t="shared" si="5045"/>
        <v>6738.0782400099561</v>
      </c>
      <c r="BY5557" s="41">
        <f t="shared" si="5046"/>
        <v>7290.5266423705561</v>
      </c>
      <c r="BZ5557" s="41">
        <f t="shared" si="5047"/>
        <v>5484.9108235050126</v>
      </c>
      <c r="CA5557" s="41">
        <f t="shared" si="5048"/>
        <v>5429.7787051820833</v>
      </c>
      <c r="CB5557" s="41">
        <f t="shared" si="5049"/>
        <v>5845.0053714774449</v>
      </c>
      <c r="CC5557" s="41">
        <f t="shared" si="5050"/>
        <v>6439.6858144081089</v>
      </c>
      <c r="CD5557" s="43">
        <f t="shared" si="5051"/>
        <v>5165.0430928233955</v>
      </c>
      <c r="CE5557" s="43">
        <f t="shared" si="5055"/>
        <v>2618.1465808627145</v>
      </c>
      <c r="CF5557" s="43">
        <f t="shared" si="5056"/>
        <v>1459.065949309708</v>
      </c>
      <c r="CG5557" s="43">
        <f t="shared" si="5057"/>
        <v>3790.2831591835802</v>
      </c>
      <c r="CH5557" s="43">
        <f t="shared" si="5058"/>
        <v>1840.9075203002394</v>
      </c>
      <c r="CI5557" s="43">
        <f t="shared" si="5059"/>
        <v>1147.5551397910131</v>
      </c>
      <c r="CJ5557" s="43">
        <f t="shared" si="5060"/>
        <v>3076.5080199903578</v>
      </c>
      <c r="CK5557" s="43">
        <f t="shared" si="5061"/>
        <v>2839.1027107575619</v>
      </c>
      <c r="CL5557" s="43">
        <f t="shared" si="5062"/>
        <v>2531.7277285406935</v>
      </c>
      <c r="CM5557" s="43">
        <f t="shared" si="5063"/>
        <v>1574.4707513765595</v>
      </c>
      <c r="CN5557" s="43">
        <f t="shared" si="5064"/>
        <v>2795.9351938197283</v>
      </c>
      <c r="CO5557" s="43">
        <f t="shared" si="5065"/>
        <v>1147.5551397910131</v>
      </c>
      <c r="CQ5557" s="61">
        <v>0.32280053006542075</v>
      </c>
      <c r="CR5557" s="61">
        <v>0.47167068435117765</v>
      </c>
      <c r="CS5557" s="61">
        <v>0.61977186097107084</v>
      </c>
      <c r="CT5557" s="61">
        <v>0.54068921667755077</v>
      </c>
      <c r="CU5557" s="61">
        <v>0.83941564082216291</v>
      </c>
      <c r="CV5557" s="61">
        <v>0.9149850655167362</v>
      </c>
      <c r="CW5557" s="61">
        <v>0.45118527499195982</v>
      </c>
      <c r="CX5557" s="61">
        <v>0.41980896755933916</v>
      </c>
      <c r="CY5557" s="61">
        <v>0.598394978196089</v>
      </c>
      <c r="CZ5557" s="61">
        <v>0.76446487103026373</v>
      </c>
      <c r="DA5557" s="61">
        <v>0.63641374168468134</v>
      </c>
      <c r="DB5557" s="61">
        <v>0.17253184535578059</v>
      </c>
      <c r="DC5557" s="61">
        <v>0.79206045308092043</v>
      </c>
      <c r="DD5557" s="61">
        <v>0.29424551343996797</v>
      </c>
      <c r="DE5557" s="61">
        <v>3.4867048750177432E-2</v>
      </c>
      <c r="DF5557" s="61">
        <v>0.49417270979469741</v>
      </c>
      <c r="DG5557" s="61">
        <v>0.65187779509987165</v>
      </c>
      <c r="DH5557" s="61">
        <v>0.57269320451371697</v>
      </c>
      <c r="DI5557" s="61">
        <v>0.18283374267844632</v>
      </c>
      <c r="DJ5557" s="61">
        <v>0.51668496581293677</v>
      </c>
      <c r="DU5557" s="41">
        <f t="shared" si="5052"/>
        <v>0.44987101229368404</v>
      </c>
      <c r="DV5557" s="41">
        <f t="shared" si="5053"/>
        <v>1.4550000000000001</v>
      </c>
      <c r="DW5557" s="43">
        <f t="shared" si="5009"/>
        <v>1359.5552947909086</v>
      </c>
    </row>
    <row r="5558" spans="40:127" x14ac:dyDescent="0.25">
      <c r="AN5558" s="41">
        <f t="shared" si="5010"/>
        <v>1.4850000000000001</v>
      </c>
      <c r="AO5558" s="41">
        <f t="shared" si="5011"/>
        <v>1.425</v>
      </c>
      <c r="AP5558" s="41">
        <f t="shared" si="5012"/>
        <v>1.425</v>
      </c>
      <c r="AQ5558" s="41">
        <f t="shared" si="5013"/>
        <v>1.7549999999999999</v>
      </c>
      <c r="AR5558" s="41">
        <f t="shared" si="5014"/>
        <v>1.56</v>
      </c>
      <c r="AS5558" s="41">
        <f t="shared" si="5015"/>
        <v>1.38</v>
      </c>
      <c r="AT5558" s="41">
        <f t="shared" si="5016"/>
        <v>2.1</v>
      </c>
      <c r="AU5558" s="41">
        <f t="shared" si="5017"/>
        <v>1.3049999999999999</v>
      </c>
      <c r="AV5558" s="41">
        <f t="shared" si="5018"/>
        <v>2.0550000000000002</v>
      </c>
      <c r="AW5558" s="41">
        <f t="shared" si="5019"/>
        <v>1.44</v>
      </c>
      <c r="AX5558" s="41">
        <f t="shared" si="5054"/>
        <v>1.3049999999999999</v>
      </c>
      <c r="AY5558" s="41">
        <f t="shared" si="5020"/>
        <v>6.0259789229018637</v>
      </c>
      <c r="AZ5558" s="41">
        <f t="shared" si="5021"/>
        <v>5.9354580431575918</v>
      </c>
      <c r="BA5558" s="41">
        <f t="shared" si="5022"/>
        <v>5.9805228973706557</v>
      </c>
      <c r="BB5558" s="41">
        <f t="shared" si="5023"/>
        <v>6.0338415595379944</v>
      </c>
      <c r="BC5558" s="41">
        <f t="shared" si="5024"/>
        <v>6.0303428031996091</v>
      </c>
      <c r="BD5558" s="41">
        <f t="shared" si="5025"/>
        <v>5.9841414963782151</v>
      </c>
      <c r="BE5558" s="41">
        <f t="shared" si="5026"/>
        <v>5.9904810109990745</v>
      </c>
      <c r="BF5558" s="41">
        <f t="shared" si="5027"/>
        <v>5.9794190242621559</v>
      </c>
      <c r="BG5558" s="41">
        <f t="shared" si="5028"/>
        <v>6.0175422932346212</v>
      </c>
      <c r="BH5558" s="41">
        <f t="shared" si="5029"/>
        <v>6.0067954446432044</v>
      </c>
      <c r="BI5558" s="41">
        <f t="shared" si="5030"/>
        <v>5.9354580431575918</v>
      </c>
      <c r="BJ5558" s="41">
        <f t="shared" si="5031"/>
        <v>4.6902631802551991</v>
      </c>
      <c r="BK5558" s="41">
        <f t="shared" si="5032"/>
        <v>4.7999690933628422E-2</v>
      </c>
      <c r="BL5558" s="41">
        <f t="shared" si="5033"/>
        <v>0.47389606006692897</v>
      </c>
      <c r="BM5558" s="41">
        <f t="shared" si="5034"/>
        <v>6.9603574816660743</v>
      </c>
      <c r="BN5558" s="41">
        <f t="shared" si="5035"/>
        <v>5.8394698496869522</v>
      </c>
      <c r="BO5558" s="41">
        <f t="shared" si="5036"/>
        <v>0.56912716581493727</v>
      </c>
      <c r="BP5558" s="41">
        <f t="shared" si="5037"/>
        <v>0.78418303838658465</v>
      </c>
      <c r="BQ5558" s="41">
        <f t="shared" si="5038"/>
        <v>0.44813990581963964</v>
      </c>
      <c r="BR5558" s="41">
        <f t="shared" si="5039"/>
        <v>3.0690133003918318</v>
      </c>
      <c r="BS5558" s="41">
        <f t="shared" si="5040"/>
        <v>1.7864322232784686</v>
      </c>
      <c r="BT5558" s="41">
        <f t="shared" si="5041"/>
        <v>5280.5462787885235</v>
      </c>
      <c r="BU5558" s="41">
        <f t="shared" si="5042"/>
        <v>5028.9877688566312</v>
      </c>
      <c r="BV5558" s="41">
        <f t="shared" si="5043"/>
        <v>5048.0429160901958</v>
      </c>
      <c r="BW5558" s="41">
        <f t="shared" si="5044"/>
        <v>6244.7156407802058</v>
      </c>
      <c r="BX5558" s="41">
        <f t="shared" si="5045"/>
        <v>5549.2487660669622</v>
      </c>
      <c r="BY5558" s="41">
        <f t="shared" si="5046"/>
        <v>4890.1097781634007</v>
      </c>
      <c r="BZ5558" s="41">
        <f t="shared" si="5047"/>
        <v>7445.4120527874156</v>
      </c>
      <c r="CA5558" s="41">
        <f t="shared" si="5048"/>
        <v>4622.5178985821412</v>
      </c>
      <c r="CB5558" s="41">
        <f t="shared" si="5049"/>
        <v>7302.3054835549592</v>
      </c>
      <c r="CC5558" s="41">
        <f t="shared" si="5050"/>
        <v>5112.3727205108089</v>
      </c>
      <c r="CD5558" s="43">
        <f t="shared" si="5051"/>
        <v>4622.5178985821412</v>
      </c>
      <c r="CE5558" s="43">
        <f t="shared" si="5055"/>
        <v>4480.3809000606116</v>
      </c>
      <c r="CF5558" s="43">
        <f t="shared" si="5056"/>
        <v>434.93460396238822</v>
      </c>
      <c r="CG5558" s="43">
        <f t="shared" si="5057"/>
        <v>1366.6153377994194</v>
      </c>
      <c r="CH5558" s="43">
        <f t="shared" si="5058"/>
        <v>6450.3424307696641</v>
      </c>
      <c r="CI5558" s="43">
        <f t="shared" si="5059"/>
        <v>5251.7154357238614</v>
      </c>
      <c r="CJ5558" s="43">
        <f t="shared" si="5060"/>
        <v>1450.3526795234197</v>
      </c>
      <c r="CK5558" s="43">
        <f t="shared" si="5061"/>
        <v>2590.7045877273044</v>
      </c>
      <c r="CL5558" s="43">
        <f t="shared" si="5062"/>
        <v>1217.0465740842017</v>
      </c>
      <c r="CM5558" s="43">
        <f t="shared" si="5063"/>
        <v>5015.3481839599517</v>
      </c>
      <c r="CN5558" s="43">
        <f t="shared" si="5064"/>
        <v>2681.3014389167006</v>
      </c>
      <c r="CO5558" s="43">
        <f t="shared" si="5065"/>
        <v>434.93460396238822</v>
      </c>
      <c r="CQ5558" s="61">
        <v>0.35126840897317135</v>
      </c>
      <c r="CR5558" s="61">
        <v>0.2781603666071969</v>
      </c>
      <c r="CS5558" s="61">
        <v>0.27294854178008909</v>
      </c>
      <c r="CT5558" s="61">
        <v>0.71881821813823865</v>
      </c>
      <c r="CU5558" s="61">
        <v>0.46374750877874515</v>
      </c>
      <c r="CV5558" s="61">
        <v>0.21696755233163501</v>
      </c>
      <c r="CW5558" s="61">
        <v>0.93037409499114476</v>
      </c>
      <c r="CX5558" s="61">
        <v>0.12312629415762699</v>
      </c>
      <c r="CY5558" s="61">
        <v>0.91160363904116415</v>
      </c>
      <c r="CZ5558" s="61">
        <v>0.29188668788827021</v>
      </c>
      <c r="DA5558" s="61">
        <v>0.91469241428638826</v>
      </c>
      <c r="DB5558" s="61">
        <v>7.9649396682912599E-4</v>
      </c>
      <c r="DC5558" s="61">
        <v>0.18547494366086537</v>
      </c>
      <c r="DD5558" s="61">
        <v>0.9608185944452502</v>
      </c>
      <c r="DE5558" s="61">
        <v>0.94371742239443801</v>
      </c>
      <c r="DF5558" s="61">
        <v>0.23768689970177248</v>
      </c>
      <c r="DG5558" s="61">
        <v>0.34566671881847677</v>
      </c>
      <c r="DH5558" s="61">
        <v>0.17107854852706872</v>
      </c>
      <c r="DI5558" s="61">
        <v>0.82923694358834998</v>
      </c>
      <c r="DJ5558" s="61">
        <v>0.66146712917205419</v>
      </c>
      <c r="DU5558" s="41">
        <f t="shared" si="5052"/>
        <v>0.80737770385947549</v>
      </c>
      <c r="DV5558" s="41">
        <f t="shared" si="5053"/>
        <v>1.3049999999999999</v>
      </c>
      <c r="DW5558" s="43">
        <f t="shared" si="5009"/>
        <v>1633.5738207226914</v>
      </c>
    </row>
    <row r="5559" spans="40:127" x14ac:dyDescent="0.25">
      <c r="AN5559" s="41">
        <f t="shared" si="5010"/>
        <v>1.4550000000000001</v>
      </c>
      <c r="AO5559" s="41">
        <f t="shared" si="5011"/>
        <v>1.335</v>
      </c>
      <c r="AP5559" s="41">
        <f t="shared" si="5012"/>
        <v>1.53</v>
      </c>
      <c r="AQ5559" s="41">
        <f t="shared" si="5013"/>
        <v>1.7250000000000001</v>
      </c>
      <c r="AR5559" s="41">
        <f t="shared" si="5014"/>
        <v>1.56</v>
      </c>
      <c r="AS5559" s="41">
        <f t="shared" si="5015"/>
        <v>2.1749999999999998</v>
      </c>
      <c r="AT5559" s="41">
        <f t="shared" si="5016"/>
        <v>2.1</v>
      </c>
      <c r="AU5559" s="41">
        <f t="shared" si="5017"/>
        <v>1.335</v>
      </c>
      <c r="AV5559" s="41">
        <f t="shared" si="5018"/>
        <v>1.6950000000000001</v>
      </c>
      <c r="AW5559" s="41">
        <f t="shared" si="5019"/>
        <v>1.395</v>
      </c>
      <c r="AX5559" s="41">
        <f t="shared" si="5054"/>
        <v>1.335</v>
      </c>
      <c r="AY5559" s="41">
        <f t="shared" si="5020"/>
        <v>6.0084726641670994</v>
      </c>
      <c r="AZ5559" s="41">
        <f t="shared" si="5021"/>
        <v>6.017051626146074</v>
      </c>
      <c r="BA5559" s="41">
        <f t="shared" si="5022"/>
        <v>5.9753685991909489</v>
      </c>
      <c r="BB5559" s="41">
        <f t="shared" si="5023"/>
        <v>6.0204251807935805</v>
      </c>
      <c r="BC5559" s="41">
        <f t="shared" si="5024"/>
        <v>6.0134841954630058</v>
      </c>
      <c r="BD5559" s="41">
        <f t="shared" si="5025"/>
        <v>6.0067395764268703</v>
      </c>
      <c r="BE5559" s="41">
        <f t="shared" si="5026"/>
        <v>5.9908801653780959</v>
      </c>
      <c r="BF5559" s="41">
        <f t="shared" si="5027"/>
        <v>5.9742301647872269</v>
      </c>
      <c r="BG5559" s="41">
        <f t="shared" si="5028"/>
        <v>6.0218276246347324</v>
      </c>
      <c r="BH5559" s="41">
        <f t="shared" si="5029"/>
        <v>6.0115575397079271</v>
      </c>
      <c r="BI5559" s="41">
        <f t="shared" si="5030"/>
        <v>5.9742301647872269</v>
      </c>
      <c r="BJ5559" s="41">
        <f t="shared" si="5031"/>
        <v>1.9439794903677128</v>
      </c>
      <c r="BK5559" s="41">
        <f t="shared" si="5032"/>
        <v>2.994180677322769</v>
      </c>
      <c r="BL5559" s="41">
        <f t="shared" si="5033"/>
        <v>0.36502581823650843</v>
      </c>
      <c r="BM5559" s="41">
        <f t="shared" si="5034"/>
        <v>3.547892064128447</v>
      </c>
      <c r="BN5559" s="41">
        <f t="shared" si="5035"/>
        <v>2.5021053550872758</v>
      </c>
      <c r="BO5559" s="41">
        <f t="shared" si="5036"/>
        <v>1.781409314066118</v>
      </c>
      <c r="BP5559" s="41">
        <f t="shared" si="5037"/>
        <v>0.80016115628786355</v>
      </c>
      <c r="BQ5559" s="41">
        <f t="shared" si="5038"/>
        <v>0.34456612839052303</v>
      </c>
      <c r="BR5559" s="41">
        <f t="shared" si="5039"/>
        <v>3.8070924759119951</v>
      </c>
      <c r="BS5559" s="41">
        <f t="shared" si="5040"/>
        <v>2.2707845797196744</v>
      </c>
      <c r="BT5559" s="41">
        <f t="shared" si="5041"/>
        <v>5166.3477267144817</v>
      </c>
      <c r="BU5559" s="41">
        <f t="shared" si="5042"/>
        <v>4743.6400805873855</v>
      </c>
      <c r="BV5559" s="41">
        <f t="shared" si="5043"/>
        <v>5417.6678614160282</v>
      </c>
      <c r="BW5559" s="41">
        <f t="shared" si="5044"/>
        <v>6131.1406138565198</v>
      </c>
      <c r="BX5559" s="41">
        <f t="shared" si="5045"/>
        <v>5541.4865137861061</v>
      </c>
      <c r="BY5559" s="41">
        <f t="shared" si="5046"/>
        <v>7721.7770535319551</v>
      </c>
      <c r="BZ5559" s="41">
        <f t="shared" si="5047"/>
        <v>7445.6600979206623</v>
      </c>
      <c r="CA5559" s="41">
        <f t="shared" si="5048"/>
        <v>4726.7304455082567</v>
      </c>
      <c r="CB5559" s="41">
        <f t="shared" si="5049"/>
        <v>6025.2137385191709</v>
      </c>
      <c r="CC5559" s="41">
        <f t="shared" si="5050"/>
        <v>4954.5738610071785</v>
      </c>
      <c r="CD5559" s="43">
        <f t="shared" si="5051"/>
        <v>4726.7304455082567</v>
      </c>
      <c r="CE5559" s="43">
        <f t="shared" si="5055"/>
        <v>2826.172784366699</v>
      </c>
      <c r="CF5559" s="43">
        <f t="shared" si="5056"/>
        <v>3218.1786150864286</v>
      </c>
      <c r="CG5559" s="43">
        <f t="shared" si="5057"/>
        <v>1287.7842214992727</v>
      </c>
      <c r="CH5559" s="43">
        <f t="shared" si="5058"/>
        <v>4526.5172124652236</v>
      </c>
      <c r="CI5559" s="43">
        <f t="shared" si="5059"/>
        <v>3437.6944403871871</v>
      </c>
      <c r="CJ5559" s="43">
        <f t="shared" si="5060"/>
        <v>4044.1848493684461</v>
      </c>
      <c r="CK5559" s="43">
        <f t="shared" si="5061"/>
        <v>2616.9649400636144</v>
      </c>
      <c r="CL5559" s="43">
        <f t="shared" si="5062"/>
        <v>1091.7103671302132</v>
      </c>
      <c r="CM5559" s="43">
        <f t="shared" si="5063"/>
        <v>4607.4039769578758</v>
      </c>
      <c r="CN5559" s="43">
        <f t="shared" si="5064"/>
        <v>2928.5460199380418</v>
      </c>
      <c r="CO5559" s="43">
        <f t="shared" si="5065"/>
        <v>1091.7103671302132</v>
      </c>
      <c r="CQ5559" s="61">
        <v>0.31602849342736894</v>
      </c>
      <c r="CR5559" s="61">
        <v>0.15046421201166338</v>
      </c>
      <c r="CS5559" s="61">
        <v>0.41935653570033682</v>
      </c>
      <c r="CT5559" s="61">
        <v>0.68814000913082429</v>
      </c>
      <c r="CU5559" s="61">
        <v>0.47068668527310709</v>
      </c>
      <c r="CV5559" s="61">
        <v>0.95009466594741365</v>
      </c>
      <c r="CW5559" s="61">
        <v>0.92647148060589724</v>
      </c>
      <c r="CX5559" s="61">
        <v>0.15713037609086888</v>
      </c>
      <c r="CY5559" s="61">
        <v>0.64839335813302779</v>
      </c>
      <c r="CZ5559" s="61">
        <v>0.22157199299421615</v>
      </c>
      <c r="DA5559" s="61">
        <v>0.69145524805992908</v>
      </c>
      <c r="DB5559" s="61">
        <v>0.82297520807347269</v>
      </c>
      <c r="DC5559" s="61">
        <v>0.12453662907130758</v>
      </c>
      <c r="DD5559" s="61">
        <v>0.86311522879861058</v>
      </c>
      <c r="DE5559" s="61">
        <v>0.77318154780857606</v>
      </c>
      <c r="DF5559" s="61">
        <v>0.66044884669056636</v>
      </c>
      <c r="DG5559" s="61">
        <v>0.35304372230147429</v>
      </c>
      <c r="DH5559" s="61">
        <v>0.11321667172313721</v>
      </c>
      <c r="DI5559" s="61">
        <v>0.87780710350710245</v>
      </c>
      <c r="DJ5559" s="61">
        <v>0.74328785770931116</v>
      </c>
      <c r="DU5559" s="41">
        <f t="shared" si="5052"/>
        <v>0.49052530337601191</v>
      </c>
      <c r="DV5559" s="41">
        <f t="shared" si="5053"/>
        <v>1.335</v>
      </c>
      <c r="DW5559" s="43">
        <f t="shared" si="5009"/>
        <v>1302.5723361629111</v>
      </c>
    </row>
    <row r="5560" spans="40:127" x14ac:dyDescent="0.25">
      <c r="AN5560" s="41">
        <f t="shared" si="5010"/>
        <v>1.155</v>
      </c>
      <c r="AO5560" s="41">
        <f t="shared" si="5011"/>
        <v>1.1850000000000001</v>
      </c>
      <c r="AP5560" s="41">
        <f t="shared" si="5012"/>
        <v>1.7849999999999999</v>
      </c>
      <c r="AQ5560" s="41">
        <f t="shared" si="5013"/>
        <v>1.8149999999999999</v>
      </c>
      <c r="AR5560" s="41">
        <f t="shared" si="5014"/>
        <v>1.32</v>
      </c>
      <c r="AS5560" s="41">
        <f t="shared" si="5015"/>
        <v>1.5149999999999999</v>
      </c>
      <c r="AT5560" s="41">
        <f t="shared" si="5016"/>
        <v>1.605</v>
      </c>
      <c r="AU5560" s="41">
        <f t="shared" si="5017"/>
        <v>1.8149999999999999</v>
      </c>
      <c r="AV5560" s="41">
        <f t="shared" si="5018"/>
        <v>1.365</v>
      </c>
      <c r="AW5560" s="41">
        <f t="shared" si="5019"/>
        <v>1.5</v>
      </c>
      <c r="AX5560" s="41">
        <f t="shared" si="5054"/>
        <v>1.155</v>
      </c>
      <c r="AY5560" s="41">
        <f t="shared" si="5020"/>
        <v>5.9896694355271167</v>
      </c>
      <c r="AZ5560" s="41">
        <f t="shared" si="5021"/>
        <v>5.9964106695721009</v>
      </c>
      <c r="BA5560" s="41">
        <f t="shared" si="5022"/>
        <v>6.0017062314715579</v>
      </c>
      <c r="BB5560" s="41">
        <f t="shared" si="5023"/>
        <v>5.9973417186688982</v>
      </c>
      <c r="BC5560" s="41">
        <f t="shared" si="5024"/>
        <v>6.0364470123930802</v>
      </c>
      <c r="BD5560" s="41">
        <f t="shared" si="5025"/>
        <v>5.9943889882747445</v>
      </c>
      <c r="BE5560" s="41">
        <f t="shared" si="5026"/>
        <v>5.9600236839863596</v>
      </c>
      <c r="BF5560" s="41">
        <f t="shared" si="5027"/>
        <v>6.0245934442917664</v>
      </c>
      <c r="BG5560" s="41">
        <f t="shared" si="5028"/>
        <v>5.9952385134240664</v>
      </c>
      <c r="BH5560" s="41">
        <f t="shared" si="5029"/>
        <v>5.98280367136788</v>
      </c>
      <c r="BI5560" s="41">
        <f t="shared" si="5030"/>
        <v>5.9600236839863596</v>
      </c>
      <c r="BJ5560" s="41">
        <f t="shared" si="5031"/>
        <v>0.7526697230374676</v>
      </c>
      <c r="BK5560" s="41">
        <f t="shared" si="5032"/>
        <v>1.0580162794899748</v>
      </c>
      <c r="BL5560" s="41">
        <f t="shared" si="5033"/>
        <v>1.3821297733777298</v>
      </c>
      <c r="BM5560" s="41">
        <f t="shared" si="5034"/>
        <v>1.1089308342225157</v>
      </c>
      <c r="BN5560" s="41">
        <f t="shared" si="5035"/>
        <v>7.9321460898930987</v>
      </c>
      <c r="BO5560" s="41">
        <f t="shared" si="5036"/>
        <v>0.95534130040519982</v>
      </c>
      <c r="BP5560" s="41">
        <f t="shared" si="5037"/>
        <v>0.16759458520036202</v>
      </c>
      <c r="BQ5560" s="41">
        <f t="shared" si="5038"/>
        <v>4.3748736555754677</v>
      </c>
      <c r="BR5560" s="41">
        <f t="shared" si="5039"/>
        <v>0.99721719276922971</v>
      </c>
      <c r="BS5560" s="41">
        <f t="shared" si="5040"/>
        <v>0.53187973196271165</v>
      </c>
      <c r="BT5560" s="41">
        <f t="shared" si="5041"/>
        <v>4094.6992310117189</v>
      </c>
      <c r="BU5560" s="41">
        <f t="shared" si="5042"/>
        <v>4203.4184854039531</v>
      </c>
      <c r="BV5560" s="41">
        <f t="shared" si="5043"/>
        <v>6334.5268711807139</v>
      </c>
      <c r="BW5560" s="41">
        <f t="shared" si="5044"/>
        <v>6438.6470993001803</v>
      </c>
      <c r="BX5560" s="41">
        <f t="shared" si="5045"/>
        <v>4697.8941026446901</v>
      </c>
      <c r="BY5560" s="41">
        <f t="shared" si="5046"/>
        <v>5373.0847288253162</v>
      </c>
      <c r="BZ5560" s="41">
        <f t="shared" si="5047"/>
        <v>5675.937764303535</v>
      </c>
      <c r="CA5560" s="41">
        <f t="shared" si="5048"/>
        <v>6453.2590205465804</v>
      </c>
      <c r="CB5560" s="41">
        <f t="shared" si="5049"/>
        <v>4841.4391698705213</v>
      </c>
      <c r="CC5560" s="41">
        <f t="shared" si="5050"/>
        <v>5314.742529254745</v>
      </c>
      <c r="CD5560" s="43">
        <f t="shared" si="5051"/>
        <v>4094.6992310117189</v>
      </c>
      <c r="CE5560" s="43">
        <f t="shared" si="5055"/>
        <v>1395.9635695871398</v>
      </c>
      <c r="CF5560" s="43">
        <f t="shared" si="5056"/>
        <v>1698.0653602191514</v>
      </c>
      <c r="CG5560" s="43">
        <f t="shared" si="5057"/>
        <v>2923.4960334431098</v>
      </c>
      <c r="CH5560" s="43">
        <f t="shared" si="5058"/>
        <v>2662.6785290019975</v>
      </c>
      <c r="CI5560" s="43">
        <f t="shared" si="5059"/>
        <v>5179.1580041139241</v>
      </c>
      <c r="CJ5560" s="43">
        <f t="shared" si="5060"/>
        <v>2062.9171513046081</v>
      </c>
      <c r="CK5560" s="43">
        <f t="shared" si="5061"/>
        <v>915.36627045130035</v>
      </c>
      <c r="CL5560" s="43">
        <f t="shared" si="5062"/>
        <v>5288.7040401834674</v>
      </c>
      <c r="CM5560" s="43">
        <f t="shared" si="5063"/>
        <v>1898.9669547303376</v>
      </c>
      <c r="CN5560" s="43">
        <f t="shared" si="5064"/>
        <v>1524.0101410800276</v>
      </c>
      <c r="CO5560" s="43">
        <f t="shared" si="5065"/>
        <v>915.36627045130035</v>
      </c>
      <c r="CQ5560" s="61">
        <v>1.7464063567485977E-2</v>
      </c>
      <c r="CR5560" s="61">
        <v>3.0351690985307878E-2</v>
      </c>
      <c r="CS5560" s="61">
        <v>0.7379602475962237</v>
      </c>
      <c r="CT5560" s="61">
        <v>0.76582516662970235</v>
      </c>
      <c r="CU5560" s="61">
        <v>0.14154747583991123</v>
      </c>
      <c r="CV5560" s="61">
        <v>0.39947950289339951</v>
      </c>
      <c r="CW5560" s="61">
        <v>0.53421229941447723</v>
      </c>
      <c r="CX5560" s="61">
        <v>0.77149615613068334</v>
      </c>
      <c r="CY5560" s="61">
        <v>0.18494533389602996</v>
      </c>
      <c r="CZ5560" s="61">
        <v>0.38725653266463056</v>
      </c>
      <c r="DA5560" s="61">
        <v>0.33084790640305473</v>
      </c>
      <c r="DB5560" s="61">
        <v>0.45973210609444692</v>
      </c>
      <c r="DC5560" s="61">
        <v>0.56471521840870553</v>
      </c>
      <c r="DD5560" s="61">
        <v>0.47820131418445178</v>
      </c>
      <c r="DE5560" s="61">
        <v>0.97058087307736607</v>
      </c>
      <c r="DF5560" s="61">
        <v>0.41996858055089503</v>
      </c>
      <c r="DG5560" s="61">
        <v>2.7319092598758865E-2</v>
      </c>
      <c r="DH5560" s="61">
        <v>0.90344755069089011</v>
      </c>
      <c r="DI5560" s="61">
        <v>0.4366038315841968</v>
      </c>
      <c r="DJ5560" s="61">
        <v>0.21750642849560209</v>
      </c>
      <c r="DU5560" s="41">
        <f t="shared" si="5052"/>
        <v>0.28675383840008017</v>
      </c>
      <c r="DV5560" s="41">
        <f t="shared" si="5053"/>
        <v>1.155</v>
      </c>
      <c r="DW5560" s="43">
        <f t="shared" si="5009"/>
        <v>861.6412486876178</v>
      </c>
    </row>
    <row r="5561" spans="40:127" x14ac:dyDescent="0.25">
      <c r="AN5561" s="41">
        <f t="shared" si="5010"/>
        <v>1.59</v>
      </c>
      <c r="AO5561" s="41">
        <f t="shared" si="5011"/>
        <v>2.34</v>
      </c>
      <c r="AP5561" s="41">
        <f t="shared" si="5012"/>
        <v>1.7849999999999999</v>
      </c>
      <c r="AQ5561" s="41">
        <f t="shared" si="5013"/>
        <v>1.83</v>
      </c>
      <c r="AR5561" s="41">
        <f t="shared" si="5014"/>
        <v>2.0699999999999998</v>
      </c>
      <c r="AS5561" s="41">
        <f t="shared" si="5015"/>
        <v>1.605</v>
      </c>
      <c r="AT5561" s="41">
        <f t="shared" si="5016"/>
        <v>1.1850000000000001</v>
      </c>
      <c r="AU5561" s="41">
        <f t="shared" si="5017"/>
        <v>1.59</v>
      </c>
      <c r="AV5561" s="41">
        <f t="shared" si="5018"/>
        <v>1.665</v>
      </c>
      <c r="AW5561" s="41">
        <f t="shared" si="5019"/>
        <v>1.71</v>
      </c>
      <c r="AX5561" s="41">
        <f t="shared" si="5054"/>
        <v>1.1850000000000001</v>
      </c>
      <c r="AY5561" s="41">
        <f t="shared" si="5020"/>
        <v>6.0075480865888862</v>
      </c>
      <c r="AZ5561" s="41">
        <f t="shared" si="5021"/>
        <v>6.0063924793804286</v>
      </c>
      <c r="BA5561" s="41">
        <f t="shared" si="5022"/>
        <v>6.0029153232955519</v>
      </c>
      <c r="BB5561" s="41">
        <f t="shared" si="5023"/>
        <v>5.989967016898138</v>
      </c>
      <c r="BC5561" s="41">
        <f t="shared" si="5024"/>
        <v>5.9873552357311395</v>
      </c>
      <c r="BD5561" s="41">
        <f t="shared" si="5025"/>
        <v>5.9685714214953647</v>
      </c>
      <c r="BE5561" s="41">
        <f t="shared" si="5026"/>
        <v>6.0181494303434508</v>
      </c>
      <c r="BF5561" s="41">
        <f t="shared" si="5027"/>
        <v>5.9990384948862783</v>
      </c>
      <c r="BG5561" s="41">
        <f t="shared" si="5028"/>
        <v>5.9749962163773027</v>
      </c>
      <c r="BH5561" s="41">
        <f t="shared" si="5029"/>
        <v>6.0075179465309576</v>
      </c>
      <c r="BI5561" s="41">
        <f t="shared" si="5030"/>
        <v>5.9685714214953647</v>
      </c>
      <c r="BJ5561" s="41">
        <f t="shared" si="5031"/>
        <v>1.8554916949407463</v>
      </c>
      <c r="BK5561" s="41">
        <f t="shared" si="5032"/>
        <v>1.7505169396794076</v>
      </c>
      <c r="BL5561" s="41">
        <f t="shared" si="5033"/>
        <v>1.4690368054665452</v>
      </c>
      <c r="BM5561" s="41">
        <f t="shared" si="5034"/>
        <v>0.76407544038263264</v>
      </c>
      <c r="BN5561" s="41">
        <f t="shared" si="5035"/>
        <v>0.66957247780933982</v>
      </c>
      <c r="BO5561" s="41">
        <f t="shared" si="5036"/>
        <v>0.25863202265955471</v>
      </c>
      <c r="BP5561" s="41">
        <f t="shared" si="5037"/>
        <v>3.1641941587566058</v>
      </c>
      <c r="BQ5561" s="41">
        <f t="shared" si="5038"/>
        <v>1.2080809825381116</v>
      </c>
      <c r="BR5561" s="41">
        <f t="shared" si="5039"/>
        <v>0.35820356685713983</v>
      </c>
      <c r="BS5561" s="41">
        <f t="shared" si="5040"/>
        <v>1.8526756911323894</v>
      </c>
      <c r="BT5561" s="41">
        <f t="shared" si="5041"/>
        <v>5645.2651837202293</v>
      </c>
      <c r="BU5561" s="41">
        <f t="shared" si="5042"/>
        <v>8307.3270087148358</v>
      </c>
      <c r="BV5561" s="41">
        <f t="shared" si="5043"/>
        <v>6335.1649096525516</v>
      </c>
      <c r="BW5561" s="41">
        <f t="shared" si="5044"/>
        <v>6487.8664356102718</v>
      </c>
      <c r="BX5561" s="41">
        <f t="shared" si="5045"/>
        <v>7337.1340510946602</v>
      </c>
      <c r="BY5561" s="41">
        <f t="shared" si="5046"/>
        <v>5680.0064598203562</v>
      </c>
      <c r="BZ5561" s="41">
        <f t="shared" si="5047"/>
        <v>4211.0309094380991</v>
      </c>
      <c r="CA5561" s="41">
        <f t="shared" si="5048"/>
        <v>5641.2655548609509</v>
      </c>
      <c r="CB5561" s="41">
        <f t="shared" si="5049"/>
        <v>5895.5136668715659</v>
      </c>
      <c r="CC5561" s="41">
        <f t="shared" si="5050"/>
        <v>6071.3077034066901</v>
      </c>
      <c r="CD5561" s="43">
        <f t="shared" si="5051"/>
        <v>4211.0309094380991</v>
      </c>
      <c r="CE5561" s="43">
        <f t="shared" si="5055"/>
        <v>3017.2862173791409</v>
      </c>
      <c r="CF5561" s="43">
        <f t="shared" si="5056"/>
        <v>4313.0937042524656</v>
      </c>
      <c r="CG5561" s="43">
        <f t="shared" si="5057"/>
        <v>3014.0082454383182</v>
      </c>
      <c r="CH5561" s="43">
        <f t="shared" si="5058"/>
        <v>2228.4817774882172</v>
      </c>
      <c r="CI5561" s="43">
        <f t="shared" si="5059"/>
        <v>2359.7121012221273</v>
      </c>
      <c r="CJ5561" s="43">
        <f t="shared" si="5060"/>
        <v>1137.1193821040654</v>
      </c>
      <c r="CK5561" s="43">
        <f t="shared" si="5061"/>
        <v>2936.5661599617952</v>
      </c>
      <c r="CL5561" s="43">
        <f t="shared" si="5062"/>
        <v>2434.6415272987624</v>
      </c>
      <c r="CM5561" s="43">
        <f t="shared" si="5063"/>
        <v>1388.2544303396166</v>
      </c>
      <c r="CN5561" s="43">
        <f t="shared" si="5064"/>
        <v>3242.5425905657962</v>
      </c>
      <c r="CO5561" s="43">
        <f t="shared" si="5065"/>
        <v>1137.1193821040654</v>
      </c>
      <c r="CQ5561" s="61">
        <v>0.50714392102825978</v>
      </c>
      <c r="CR5561" s="61">
        <v>0.99932505481795975</v>
      </c>
      <c r="CS5561" s="61">
        <v>0.73961741530420422</v>
      </c>
      <c r="CT5561" s="61">
        <v>0.78231087337196836</v>
      </c>
      <c r="CU5561" s="61">
        <v>0.91615908516380107</v>
      </c>
      <c r="CV5561" s="61">
        <v>0.54156613535792797</v>
      </c>
      <c r="CW5561" s="61">
        <v>2.915694621747067E-2</v>
      </c>
      <c r="CX5561" s="61">
        <v>0.50900023055491728</v>
      </c>
      <c r="CY5561" s="61">
        <v>0.61130785120076148</v>
      </c>
      <c r="CZ5561" s="61">
        <v>0.67339493896224301</v>
      </c>
      <c r="DA5561" s="61">
        <v>0.67506670912490851</v>
      </c>
      <c r="DB5561" s="61">
        <v>0.65409624816800227</v>
      </c>
      <c r="DC5561" s="61">
        <v>0.588305913901636</v>
      </c>
      <c r="DD5561" s="61">
        <v>0.33625256884577737</v>
      </c>
      <c r="DE5561" s="61">
        <v>0.29007511024524102</v>
      </c>
      <c r="DF5561" s="61">
        <v>6.7711153060522555E-2</v>
      </c>
      <c r="DG5561" s="61">
        <v>0.83678555762947004</v>
      </c>
      <c r="DH5561" s="61">
        <v>0.51194546901002258</v>
      </c>
      <c r="DI5561" s="61">
        <v>0.12075016267425287</v>
      </c>
      <c r="DJ5561" s="61">
        <v>0.67452644587717714</v>
      </c>
      <c r="DU5561" s="41">
        <f t="shared" si="5052"/>
        <v>0.47776475317984179</v>
      </c>
      <c r="DV5561" s="41">
        <f t="shared" si="5053"/>
        <v>1.1850000000000001</v>
      </c>
      <c r="DW5561" s="43">
        <f t="shared" si="5009"/>
        <v>1141.0778652548636</v>
      </c>
    </row>
    <row r="5562" spans="40:127" x14ac:dyDescent="0.25">
      <c r="AN5562" s="41">
        <f t="shared" si="5010"/>
        <v>2.0699999999999998</v>
      </c>
      <c r="AO5562" s="41">
        <f t="shared" si="5011"/>
        <v>1.5449999999999999</v>
      </c>
      <c r="AP5562" s="41">
        <f t="shared" si="5012"/>
        <v>1.665</v>
      </c>
      <c r="AQ5562" s="41">
        <f t="shared" si="5013"/>
        <v>1.5149999999999999</v>
      </c>
      <c r="AR5562" s="41">
        <f t="shared" si="5014"/>
        <v>1.2450000000000001</v>
      </c>
      <c r="AS5562" s="41">
        <f t="shared" si="5015"/>
        <v>1.875</v>
      </c>
      <c r="AT5562" s="41">
        <f t="shared" si="5016"/>
        <v>2.085</v>
      </c>
      <c r="AU5562" s="41">
        <f t="shared" si="5017"/>
        <v>1.92</v>
      </c>
      <c r="AV5562" s="41">
        <f t="shared" si="5018"/>
        <v>1.9650000000000001</v>
      </c>
      <c r="AW5562" s="41">
        <f t="shared" si="5019"/>
        <v>1.395</v>
      </c>
      <c r="AX5562" s="41">
        <f t="shared" si="5054"/>
        <v>1.2450000000000001</v>
      </c>
      <c r="AY5562" s="41">
        <f t="shared" si="5020"/>
        <v>6.0063907318637648</v>
      </c>
      <c r="AZ5562" s="41">
        <f t="shared" si="5021"/>
        <v>5.9773927621350031</v>
      </c>
      <c r="BA5562" s="41">
        <f t="shared" si="5022"/>
        <v>5.9807035782932516</v>
      </c>
      <c r="BB5562" s="41">
        <f t="shared" si="5023"/>
        <v>5.9969125700357546</v>
      </c>
      <c r="BC5562" s="41">
        <f t="shared" si="5024"/>
        <v>6.0226532314368439</v>
      </c>
      <c r="BD5562" s="41">
        <f t="shared" si="5025"/>
        <v>6.0313360290312046</v>
      </c>
      <c r="BE5562" s="41">
        <f t="shared" si="5026"/>
        <v>6.0066380070717775</v>
      </c>
      <c r="BF5562" s="41">
        <f t="shared" si="5027"/>
        <v>5.9572925374879988</v>
      </c>
      <c r="BG5562" s="41">
        <f t="shared" si="5028"/>
        <v>5.9973409122978545</v>
      </c>
      <c r="BH5562" s="41">
        <f t="shared" si="5029"/>
        <v>5.992522608738553</v>
      </c>
      <c r="BI5562" s="41">
        <f t="shared" si="5030"/>
        <v>5.9572925374879988</v>
      </c>
      <c r="BJ5562" s="41">
        <f t="shared" si="5031"/>
        <v>1.7503627657488297</v>
      </c>
      <c r="BK5562" s="41">
        <f t="shared" si="5032"/>
        <v>0.40443903085470456</v>
      </c>
      <c r="BL5562" s="41">
        <f t="shared" si="5033"/>
        <v>0.47825010847958072</v>
      </c>
      <c r="BM5562" s="41">
        <f t="shared" si="5034"/>
        <v>1.0851662939228879</v>
      </c>
      <c r="BN5562" s="41">
        <f t="shared" si="5035"/>
        <v>3.9684197994241766</v>
      </c>
      <c r="BO5562" s="41">
        <f t="shared" si="5036"/>
        <v>6.1379881962615537</v>
      </c>
      <c r="BP5562" s="41">
        <f t="shared" si="5037"/>
        <v>1.7723136114224773</v>
      </c>
      <c r="BQ5562" s="41">
        <f t="shared" si="5038"/>
        <v>0.14588105717780667</v>
      </c>
      <c r="BR5562" s="41">
        <f t="shared" si="5039"/>
        <v>1.108885697725654</v>
      </c>
      <c r="BS5562" s="41">
        <f t="shared" si="5040"/>
        <v>0.86939496329841015</v>
      </c>
      <c r="BT5562" s="41">
        <f t="shared" si="5041"/>
        <v>7348.7882079012934</v>
      </c>
      <c r="BU5562" s="41">
        <f t="shared" si="5042"/>
        <v>5471.7087906254674</v>
      </c>
      <c r="BV5562" s="41">
        <f t="shared" si="5043"/>
        <v>5898.3287145827626</v>
      </c>
      <c r="BW5562" s="41">
        <f t="shared" si="5044"/>
        <v>5374.2156190504684</v>
      </c>
      <c r="BX5562" s="41">
        <f t="shared" si="5045"/>
        <v>4425.9028413323931</v>
      </c>
      <c r="BY5562" s="41">
        <f t="shared" si="5046"/>
        <v>6670.3194001699012</v>
      </c>
      <c r="BZ5562" s="41">
        <f t="shared" si="5047"/>
        <v>7402.1926609288503</v>
      </c>
      <c r="CA5562" s="41">
        <f t="shared" si="5048"/>
        <v>6788.3509621270678</v>
      </c>
      <c r="CB5562" s="41">
        <f t="shared" si="5049"/>
        <v>6970.7662256573267</v>
      </c>
      <c r="CC5562" s="41">
        <f t="shared" si="5050"/>
        <v>4946.723587201157</v>
      </c>
      <c r="CD5562" s="43">
        <f t="shared" si="5051"/>
        <v>4425.9028413323931</v>
      </c>
      <c r="CE5562" s="43">
        <f t="shared" si="5055"/>
        <v>3815.2610235179291</v>
      </c>
      <c r="CF5562" s="43">
        <f t="shared" si="5056"/>
        <v>1368.8154279620601</v>
      </c>
      <c r="CG5562" s="43">
        <f t="shared" si="5057"/>
        <v>1604.1007935941734</v>
      </c>
      <c r="CH5562" s="43">
        <f t="shared" si="5058"/>
        <v>2198.6224487476757</v>
      </c>
      <c r="CI5562" s="43">
        <f t="shared" si="5059"/>
        <v>3455.1589598381584</v>
      </c>
      <c r="CJ5562" s="43">
        <f t="shared" si="5060"/>
        <v>6471.4883509530991</v>
      </c>
      <c r="CK5562" s="43">
        <f t="shared" si="5061"/>
        <v>3866.9292212052233</v>
      </c>
      <c r="CL5562" s="43">
        <f t="shared" si="5062"/>
        <v>1021.6227534044411</v>
      </c>
      <c r="CM5562" s="43">
        <f t="shared" si="5063"/>
        <v>2882.675937617978</v>
      </c>
      <c r="CN5562" s="43">
        <f t="shared" si="5064"/>
        <v>1812.0602964470149</v>
      </c>
      <c r="CO5562" s="43">
        <f t="shared" si="5065"/>
        <v>1021.6227534044411</v>
      </c>
      <c r="CQ5562" s="61">
        <v>0.9194645236852812</v>
      </c>
      <c r="CR5562" s="61">
        <v>0.45099052585479937</v>
      </c>
      <c r="CS5562" s="61">
        <v>0.60358298971615731</v>
      </c>
      <c r="CT5562" s="61">
        <v>0.41678693930427835</v>
      </c>
      <c r="CU5562" s="61">
        <v>6.2158330198723633E-2</v>
      </c>
      <c r="CV5562" s="61">
        <v>0.8196320303257193</v>
      </c>
      <c r="CW5562" s="61">
        <v>0.92131974387747451</v>
      </c>
      <c r="CX5562" s="61">
        <v>0.84946197655746469</v>
      </c>
      <c r="CY5562" s="61">
        <v>0.87218786886871336</v>
      </c>
      <c r="CZ5562" s="61">
        <v>0.23683318890623795</v>
      </c>
      <c r="DA5562" s="61">
        <v>0.65406415219681702</v>
      </c>
      <c r="DB5562" s="61">
        <v>0.1465620511091984</v>
      </c>
      <c r="DC5562" s="61">
        <v>0.18790072915575551</v>
      </c>
      <c r="DD5562" s="61">
        <v>0.46968041965553031</v>
      </c>
      <c r="DE5562" s="61">
        <v>0.88591797682752205</v>
      </c>
      <c r="DF5562" s="61">
        <v>0.94908342564764181</v>
      </c>
      <c r="DG5562" s="61">
        <v>0.65859456847667674</v>
      </c>
      <c r="DH5562" s="61">
        <v>1.97545818032141E-2</v>
      </c>
      <c r="DI5562" s="61">
        <v>0.47818529340584048</v>
      </c>
      <c r="DJ5562" s="61">
        <v>0.38395072614811976</v>
      </c>
      <c r="DU5562" s="41">
        <f t="shared" si="5052"/>
        <v>0.46225569770734337</v>
      </c>
      <c r="DV5562" s="41">
        <f t="shared" si="5053"/>
        <v>1.2450000000000001</v>
      </c>
      <c r="DW5562" s="43">
        <f t="shared" si="5009"/>
        <v>1179.235012073708</v>
      </c>
    </row>
    <row r="5563" spans="40:127" x14ac:dyDescent="0.25">
      <c r="AN5563" s="41">
        <f t="shared" si="5010"/>
        <v>1.71</v>
      </c>
      <c r="AO5563" s="41">
        <f t="shared" si="5011"/>
        <v>1.5</v>
      </c>
      <c r="AP5563" s="41">
        <f t="shared" si="5012"/>
        <v>2.085</v>
      </c>
      <c r="AQ5563" s="41">
        <f t="shared" si="5013"/>
        <v>2.1749999999999998</v>
      </c>
      <c r="AR5563" s="41">
        <f t="shared" si="5014"/>
        <v>1.095</v>
      </c>
      <c r="AS5563" s="41">
        <f t="shared" si="5015"/>
        <v>1.6950000000000001</v>
      </c>
      <c r="AT5563" s="41">
        <f t="shared" si="5016"/>
        <v>1.665</v>
      </c>
      <c r="AU5563" s="41">
        <f t="shared" si="5017"/>
        <v>1.47</v>
      </c>
      <c r="AV5563" s="41">
        <f t="shared" si="5018"/>
        <v>1.605</v>
      </c>
      <c r="AW5563" s="41">
        <f t="shared" si="5019"/>
        <v>1.7849999999999999</v>
      </c>
      <c r="AX5563" s="41">
        <f t="shared" si="5054"/>
        <v>1.095</v>
      </c>
      <c r="AY5563" s="41">
        <f t="shared" si="5020"/>
        <v>5.965487431248234</v>
      </c>
      <c r="AZ5563" s="41">
        <f t="shared" si="5021"/>
        <v>5.9756106597099539</v>
      </c>
      <c r="BA5563" s="41">
        <f t="shared" si="5022"/>
        <v>5.9973612494998765</v>
      </c>
      <c r="BB5563" s="41">
        <f t="shared" si="5023"/>
        <v>5.9906693869946075</v>
      </c>
      <c r="BC5563" s="41">
        <f t="shared" si="5024"/>
        <v>5.9993757291973049</v>
      </c>
      <c r="BD5563" s="41">
        <f t="shared" si="5025"/>
        <v>5.967444345683635</v>
      </c>
      <c r="BE5563" s="41">
        <f t="shared" si="5026"/>
        <v>6.0009190745577765</v>
      </c>
      <c r="BF5563" s="41">
        <f t="shared" si="5027"/>
        <v>5.967088332158883</v>
      </c>
      <c r="BG5563" s="41">
        <f t="shared" si="5028"/>
        <v>5.9931668450222828</v>
      </c>
      <c r="BH5563" s="41">
        <f t="shared" si="5029"/>
        <v>6.0059290560125671</v>
      </c>
      <c r="BI5563" s="41">
        <f t="shared" si="5030"/>
        <v>5.965487431248234</v>
      </c>
      <c r="BJ5563" s="41">
        <f t="shared" si="5031"/>
        <v>0.22117263756558048</v>
      </c>
      <c r="BK5563" s="41">
        <f t="shared" si="5032"/>
        <v>0.36952979120238078</v>
      </c>
      <c r="BL5563" s="41">
        <f t="shared" si="5033"/>
        <v>1.1100246289988065</v>
      </c>
      <c r="BM5563" s="41">
        <f t="shared" si="5034"/>
        <v>0.79168369562156682</v>
      </c>
      <c r="BN5563" s="41">
        <f t="shared" si="5035"/>
        <v>1.2288153382922875</v>
      </c>
      <c r="BO5563" s="41">
        <f t="shared" si="5036"/>
        <v>0.24426037322577404</v>
      </c>
      <c r="BP5563" s="41">
        <f t="shared" si="5037"/>
        <v>1.3283243392796129</v>
      </c>
      <c r="BQ5563" s="41">
        <f t="shared" si="5038"/>
        <v>0.23988833329279957</v>
      </c>
      <c r="BR5563" s="41">
        <f t="shared" si="5039"/>
        <v>0.89815379948907903</v>
      </c>
      <c r="BS5563" s="41">
        <f t="shared" si="5040"/>
        <v>1.7101020780452509</v>
      </c>
      <c r="BT5563" s="41">
        <f t="shared" si="5041"/>
        <v>6050.0320208181256</v>
      </c>
      <c r="BU5563" s="41">
        <f t="shared" si="5042"/>
        <v>5311.5466611895963</v>
      </c>
      <c r="BV5563" s="41">
        <f t="shared" si="5043"/>
        <v>7396.4744138512242</v>
      </c>
      <c r="BW5563" s="41">
        <f t="shared" si="5044"/>
        <v>7711.4408697951358</v>
      </c>
      <c r="BX5563" s="41">
        <f t="shared" si="5045"/>
        <v>3885.1317009678178</v>
      </c>
      <c r="BY5563" s="41">
        <f t="shared" si="5046"/>
        <v>5997.9451034362355</v>
      </c>
      <c r="BZ5563" s="41">
        <f t="shared" si="5047"/>
        <v>5908.2888347492581</v>
      </c>
      <c r="CA5563" s="41">
        <f t="shared" si="5048"/>
        <v>5201.6025314113658</v>
      </c>
      <c r="CB5563" s="41">
        <f t="shared" si="5049"/>
        <v>5691.6975772151136</v>
      </c>
      <c r="CC5563" s="41">
        <f t="shared" si="5050"/>
        <v>6336.7549785613319</v>
      </c>
      <c r="CD5563" s="43">
        <f t="shared" si="5051"/>
        <v>3885.1317009678178</v>
      </c>
      <c r="CE5563" s="43">
        <f t="shared" si="5055"/>
        <v>1120.3447572224252</v>
      </c>
      <c r="CF5563" s="43">
        <f t="shared" si="5056"/>
        <v>1270.2987320531465</v>
      </c>
      <c r="CG5563" s="43">
        <f t="shared" si="5057"/>
        <v>3060.2876101360157</v>
      </c>
      <c r="CH5563" s="43">
        <f t="shared" si="5058"/>
        <v>2696.0316667769634</v>
      </c>
      <c r="CI5563" s="43">
        <f t="shared" si="5059"/>
        <v>1691.0144091407249</v>
      </c>
      <c r="CJ5563" s="43">
        <f t="shared" si="5060"/>
        <v>1167.040930623129</v>
      </c>
      <c r="CK5563" s="43">
        <f t="shared" si="5061"/>
        <v>2673.3522108402212</v>
      </c>
      <c r="CL5563" s="43">
        <f t="shared" si="5062"/>
        <v>1003.0250409441358</v>
      </c>
      <c r="CM5563" s="43">
        <f t="shared" si="5063"/>
        <v>2119.0454401905999</v>
      </c>
      <c r="CN5563" s="43">
        <f t="shared" si="5064"/>
        <v>3251.9144740083711</v>
      </c>
      <c r="CO5563" s="43">
        <f t="shared" si="5065"/>
        <v>1003.0250409441358</v>
      </c>
      <c r="CQ5563" s="61">
        <v>0.66146672814762264</v>
      </c>
      <c r="CR5563" s="61">
        <v>0.39442432410950956</v>
      </c>
      <c r="CS5563" s="61">
        <v>0.92236207925284319</v>
      </c>
      <c r="CT5563" s="61">
        <v>0.94735521675002132</v>
      </c>
      <c r="CU5563" s="61">
        <v>3.8075712404708195E-3</v>
      </c>
      <c r="CV5563" s="61">
        <v>0.65727580043999023</v>
      </c>
      <c r="CW5563" s="61">
        <v>0.61005110056193346</v>
      </c>
      <c r="CX5563" s="61">
        <v>0.34063074816174188</v>
      </c>
      <c r="CY5563" s="61">
        <v>0.53080607658914125</v>
      </c>
      <c r="CZ5563" s="61">
        <v>0.73659592988379763</v>
      </c>
      <c r="DA5563" s="61">
        <v>4.9711839274064751E-2</v>
      </c>
      <c r="DB5563" s="61">
        <v>0.12704189643457131</v>
      </c>
      <c r="DC5563" s="61">
        <v>0.47858935789888923</v>
      </c>
      <c r="DD5563" s="61">
        <v>0.34914117177768689</v>
      </c>
      <c r="DE5563" s="61">
        <v>0.51864848511975714</v>
      </c>
      <c r="DF5563" s="61">
        <v>6.0625174489784217E-2</v>
      </c>
      <c r="DG5563" s="61">
        <v>0.5492240394219452</v>
      </c>
      <c r="DH5563" s="61">
        <v>5.8511476226208003E-2</v>
      </c>
      <c r="DI5563" s="61">
        <v>0.39628869396266186</v>
      </c>
      <c r="DJ5563" s="61">
        <v>0.64554625360024576</v>
      </c>
      <c r="DU5563" s="41">
        <f t="shared" si="5052"/>
        <v>0.14341158002242171</v>
      </c>
      <c r="DV5563" s="41">
        <f t="shared" si="5053"/>
        <v>1.095</v>
      </c>
      <c r="DW5563" s="43">
        <f t="shared" si="5009"/>
        <v>577.69167189448444</v>
      </c>
    </row>
    <row r="5564" spans="40:127" x14ac:dyDescent="0.25">
      <c r="AN5564" s="41">
        <f t="shared" si="5010"/>
        <v>1.32</v>
      </c>
      <c r="AO5564" s="41">
        <f t="shared" si="5011"/>
        <v>1.41</v>
      </c>
      <c r="AP5564" s="41">
        <f t="shared" si="5012"/>
        <v>1.35</v>
      </c>
      <c r="AQ5564" s="41">
        <f t="shared" si="5013"/>
        <v>1.4550000000000001</v>
      </c>
      <c r="AR5564" s="41">
        <f t="shared" si="5014"/>
        <v>2.0249999999999999</v>
      </c>
      <c r="AS5564" s="41">
        <f t="shared" si="5015"/>
        <v>1.56</v>
      </c>
      <c r="AT5564" s="41">
        <f t="shared" si="5016"/>
        <v>2.085</v>
      </c>
      <c r="AU5564" s="41">
        <f t="shared" si="5017"/>
        <v>1.41</v>
      </c>
      <c r="AV5564" s="41">
        <f t="shared" si="5018"/>
        <v>1.5149999999999999</v>
      </c>
      <c r="AW5564" s="41">
        <f t="shared" si="5019"/>
        <v>1.665</v>
      </c>
      <c r="AX5564" s="41">
        <f t="shared" si="5054"/>
        <v>1.32</v>
      </c>
      <c r="AY5564" s="41">
        <f t="shared" si="5020"/>
        <v>5.9840058032288637</v>
      </c>
      <c r="AZ5564" s="41">
        <f t="shared" si="5021"/>
        <v>6.0005699997084747</v>
      </c>
      <c r="BA5564" s="41">
        <f t="shared" si="5022"/>
        <v>5.9375853120749706</v>
      </c>
      <c r="BB5564" s="41">
        <f t="shared" si="5023"/>
        <v>6.0083250238176742</v>
      </c>
      <c r="BC5564" s="41">
        <f t="shared" si="5024"/>
        <v>6.0085538873059496</v>
      </c>
      <c r="BD5564" s="41">
        <f t="shared" si="5025"/>
        <v>6.0012080432357209</v>
      </c>
      <c r="BE5564" s="41">
        <f t="shared" si="5026"/>
        <v>5.9935055945401183</v>
      </c>
      <c r="BF5564" s="41">
        <f t="shared" si="5027"/>
        <v>5.9777140263856179</v>
      </c>
      <c r="BG5564" s="41">
        <f t="shared" si="5028"/>
        <v>6.0039337901295982</v>
      </c>
      <c r="BH5564" s="41">
        <f t="shared" si="5029"/>
        <v>5.9966848633199037</v>
      </c>
      <c r="BI5564" s="41">
        <f t="shared" si="5030"/>
        <v>5.9375853120749706</v>
      </c>
      <c r="BJ5564" s="41">
        <f t="shared" si="5031"/>
        <v>0.56523369793284628</v>
      </c>
      <c r="BK5564" s="41">
        <f t="shared" si="5032"/>
        <v>1.3051367722850804</v>
      </c>
      <c r="BL5564" s="41">
        <f t="shared" si="5033"/>
        <v>5.3499577491794188E-2</v>
      </c>
      <c r="BM5564" s="41">
        <f t="shared" si="5034"/>
        <v>1.9295722849575752</v>
      </c>
      <c r="BN5564" s="41">
        <f t="shared" si="5035"/>
        <v>1.9519511625397068</v>
      </c>
      <c r="BO5564" s="41">
        <f t="shared" si="5036"/>
        <v>1.3478296118027215</v>
      </c>
      <c r="BP5564" s="41">
        <f t="shared" si="5037"/>
        <v>0.91365401195099594</v>
      </c>
      <c r="BQ5564" s="41">
        <f t="shared" si="5038"/>
        <v>0.41107319030406453</v>
      </c>
      <c r="BR5564" s="41">
        <f t="shared" si="5039"/>
        <v>1.5464538254722184</v>
      </c>
      <c r="BS5564" s="41">
        <f t="shared" si="5040"/>
        <v>1.0727636293668574</v>
      </c>
      <c r="BT5564" s="41">
        <f t="shared" si="5041"/>
        <v>4677.4432770613384</v>
      </c>
      <c r="BU5564" s="41">
        <f t="shared" si="5042"/>
        <v>5003.2702429256915</v>
      </c>
      <c r="BV5564" s="41">
        <f t="shared" si="5043"/>
        <v>4765.157889207072</v>
      </c>
      <c r="BW5564" s="41">
        <f t="shared" si="5044"/>
        <v>5166.2842525079768</v>
      </c>
      <c r="BX5564" s="41">
        <f t="shared" si="5045"/>
        <v>7190.3263632694607</v>
      </c>
      <c r="BY5564" s="41">
        <f t="shared" si="5046"/>
        <v>5535.8273248637661</v>
      </c>
      <c r="BZ5564" s="41">
        <f t="shared" si="5047"/>
        <v>7394.0964648596309</v>
      </c>
      <c r="CA5564" s="41">
        <f t="shared" si="5048"/>
        <v>4993.7325063172184</v>
      </c>
      <c r="CB5564" s="41">
        <f t="shared" si="5049"/>
        <v>5377.3607801686521</v>
      </c>
      <c r="CC5564" s="41">
        <f t="shared" si="5050"/>
        <v>5906.2040409720648</v>
      </c>
      <c r="CD5564" s="43">
        <f t="shared" si="5051"/>
        <v>4677.4432770613384</v>
      </c>
      <c r="CE5564" s="43">
        <f t="shared" si="5055"/>
        <v>1382.5404009607262</v>
      </c>
      <c r="CF5564" s="43">
        <f t="shared" si="5056"/>
        <v>2244.0731160967694</v>
      </c>
      <c r="CG5564" s="43">
        <f t="shared" si="5057"/>
        <v>435.00958053153124</v>
      </c>
      <c r="CH5564" s="43">
        <f t="shared" si="5058"/>
        <v>2815.6806537321982</v>
      </c>
      <c r="CI5564" s="43">
        <f t="shared" si="5059"/>
        <v>3941.389711037406</v>
      </c>
      <c r="CJ5564" s="43">
        <f t="shared" si="5060"/>
        <v>2523.0855269554836</v>
      </c>
      <c r="CK5564" s="43">
        <f t="shared" si="5061"/>
        <v>2776.4305812809557</v>
      </c>
      <c r="CL5564" s="43">
        <f t="shared" si="5062"/>
        <v>1259.4141447805541</v>
      </c>
      <c r="CM5564" s="43">
        <f t="shared" si="5063"/>
        <v>2624.6475265966351</v>
      </c>
      <c r="CN5564" s="43">
        <f t="shared" si="5064"/>
        <v>2402.4598338163596</v>
      </c>
      <c r="CO5564" s="43">
        <f t="shared" si="5065"/>
        <v>435.00958053153124</v>
      </c>
      <c r="CQ5564" s="61">
        <v>0.12754069161792991</v>
      </c>
      <c r="CR5564" s="61">
        <v>0.25578140940865235</v>
      </c>
      <c r="CS5564" s="61">
        <v>0.17788844160387707</v>
      </c>
      <c r="CT5564" s="61">
        <v>0.32376673876096462</v>
      </c>
      <c r="CU5564" s="61">
        <v>0.89960767516679951</v>
      </c>
      <c r="CV5564" s="61">
        <v>0.47076265311673693</v>
      </c>
      <c r="CW5564" s="61">
        <v>0.92186009252889511</v>
      </c>
      <c r="CX5564" s="61">
        <v>0.2482864645143531</v>
      </c>
      <c r="CY5564" s="61">
        <v>0.40036074037622893</v>
      </c>
      <c r="CZ5564" s="61">
        <v>0.6131858551178021</v>
      </c>
      <c r="DA5564" s="61">
        <v>0.23559453955037823</v>
      </c>
      <c r="DB5564" s="61">
        <v>0.54232810521025421</v>
      </c>
      <c r="DC5564" s="61">
        <v>1.1441996904593132E-3</v>
      </c>
      <c r="DD5564" s="61">
        <v>0.68886276942376057</v>
      </c>
      <c r="DE5564" s="61">
        <v>0.6928774038842741</v>
      </c>
      <c r="DF5564" s="61">
        <v>0.55492115232067618</v>
      </c>
      <c r="DG5564" s="61">
        <v>0.40281843746947821</v>
      </c>
      <c r="DH5564" s="61">
        <v>0.15028388904683143</v>
      </c>
      <c r="DI5564" s="61">
        <v>0.6079325115447255</v>
      </c>
      <c r="DJ5564" s="61">
        <v>0.46516435996892103</v>
      </c>
      <c r="DU5564" s="41">
        <f t="shared" si="5052"/>
        <v>0.24385918553875308</v>
      </c>
      <c r="DV5564" s="41">
        <f t="shared" si="5053"/>
        <v>1.32</v>
      </c>
      <c r="DW5564" s="43">
        <f t="shared" si="5009"/>
        <v>908.09935649814531</v>
      </c>
    </row>
    <row r="5565" spans="40:127" x14ac:dyDescent="0.25">
      <c r="AN5565" s="41">
        <f t="shared" si="5010"/>
        <v>2.0699999999999998</v>
      </c>
      <c r="AO5565" s="41">
        <f t="shared" si="5011"/>
        <v>1.3049999999999999</v>
      </c>
      <c r="AP5565" s="41">
        <f t="shared" si="5012"/>
        <v>1.32</v>
      </c>
      <c r="AQ5565" s="41">
        <f t="shared" si="5013"/>
        <v>1.4850000000000001</v>
      </c>
      <c r="AR5565" s="41">
        <f t="shared" si="5014"/>
        <v>1.4550000000000001</v>
      </c>
      <c r="AS5565" s="41">
        <f t="shared" si="5015"/>
        <v>1.65</v>
      </c>
      <c r="AT5565" s="41">
        <f t="shared" si="5016"/>
        <v>1.395</v>
      </c>
      <c r="AU5565" s="41">
        <f t="shared" si="5017"/>
        <v>1.635</v>
      </c>
      <c r="AV5565" s="41">
        <f t="shared" si="5018"/>
        <v>1.26</v>
      </c>
      <c r="AW5565" s="41">
        <f t="shared" si="5019"/>
        <v>1.395</v>
      </c>
      <c r="AX5565" s="41">
        <f t="shared" si="5054"/>
        <v>1.26</v>
      </c>
      <c r="AY5565" s="41">
        <f t="shared" si="5020"/>
        <v>5.9896967950290945</v>
      </c>
      <c r="AZ5565" s="41">
        <f t="shared" si="5021"/>
        <v>6.0062496239352381</v>
      </c>
      <c r="BA5565" s="41">
        <f t="shared" si="5022"/>
        <v>6.0342525951962722</v>
      </c>
      <c r="BB5565" s="41">
        <f t="shared" si="5023"/>
        <v>6.0094668967462228</v>
      </c>
      <c r="BC5565" s="41">
        <f t="shared" si="5024"/>
        <v>5.9986838611877227</v>
      </c>
      <c r="BD5565" s="41">
        <f t="shared" si="5025"/>
        <v>5.993864862039012</v>
      </c>
      <c r="BE5565" s="41">
        <f t="shared" si="5026"/>
        <v>6.047320530551084</v>
      </c>
      <c r="BF5565" s="41">
        <f t="shared" si="5027"/>
        <v>5.9966604448204821</v>
      </c>
      <c r="BG5565" s="41">
        <f t="shared" si="5028"/>
        <v>5.9732208379882463</v>
      </c>
      <c r="BH5565" s="41">
        <f t="shared" si="5029"/>
        <v>6.0086729004102182</v>
      </c>
      <c r="BI5565" s="41">
        <f t="shared" si="5030"/>
        <v>5.9732208379882463</v>
      </c>
      <c r="BJ5565" s="41">
        <f t="shared" si="5031"/>
        <v>0.75371123716364119</v>
      </c>
      <c r="BK5565" s="41">
        <f t="shared" si="5032"/>
        <v>1.7379581415309284</v>
      </c>
      <c r="BL5565" s="41">
        <f t="shared" si="5033"/>
        <v>7.1053828866837483</v>
      </c>
      <c r="BM5565" s="41">
        <f t="shared" si="5034"/>
        <v>2.0438317391937417</v>
      </c>
      <c r="BN5565" s="41">
        <f t="shared" si="5035"/>
        <v>1.186652918490489</v>
      </c>
      <c r="BO5565" s="41">
        <f t="shared" si="5036"/>
        <v>0.93038448190630363</v>
      </c>
      <c r="BP5565" s="41">
        <f t="shared" si="5037"/>
        <v>13.677398304614529</v>
      </c>
      <c r="BQ5565" s="41">
        <f t="shared" si="5038"/>
        <v>1.0714420261506548</v>
      </c>
      <c r="BR5565" s="41">
        <f t="shared" si="5039"/>
        <v>0.32738484761646836</v>
      </c>
      <c r="BS5565" s="41">
        <f t="shared" si="5040"/>
        <v>1.9636906260493927</v>
      </c>
      <c r="BT5565" s="41">
        <f t="shared" si="5041"/>
        <v>7338.5686289985006</v>
      </c>
      <c r="BU5565" s="41">
        <f t="shared" si="5042"/>
        <v>4632.8772753143785</v>
      </c>
      <c r="BV5565" s="41">
        <f t="shared" si="5043"/>
        <v>4697.0401171237463</v>
      </c>
      <c r="BW5565" s="41">
        <f t="shared" si="5044"/>
        <v>5273.3065977931146</v>
      </c>
      <c r="BX5565" s="41">
        <f t="shared" si="5045"/>
        <v>5162.1375906829844</v>
      </c>
      <c r="BY5565" s="41">
        <f t="shared" si="5046"/>
        <v>5851.6186188863767</v>
      </c>
      <c r="BZ5565" s="41">
        <f t="shared" si="5047"/>
        <v>4969.289484312565</v>
      </c>
      <c r="CA5565" s="41">
        <f t="shared" si="5048"/>
        <v>5799.7741417681736</v>
      </c>
      <c r="CB5565" s="41">
        <f t="shared" si="5049"/>
        <v>4460.8069240857958</v>
      </c>
      <c r="CC5565" s="41">
        <f t="shared" si="5050"/>
        <v>4953.38499495216</v>
      </c>
      <c r="CD5565" s="43">
        <f t="shared" si="5051"/>
        <v>4460.8069240857958</v>
      </c>
      <c r="CE5565" s="43">
        <f t="shared" si="5055"/>
        <v>2503.5871731076768</v>
      </c>
      <c r="CF5565" s="43">
        <f t="shared" si="5056"/>
        <v>2396.7351492883736</v>
      </c>
      <c r="CG5565" s="43">
        <f t="shared" si="5057"/>
        <v>4901.822164897214</v>
      </c>
      <c r="CH5565" s="43">
        <f t="shared" si="5058"/>
        <v>2957.5963422113778</v>
      </c>
      <c r="CI5565" s="43">
        <f t="shared" si="5059"/>
        <v>2208.079605038562</v>
      </c>
      <c r="CJ5565" s="43">
        <f t="shared" si="5060"/>
        <v>2217.2009218474941</v>
      </c>
      <c r="CK5565" s="43">
        <f t="shared" si="5061"/>
        <v>7187.3009798207813</v>
      </c>
      <c r="CL5565" s="43">
        <f t="shared" si="5062"/>
        <v>2357.7186169915594</v>
      </c>
      <c r="CM5565" s="43">
        <f t="shared" si="5063"/>
        <v>1004.3606980775572</v>
      </c>
      <c r="CN5565" s="43">
        <f t="shared" si="5064"/>
        <v>2723.3321827177001</v>
      </c>
      <c r="CO5565" s="43">
        <f t="shared" si="5065"/>
        <v>1004.3606980775572</v>
      </c>
      <c r="CQ5565" s="61">
        <v>0.91639861982789184</v>
      </c>
      <c r="CR5565" s="61">
        <v>0.12139909964006113</v>
      </c>
      <c r="CS5565" s="61">
        <v>0.13505660449620238</v>
      </c>
      <c r="CT5565" s="61">
        <v>0.35518205851316897</v>
      </c>
      <c r="CU5565" s="61">
        <v>0.3066592035459722</v>
      </c>
      <c r="CV5565" s="61">
        <v>0.60322641365755036</v>
      </c>
      <c r="CW5565" s="61">
        <v>0.22049261376560969</v>
      </c>
      <c r="CX5565" s="61">
        <v>0.57562617535582761</v>
      </c>
      <c r="CY5565" s="61">
        <v>7.3782918196072078E-2</v>
      </c>
      <c r="CZ5565" s="61">
        <v>0.23021483318748592</v>
      </c>
      <c r="DA5565" s="61">
        <v>0.33134337225720312</v>
      </c>
      <c r="DB5565" s="61">
        <v>0.65146881020031366</v>
      </c>
      <c r="DC5565" s="61">
        <v>0.96251447234921328</v>
      </c>
      <c r="DD5565" s="61">
        <v>0.70865903781567441</v>
      </c>
      <c r="DE5565" s="61">
        <v>0.50489260163467709</v>
      </c>
      <c r="DF5565" s="61">
        <v>0.40977298409304175</v>
      </c>
      <c r="DG5565" s="61">
        <v>0.99240307343182621</v>
      </c>
      <c r="DH5565" s="61">
        <v>0.46468031870335669</v>
      </c>
      <c r="DI5565" s="61">
        <v>0.10380990481768093</v>
      </c>
      <c r="DJ5565" s="61">
        <v>0.69495596452048747</v>
      </c>
      <c r="DU5565" s="41">
        <f t="shared" si="5052"/>
        <v>0.28697827302763818</v>
      </c>
      <c r="DV5565" s="41">
        <f t="shared" si="5053"/>
        <v>1.26</v>
      </c>
      <c r="DW5565" s="43">
        <f t="shared" si="5009"/>
        <v>940.34004503714948</v>
      </c>
    </row>
    <row r="5566" spans="40:127" x14ac:dyDescent="0.25">
      <c r="AN5566" s="41">
        <f t="shared" si="5010"/>
        <v>1.5</v>
      </c>
      <c r="AO5566" s="41">
        <f t="shared" si="5011"/>
        <v>1.41</v>
      </c>
      <c r="AP5566" s="41">
        <f t="shared" si="5012"/>
        <v>1.71</v>
      </c>
      <c r="AQ5566" s="41">
        <f t="shared" si="5013"/>
        <v>1.3049999999999999</v>
      </c>
      <c r="AR5566" s="41">
        <f t="shared" si="5014"/>
        <v>1.98</v>
      </c>
      <c r="AS5566" s="41">
        <f t="shared" si="5015"/>
        <v>2.0550000000000002</v>
      </c>
      <c r="AT5566" s="41">
        <f t="shared" si="5016"/>
        <v>1.86</v>
      </c>
      <c r="AU5566" s="41">
        <f t="shared" si="5017"/>
        <v>2.34</v>
      </c>
      <c r="AV5566" s="41">
        <f t="shared" si="5018"/>
        <v>1.5</v>
      </c>
      <c r="AW5566" s="41">
        <f t="shared" si="5019"/>
        <v>1.53</v>
      </c>
      <c r="AX5566" s="41">
        <f t="shared" si="5054"/>
        <v>1.3049999999999999</v>
      </c>
      <c r="AY5566" s="41">
        <f t="shared" si="5020"/>
        <v>6.0039188384911073</v>
      </c>
      <c r="AZ5566" s="41">
        <f t="shared" si="5021"/>
        <v>5.9417432584917194</v>
      </c>
      <c r="BA5566" s="41">
        <f t="shared" si="5022"/>
        <v>6.0115330770460238</v>
      </c>
      <c r="BB5566" s="41">
        <f t="shared" si="5023"/>
        <v>6.0010610326292326</v>
      </c>
      <c r="BC5566" s="41">
        <f t="shared" si="5024"/>
        <v>5.9866296675504884</v>
      </c>
      <c r="BD5566" s="41">
        <f t="shared" si="5025"/>
        <v>5.9751071783811325</v>
      </c>
      <c r="BE5566" s="41">
        <f t="shared" si="5026"/>
        <v>6.0232881287294102</v>
      </c>
      <c r="BF5566" s="41">
        <f t="shared" si="5027"/>
        <v>6.0220218249729376</v>
      </c>
      <c r="BG5566" s="41">
        <f t="shared" si="5028"/>
        <v>6.0196279552043901</v>
      </c>
      <c r="BH5566" s="41">
        <f t="shared" si="5029"/>
        <v>6.0483698365233698</v>
      </c>
      <c r="BI5566" s="41">
        <f t="shared" si="5030"/>
        <v>5.9417432584917194</v>
      </c>
      <c r="BJ5566" s="41">
        <f t="shared" si="5031"/>
        <v>1.5452884046671882</v>
      </c>
      <c r="BK5566" s="41">
        <f t="shared" si="5032"/>
        <v>6.6128135650846256E-2</v>
      </c>
      <c r="BL5566" s="41">
        <f t="shared" si="5033"/>
        <v>2.2679889340902997</v>
      </c>
      <c r="BM5566" s="41">
        <f t="shared" si="5034"/>
        <v>1.3378710414578716</v>
      </c>
      <c r="BN5566" s="41">
        <f t="shared" si="5035"/>
        <v>0.64545228285441203</v>
      </c>
      <c r="BO5566" s="41">
        <f t="shared" si="5036"/>
        <v>0.3602230487714167</v>
      </c>
      <c r="BP5566" s="41">
        <f t="shared" si="5037"/>
        <v>4.0971007770788646</v>
      </c>
      <c r="BQ5566" s="41">
        <f t="shared" si="5038"/>
        <v>3.8444420650048494</v>
      </c>
      <c r="BR5566" s="41">
        <f t="shared" si="5039"/>
        <v>3.4084695576001081</v>
      </c>
      <c r="BS5566" s="41">
        <f t="shared" si="5040"/>
        <v>14.414990650461275</v>
      </c>
      <c r="BT5566" s="41">
        <f t="shared" si="5041"/>
        <v>5324.1129549750722</v>
      </c>
      <c r="BU5566" s="41">
        <f t="shared" si="5042"/>
        <v>4978.6849951996855</v>
      </c>
      <c r="BV5566" s="41">
        <f t="shared" si="5043"/>
        <v>6073.336246749408</v>
      </c>
      <c r="BW5566" s="41">
        <f t="shared" si="5044"/>
        <v>4630.8757517411259</v>
      </c>
      <c r="BX5566" s="41">
        <f t="shared" si="5045"/>
        <v>7017.7029695144693</v>
      </c>
      <c r="BY5566" s="41">
        <f t="shared" si="5046"/>
        <v>7276.5123613757232</v>
      </c>
      <c r="BZ5566" s="41">
        <f t="shared" si="5047"/>
        <v>6612.5407102206891</v>
      </c>
      <c r="CA5566" s="41">
        <f t="shared" si="5048"/>
        <v>8318.1283117768999</v>
      </c>
      <c r="CB5566" s="41">
        <f t="shared" si="5049"/>
        <v>5331.073614908948</v>
      </c>
      <c r="CC5566" s="41">
        <f t="shared" si="5050"/>
        <v>5450.6612932023845</v>
      </c>
      <c r="CD5566" s="43">
        <f t="shared" si="5051"/>
        <v>4630.8757517411259</v>
      </c>
      <c r="CE5566" s="43">
        <f t="shared" si="5055"/>
        <v>2597.6815463458993</v>
      </c>
      <c r="CF5566" s="43">
        <f t="shared" si="5056"/>
        <v>505.12879849846149</v>
      </c>
      <c r="CG5566" s="43">
        <f t="shared" si="5057"/>
        <v>3587.6201389049274</v>
      </c>
      <c r="CH5566" s="43">
        <f t="shared" si="5058"/>
        <v>2102.8462272249044</v>
      </c>
      <c r="CI5566" s="43">
        <f t="shared" si="5059"/>
        <v>2216.088694025907</v>
      </c>
      <c r="CJ5566" s="43">
        <f t="shared" si="5060"/>
        <v>1718.2543506958341</v>
      </c>
      <c r="CK5566" s="43">
        <f t="shared" si="5061"/>
        <v>5244.9474912534706</v>
      </c>
      <c r="CL5566" s="43">
        <f t="shared" si="5062"/>
        <v>6391.7884836491785</v>
      </c>
      <c r="CM5566" s="43">
        <f t="shared" si="5063"/>
        <v>3857.9877651836155</v>
      </c>
      <c r="CN5566" s="43">
        <f t="shared" si="5064"/>
        <v>8092.6077498203076</v>
      </c>
      <c r="CO5566" s="43">
        <f t="shared" si="5065"/>
        <v>505.12879849846149</v>
      </c>
      <c r="CQ5566" s="61">
        <v>0.38797479811842173</v>
      </c>
      <c r="CR5566" s="61">
        <v>0.25936486024502858</v>
      </c>
      <c r="CS5566" s="61">
        <v>0.65869564810818904</v>
      </c>
      <c r="CT5566" s="61">
        <v>0.12129159386757105</v>
      </c>
      <c r="CU5566" s="61">
        <v>0.88008290787253296</v>
      </c>
      <c r="CV5566" s="61">
        <v>0.91285045705807721</v>
      </c>
      <c r="CW5566" s="61">
        <v>0.80600176624786235</v>
      </c>
      <c r="CX5566" s="61">
        <v>0.97795125981000197</v>
      </c>
      <c r="CY5566" s="61">
        <v>0.38974980958179695</v>
      </c>
      <c r="CZ5566" s="61">
        <v>0.43127958085712981</v>
      </c>
      <c r="DA5566" s="61">
        <v>0.60764625207172174</v>
      </c>
      <c r="DB5566" s="61">
        <v>2.251380765670441E-3</v>
      </c>
      <c r="DC5566" s="61">
        <v>0.74289547715672766</v>
      </c>
      <c r="DD5566" s="61">
        <v>0.55202416582953384</v>
      </c>
      <c r="DE5566" s="61">
        <v>0.27779112140258799</v>
      </c>
      <c r="DF5566" s="61">
        <v>0.12186989721428954</v>
      </c>
      <c r="DG5566" s="61">
        <v>0.89188828622601568</v>
      </c>
      <c r="DH5566" s="61">
        <v>0.87975053455039876</v>
      </c>
      <c r="DI5566" s="61">
        <v>0.85424403161076767</v>
      </c>
      <c r="DJ5566" s="61">
        <v>0.99342392959485526</v>
      </c>
      <c r="DU5566" s="41">
        <f t="shared" si="5052"/>
        <v>0.43078731302410456</v>
      </c>
      <c r="DV5566" s="41">
        <f t="shared" si="5053"/>
        <v>1.3049999999999999</v>
      </c>
      <c r="DW5566" s="43">
        <f t="shared" si="5009"/>
        <v>1193.2510939198614</v>
      </c>
    </row>
    <row r="5567" spans="40:127" x14ac:dyDescent="0.25">
      <c r="AN5567" s="41">
        <f t="shared" si="5010"/>
        <v>1.875</v>
      </c>
      <c r="AO5567" s="41">
        <f t="shared" si="5011"/>
        <v>1.98</v>
      </c>
      <c r="AP5567" s="41">
        <f t="shared" si="5012"/>
        <v>1.65</v>
      </c>
      <c r="AQ5567" s="41">
        <f t="shared" si="5013"/>
        <v>1.77</v>
      </c>
      <c r="AR5567" s="41">
        <f t="shared" si="5014"/>
        <v>1.4850000000000001</v>
      </c>
      <c r="AS5567" s="41">
        <f t="shared" si="5015"/>
        <v>1.2749999999999999</v>
      </c>
      <c r="AT5567" s="41">
        <f t="shared" si="5016"/>
        <v>2.34</v>
      </c>
      <c r="AU5567" s="41">
        <f t="shared" si="5017"/>
        <v>1.9650000000000001</v>
      </c>
      <c r="AV5567" s="41">
        <f t="shared" si="5018"/>
        <v>1.77</v>
      </c>
      <c r="AW5567" s="41">
        <f t="shared" si="5019"/>
        <v>1.5149999999999999</v>
      </c>
      <c r="AX5567" s="41">
        <f t="shared" si="5054"/>
        <v>1.2749999999999999</v>
      </c>
      <c r="AY5567" s="41">
        <f t="shared" si="5020"/>
        <v>6.0083829323699716</v>
      </c>
      <c r="AZ5567" s="41">
        <f t="shared" si="5021"/>
        <v>5.9547721005230985</v>
      </c>
      <c r="BA5567" s="41">
        <f t="shared" si="5022"/>
        <v>5.994887117855165</v>
      </c>
      <c r="BB5567" s="41">
        <f t="shared" si="5023"/>
        <v>6.0024087885613886</v>
      </c>
      <c r="BC5567" s="41">
        <f t="shared" si="5024"/>
        <v>5.9803422819438277</v>
      </c>
      <c r="BD5567" s="41">
        <f t="shared" si="5025"/>
        <v>6.0186200767048081</v>
      </c>
      <c r="BE5567" s="41">
        <f t="shared" si="5026"/>
        <v>5.9843228609113526</v>
      </c>
      <c r="BF5567" s="41">
        <f t="shared" si="5027"/>
        <v>5.9830030971345378</v>
      </c>
      <c r="BG5567" s="41">
        <f t="shared" si="5028"/>
        <v>5.9797625529120282</v>
      </c>
      <c r="BH5567" s="41">
        <f t="shared" si="5029"/>
        <v>6.0386179117454564</v>
      </c>
      <c r="BI5567" s="41">
        <f t="shared" si="5030"/>
        <v>5.9547721005230985</v>
      </c>
      <c r="BJ5567" s="41">
        <f t="shared" si="5031"/>
        <v>1.9352104534272401</v>
      </c>
      <c r="BK5567" s="41">
        <f t="shared" si="5032"/>
        <v>0.12834013184953977</v>
      </c>
      <c r="BL5567" s="41">
        <f t="shared" si="5033"/>
        <v>0.97967834958298716</v>
      </c>
      <c r="BM5567" s="41">
        <f t="shared" si="5034"/>
        <v>1.4319842070058788</v>
      </c>
      <c r="BN5567" s="41">
        <f t="shared" si="5035"/>
        <v>0.46958307857971066</v>
      </c>
      <c r="BO5567" s="41">
        <f t="shared" si="5036"/>
        <v>3.2399968854832908</v>
      </c>
      <c r="BP5567" s="41">
        <f t="shared" si="5037"/>
        <v>0.57437286201527726</v>
      </c>
      <c r="BQ5567" s="41">
        <f t="shared" si="5038"/>
        <v>0.53727399131625941</v>
      </c>
      <c r="BR5567" s="41">
        <f t="shared" si="5039"/>
        <v>0.45600209100594558</v>
      </c>
      <c r="BS5567" s="41">
        <f t="shared" si="5040"/>
        <v>8.8443213379800731</v>
      </c>
      <c r="BT5567" s="41">
        <f t="shared" si="5041"/>
        <v>6657.6148826128046</v>
      </c>
      <c r="BU5567" s="41">
        <f t="shared" si="5042"/>
        <v>6999.0058749552609</v>
      </c>
      <c r="BV5567" s="41">
        <f t="shared" si="5043"/>
        <v>5852.1175954461405</v>
      </c>
      <c r="BW5567" s="41">
        <f t="shared" si="5044"/>
        <v>6281.6631850234708</v>
      </c>
      <c r="BX5567" s="41">
        <f t="shared" si="5045"/>
        <v>5260.5126543653168</v>
      </c>
      <c r="BY5567" s="41">
        <f t="shared" si="5046"/>
        <v>4531.0332050003017</v>
      </c>
      <c r="BZ5567" s="41">
        <f t="shared" si="5047"/>
        <v>8292.0509289409365</v>
      </c>
      <c r="CA5567" s="41">
        <f t="shared" si="5048"/>
        <v>6962.42875030709</v>
      </c>
      <c r="CB5567" s="41">
        <f t="shared" si="5049"/>
        <v>6269.8020754729205</v>
      </c>
      <c r="CC5567" s="41">
        <f t="shared" si="5050"/>
        <v>5392.870648867688</v>
      </c>
      <c r="CD5567" s="43">
        <f t="shared" si="5051"/>
        <v>4531.0332050003017</v>
      </c>
      <c r="CE5567" s="43">
        <f t="shared" si="5055"/>
        <v>3633.7517165853551</v>
      </c>
      <c r="CF5567" s="43">
        <f t="shared" si="5056"/>
        <v>988.18056474212869</v>
      </c>
      <c r="CG5567" s="43">
        <f t="shared" si="5057"/>
        <v>2275.1790322829856</v>
      </c>
      <c r="CH5567" s="43">
        <f t="shared" si="5058"/>
        <v>2950.748926040867</v>
      </c>
      <c r="CI5567" s="43">
        <f t="shared" si="5059"/>
        <v>1417.6615164386203</v>
      </c>
      <c r="CJ5567" s="43">
        <f t="shared" si="5060"/>
        <v>3197.2188026665253</v>
      </c>
      <c r="CK5567" s="43">
        <f t="shared" si="5061"/>
        <v>2470.6014428899816</v>
      </c>
      <c r="CL5567" s="43">
        <f t="shared" si="5062"/>
        <v>2006.5516381652183</v>
      </c>
      <c r="CM5567" s="43">
        <f t="shared" si="5063"/>
        <v>1665.1239239655847</v>
      </c>
      <c r="CN5567" s="43">
        <f t="shared" si="5064"/>
        <v>6276.7490672078238</v>
      </c>
      <c r="CO5567" s="43">
        <f t="shared" si="5065"/>
        <v>988.18056474212869</v>
      </c>
      <c r="CQ5567" s="61">
        <v>0.81837492876857465</v>
      </c>
      <c r="CR5567" s="61">
        <v>0.88255249807945313</v>
      </c>
      <c r="CS5567" s="61">
        <v>0.60197918181251575</v>
      </c>
      <c r="CT5567" s="61">
        <v>0.72339107609227726</v>
      </c>
      <c r="CU5567" s="61">
        <v>0.35174357079349194</v>
      </c>
      <c r="CV5567" s="61">
        <v>9.2229131201960746E-2</v>
      </c>
      <c r="CW5567" s="61">
        <v>0.98847282168607531</v>
      </c>
      <c r="CX5567" s="61">
        <v>0.87609068226528686</v>
      </c>
      <c r="CY5567" s="61">
        <v>0.7298182618691107</v>
      </c>
      <c r="CZ5567" s="61">
        <v>0.40150004756395252</v>
      </c>
      <c r="DA5567" s="61">
        <v>0.68988074426376578</v>
      </c>
      <c r="DB5567" s="61">
        <v>1.4428872217224886E-2</v>
      </c>
      <c r="DC5567" s="61">
        <v>0.4297077944202069</v>
      </c>
      <c r="DD5567" s="61">
        <v>0.57845711868438576</v>
      </c>
      <c r="DE5567" s="61">
        <v>0.18306948817203794</v>
      </c>
      <c r="DF5567" s="61">
        <v>0.84248512066714543</v>
      </c>
      <c r="DG5567" s="61">
        <v>0.24049927597083054</v>
      </c>
      <c r="DH5567" s="61">
        <v>0.22045071549671236</v>
      </c>
      <c r="DI5567" s="61">
        <v>0.17548042109870465</v>
      </c>
      <c r="DJ5567" s="61">
        <v>0.97708491533362551</v>
      </c>
      <c r="DU5567" s="41">
        <f t="shared" si="5052"/>
        <v>0.48927216801802187</v>
      </c>
      <c r="DV5567" s="41">
        <f t="shared" si="5053"/>
        <v>1.2749999999999999</v>
      </c>
      <c r="DW5567" s="43">
        <f t="shared" si="5009"/>
        <v>1242.4396938842838</v>
      </c>
    </row>
    <row r="5568" spans="40:127" x14ac:dyDescent="0.25">
      <c r="AN5568" s="41">
        <f t="shared" si="5010"/>
        <v>1.47</v>
      </c>
      <c r="AO5568" s="41">
        <f t="shared" si="5011"/>
        <v>1.3049999999999999</v>
      </c>
      <c r="AP5568" s="41">
        <f t="shared" si="5012"/>
        <v>1.59</v>
      </c>
      <c r="AQ5568" s="41">
        <f t="shared" si="5013"/>
        <v>1.905</v>
      </c>
      <c r="AR5568" s="41">
        <f t="shared" si="5014"/>
        <v>1.9350000000000001</v>
      </c>
      <c r="AS5568" s="41">
        <f t="shared" si="5015"/>
        <v>1.9650000000000001</v>
      </c>
      <c r="AT5568" s="41">
        <f t="shared" si="5016"/>
        <v>1.5149999999999999</v>
      </c>
      <c r="AU5568" s="41">
        <f t="shared" si="5017"/>
        <v>1.29</v>
      </c>
      <c r="AV5568" s="41">
        <f t="shared" si="5018"/>
        <v>1.95</v>
      </c>
      <c r="AW5568" s="41">
        <f t="shared" si="5019"/>
        <v>1.4550000000000001</v>
      </c>
      <c r="AX5568" s="41">
        <f t="shared" si="5054"/>
        <v>1.29</v>
      </c>
      <c r="AY5568" s="41">
        <f t="shared" si="5020"/>
        <v>6.0004752389091101</v>
      </c>
      <c r="AZ5568" s="41">
        <f t="shared" si="5021"/>
        <v>6.0436801453760944</v>
      </c>
      <c r="BA5568" s="41">
        <f t="shared" si="5022"/>
        <v>6.0050126887492192</v>
      </c>
      <c r="BB5568" s="41">
        <f t="shared" si="5023"/>
        <v>6.0121115896650714</v>
      </c>
      <c r="BC5568" s="41">
        <f t="shared" si="5024"/>
        <v>5.9998234568922957</v>
      </c>
      <c r="BD5568" s="41">
        <f t="shared" si="5025"/>
        <v>5.9881700738736088</v>
      </c>
      <c r="BE5568" s="41">
        <f t="shared" si="5026"/>
        <v>5.9901552849653728</v>
      </c>
      <c r="BF5568" s="41">
        <f t="shared" si="5027"/>
        <v>5.9954461748820931</v>
      </c>
      <c r="BG5568" s="41">
        <f t="shared" si="5028"/>
        <v>6.0161166978590748</v>
      </c>
      <c r="BH5568" s="41">
        <f t="shared" si="5029"/>
        <v>6.0293625673223685</v>
      </c>
      <c r="BI5568" s="41">
        <f t="shared" si="5030"/>
        <v>5.9881700738736088</v>
      </c>
      <c r="BJ5568" s="41">
        <f t="shared" si="5031"/>
        <v>1.2989121353855595</v>
      </c>
      <c r="BK5568" s="41">
        <f t="shared" si="5032"/>
        <v>11.39815177039068</v>
      </c>
      <c r="BL5568" s="41">
        <f t="shared" si="5033"/>
        <v>1.6329036457118855</v>
      </c>
      <c r="BM5568" s="41">
        <f t="shared" si="5034"/>
        <v>2.3350306130074858</v>
      </c>
      <c r="BN5568" s="41">
        <f t="shared" si="5035"/>
        <v>1.2568922499029129</v>
      </c>
      <c r="BO5568" s="41">
        <f t="shared" si="5036"/>
        <v>0.69773275383272226</v>
      </c>
      <c r="BP5568" s="41">
        <f t="shared" si="5037"/>
        <v>0.77138019242798117</v>
      </c>
      <c r="BQ5568" s="41">
        <f t="shared" si="5038"/>
        <v>1.0077287406617179</v>
      </c>
      <c r="BR5568" s="41">
        <f t="shared" si="5039"/>
        <v>2.8565905049279703</v>
      </c>
      <c r="BS5568" s="41">
        <f t="shared" si="5040"/>
        <v>5.5590487171605076</v>
      </c>
      <c r="BT5568" s="41">
        <f t="shared" si="5041"/>
        <v>5216.134172650517</v>
      </c>
      <c r="BU5568" s="41">
        <f t="shared" si="5042"/>
        <v>4647.2907354872095</v>
      </c>
      <c r="BV5568" s="41">
        <f t="shared" si="5043"/>
        <v>5644.0738071876603</v>
      </c>
      <c r="BW5568" s="41">
        <f t="shared" si="5044"/>
        <v>6766.2352251340126</v>
      </c>
      <c r="BX5568" s="41">
        <f t="shared" si="5045"/>
        <v>6865.762882782732</v>
      </c>
      <c r="BY5568" s="41">
        <f t="shared" si="5046"/>
        <v>6965.434510386599</v>
      </c>
      <c r="BZ5568" s="41">
        <f t="shared" si="5047"/>
        <v>5371.1869486953419</v>
      </c>
      <c r="CA5568" s="41">
        <f t="shared" si="5048"/>
        <v>4575.5052691703304</v>
      </c>
      <c r="CB5568" s="41">
        <f t="shared" si="5049"/>
        <v>6928.3741498278587</v>
      </c>
      <c r="CC5568" s="41">
        <f t="shared" si="5050"/>
        <v>5175.3209605157354</v>
      </c>
      <c r="CD5568" s="43">
        <f t="shared" si="5051"/>
        <v>4575.5052691703304</v>
      </c>
      <c r="CE5568" s="43">
        <f t="shared" si="5055"/>
        <v>2333.9798328878005</v>
      </c>
      <c r="CF5568" s="43">
        <f t="shared" si="5056"/>
        <v>6137.8688805722859</v>
      </c>
      <c r="CG5568" s="43">
        <f t="shared" si="5057"/>
        <v>2830.5268629435568</v>
      </c>
      <c r="CH5568" s="43">
        <f t="shared" si="5058"/>
        <v>4055.3761861380071</v>
      </c>
      <c r="CI5568" s="43">
        <f t="shared" si="5059"/>
        <v>3022.1768236925923</v>
      </c>
      <c r="CJ5568" s="43">
        <f t="shared" si="5060"/>
        <v>2286.6357402948984</v>
      </c>
      <c r="CK5568" s="43">
        <f t="shared" si="5061"/>
        <v>1853.6884822145896</v>
      </c>
      <c r="CL5568" s="43">
        <f t="shared" si="5062"/>
        <v>1804.0617971890397</v>
      </c>
      <c r="CM5568" s="43">
        <f t="shared" si="5063"/>
        <v>4591.4354468374713</v>
      </c>
      <c r="CN5568" s="43">
        <f t="shared" si="5064"/>
        <v>4779.1769489824164</v>
      </c>
      <c r="CO5568" s="43">
        <f t="shared" si="5065"/>
        <v>1804.0617971890397</v>
      </c>
      <c r="CQ5568" s="61">
        <v>0.33825145902264253</v>
      </c>
      <c r="CR5568" s="61">
        <v>0.12158310478972023</v>
      </c>
      <c r="CS5568" s="61">
        <v>0.52093172664243337</v>
      </c>
      <c r="CT5568" s="61">
        <v>0.83829063856810304</v>
      </c>
      <c r="CU5568" s="61">
        <v>0.85964541192575428</v>
      </c>
      <c r="CV5568" s="61">
        <v>0.8732963291478707</v>
      </c>
      <c r="CW5568" s="61">
        <v>0.41001250924167354</v>
      </c>
      <c r="CX5568" s="61">
        <v>0.10097571485130608</v>
      </c>
      <c r="CY5568" s="61">
        <v>0.86272708586346025</v>
      </c>
      <c r="CZ5568" s="61">
        <v>0.31847627388059219</v>
      </c>
      <c r="DA5568" s="61">
        <v>0.54045375711203425</v>
      </c>
      <c r="DB5568" s="61">
        <v>0.98769931018758639</v>
      </c>
      <c r="DC5568" s="61">
        <v>0.62842366692911811</v>
      </c>
      <c r="DD5568" s="61">
        <v>0.7520902004157014</v>
      </c>
      <c r="DE5568" s="61">
        <v>0.52753867575167324</v>
      </c>
      <c r="DF5568" s="61">
        <v>0.3041646387323278</v>
      </c>
      <c r="DG5568" s="61">
        <v>0.33968939883474192</v>
      </c>
      <c r="DH5568" s="61">
        <v>0.44068815323568611</v>
      </c>
      <c r="DI5568" s="61">
        <v>0.81064673655626629</v>
      </c>
      <c r="DJ5568" s="61">
        <v>0.93799304419787743</v>
      </c>
      <c r="DU5568" s="41">
        <f t="shared" si="5052"/>
        <v>0.39046847927998579</v>
      </c>
      <c r="DV5568" s="41">
        <f t="shared" si="5053"/>
        <v>1.29</v>
      </c>
      <c r="DW5568" s="43">
        <f t="shared" si="5009"/>
        <v>1122.9814387097317</v>
      </c>
    </row>
    <row r="5569" spans="40:127" x14ac:dyDescent="0.25">
      <c r="AN5569" s="41">
        <f t="shared" si="5010"/>
        <v>1.425</v>
      </c>
      <c r="AO5569" s="41">
        <f t="shared" si="5011"/>
        <v>1.38</v>
      </c>
      <c r="AP5569" s="41">
        <f t="shared" si="5012"/>
        <v>1.38</v>
      </c>
      <c r="AQ5569" s="41">
        <f t="shared" si="5013"/>
        <v>1.62</v>
      </c>
      <c r="AR5569" s="41">
        <f t="shared" si="5014"/>
        <v>1.4550000000000001</v>
      </c>
      <c r="AS5569" s="41">
        <f t="shared" si="5015"/>
        <v>1.65</v>
      </c>
      <c r="AT5569" s="41">
        <f t="shared" si="5016"/>
        <v>1.26</v>
      </c>
      <c r="AU5569" s="41">
        <f t="shared" si="5017"/>
        <v>1.395</v>
      </c>
      <c r="AV5569" s="41">
        <f t="shared" si="5018"/>
        <v>1.605</v>
      </c>
      <c r="AW5569" s="41">
        <f t="shared" si="5019"/>
        <v>1.7849999999999999</v>
      </c>
      <c r="AX5569" s="41">
        <f t="shared" si="5054"/>
        <v>1.26</v>
      </c>
      <c r="AY5569" s="41">
        <f t="shared" si="5020"/>
        <v>6.0149156607456202</v>
      </c>
      <c r="AZ5569" s="41">
        <f t="shared" si="5021"/>
        <v>6.0179041295493603</v>
      </c>
      <c r="BA5569" s="41">
        <f t="shared" si="5022"/>
        <v>5.9764328902806128</v>
      </c>
      <c r="BB5569" s="41">
        <f t="shared" si="5023"/>
        <v>6.006603787593602</v>
      </c>
      <c r="BC5569" s="41">
        <f t="shared" si="5024"/>
        <v>5.9850257401663729</v>
      </c>
      <c r="BD5569" s="41">
        <f t="shared" si="5025"/>
        <v>6.0198952333789988</v>
      </c>
      <c r="BE5569" s="41">
        <f t="shared" si="5026"/>
        <v>6.0057653927108978</v>
      </c>
      <c r="BF5569" s="41">
        <f t="shared" si="5027"/>
        <v>6.0599522415546883</v>
      </c>
      <c r="BG5569" s="41">
        <f t="shared" si="5028"/>
        <v>5.9918343475149571</v>
      </c>
      <c r="BH5569" s="41">
        <f t="shared" si="5029"/>
        <v>5.9701599216954726</v>
      </c>
      <c r="BI5569" s="41">
        <f t="shared" si="5030"/>
        <v>5.9701599216954726</v>
      </c>
      <c r="BJ5569" s="41">
        <f t="shared" si="5031"/>
        <v>2.6890465133778996</v>
      </c>
      <c r="BK5569" s="41">
        <f t="shared" si="5032"/>
        <v>3.1253891952250803</v>
      </c>
      <c r="BL5569" s="41">
        <f t="shared" si="5033"/>
        <v>0.38524655121351836</v>
      </c>
      <c r="BM5569" s="41">
        <f t="shared" si="5034"/>
        <v>1.7692596372790184</v>
      </c>
      <c r="BN5569" s="41">
        <f t="shared" si="5035"/>
        <v>0.59516186471598687</v>
      </c>
      <c r="BO5569" s="41">
        <f t="shared" si="5036"/>
        <v>3.4545929984680126</v>
      </c>
      <c r="BP5569" s="41">
        <f t="shared" si="5037"/>
        <v>1.6960524448510186</v>
      </c>
      <c r="BQ5569" s="41">
        <f t="shared" si="5038"/>
        <v>25.72419306233845</v>
      </c>
      <c r="BR5569" s="41">
        <f t="shared" si="5039"/>
        <v>0.83968425023694193</v>
      </c>
      <c r="BS5569" s="41">
        <f t="shared" si="5040"/>
        <v>0.28032944280319261</v>
      </c>
      <c r="BT5569" s="41">
        <f t="shared" si="5041"/>
        <v>5062.5372384024467</v>
      </c>
      <c r="BU5569" s="41">
        <f t="shared" si="5042"/>
        <v>4903.8854182328596</v>
      </c>
      <c r="BV5569" s="41">
        <f t="shared" si="5043"/>
        <v>4886.9591108858558</v>
      </c>
      <c r="BW5569" s="41">
        <f t="shared" si="5044"/>
        <v>5751.3275554234251</v>
      </c>
      <c r="BX5569" s="41">
        <f t="shared" si="5045"/>
        <v>5156.2575276755042</v>
      </c>
      <c r="BY5569" s="41">
        <f t="shared" si="5046"/>
        <v>5864.3111630327021</v>
      </c>
      <c r="BZ5569" s="41">
        <f t="shared" si="5047"/>
        <v>4472.9425685444603</v>
      </c>
      <c r="CA5569" s="41">
        <f t="shared" si="5048"/>
        <v>4974.4767307577995</v>
      </c>
      <c r="CB5569" s="41">
        <f t="shared" si="5049"/>
        <v>5691.0648070423485</v>
      </c>
      <c r="CC5569" s="41">
        <f t="shared" si="5050"/>
        <v>6317.8570925653994</v>
      </c>
      <c r="CD5569" s="43">
        <f t="shared" si="5051"/>
        <v>4472.9425685444603</v>
      </c>
      <c r="CE5569" s="43">
        <f t="shared" si="5055"/>
        <v>3255.3965492549241</v>
      </c>
      <c r="CF5569" s="43">
        <f t="shared" si="5056"/>
        <v>3398.7640572997784</v>
      </c>
      <c r="CG5569" s="43">
        <f t="shared" si="5057"/>
        <v>1193.268959308346</v>
      </c>
      <c r="CH5569" s="43">
        <f t="shared" si="5058"/>
        <v>3001.9307999434104</v>
      </c>
      <c r="CI5569" s="43">
        <f t="shared" si="5059"/>
        <v>1563.761146812921</v>
      </c>
      <c r="CJ5569" s="43">
        <f t="shared" si="5060"/>
        <v>4272.4035345902394</v>
      </c>
      <c r="CK5569" s="43">
        <f t="shared" si="5061"/>
        <v>2286.0201859879721</v>
      </c>
      <c r="CL5569" s="43">
        <f t="shared" si="5062"/>
        <v>9856.777767954587</v>
      </c>
      <c r="CM5569" s="43">
        <f t="shared" si="5063"/>
        <v>2048.9101676361065</v>
      </c>
      <c r="CN5569" s="43">
        <f t="shared" si="5064"/>
        <v>1316.6260834648886</v>
      </c>
      <c r="CO5569" s="43">
        <f t="shared" si="5065"/>
        <v>1193.268959308346</v>
      </c>
      <c r="CQ5569" s="61">
        <v>0.28034811766260104</v>
      </c>
      <c r="CR5569" s="61">
        <v>0.20468689625038361</v>
      </c>
      <c r="CS5569" s="61">
        <v>0.20582156591825851</v>
      </c>
      <c r="CT5569" s="61">
        <v>0.55080719381252352</v>
      </c>
      <c r="CU5569" s="61">
        <v>0.31075859025185981</v>
      </c>
      <c r="CV5569" s="61">
        <v>0.59199703083704491</v>
      </c>
      <c r="CW5569" s="61">
        <v>7.4795682267751462E-2</v>
      </c>
      <c r="CX5569" s="61">
        <v>0.23327266458026319</v>
      </c>
      <c r="CY5569" s="61">
        <v>0.53913014982789154</v>
      </c>
      <c r="CZ5569" s="61">
        <v>0.74184433033204511</v>
      </c>
      <c r="DA5569" s="61">
        <v>0.79405170358689448</v>
      </c>
      <c r="DB5569" s="61">
        <v>0.83376229385880762</v>
      </c>
      <c r="DC5569" s="61">
        <v>0.13581192854538859</v>
      </c>
      <c r="DD5569" s="61">
        <v>0.65796897519044262</v>
      </c>
      <c r="DE5569" s="61">
        <v>0.25156702126733688</v>
      </c>
      <c r="DF5569" s="61">
        <v>0.85726041392990104</v>
      </c>
      <c r="DG5569" s="61">
        <v>0.64250868470277134</v>
      </c>
      <c r="DH5569" s="61">
        <v>0.99886293773889712</v>
      </c>
      <c r="DI5569" s="61">
        <v>0.3708972068549008</v>
      </c>
      <c r="DJ5569" s="61">
        <v>7.8760528026315613E-2</v>
      </c>
      <c r="DU5569" s="41">
        <f t="shared" si="5052"/>
        <v>0.58936463312008236</v>
      </c>
      <c r="DV5569" s="41">
        <f t="shared" si="5053"/>
        <v>1.26</v>
      </c>
      <c r="DW5569" s="43">
        <f t="shared" si="5009"/>
        <v>1347.5734870193983</v>
      </c>
    </row>
    <row r="5570" spans="40:127" x14ac:dyDescent="0.25">
      <c r="AN5570" s="41">
        <f t="shared" si="5010"/>
        <v>1.38</v>
      </c>
      <c r="AO5570" s="41">
        <f t="shared" si="5011"/>
        <v>1.4850000000000001</v>
      </c>
      <c r="AP5570" s="41">
        <f t="shared" si="5012"/>
        <v>1.56</v>
      </c>
      <c r="AQ5570" s="41">
        <f t="shared" si="5013"/>
        <v>1.605</v>
      </c>
      <c r="AR5570" s="41">
        <f t="shared" si="5014"/>
        <v>1.65</v>
      </c>
      <c r="AS5570" s="41">
        <f t="shared" si="5015"/>
        <v>1.83</v>
      </c>
      <c r="AT5570" s="41">
        <f t="shared" si="5016"/>
        <v>1.5149999999999999</v>
      </c>
      <c r="AU5570" s="41">
        <f t="shared" si="5017"/>
        <v>1.635</v>
      </c>
      <c r="AV5570" s="41">
        <f t="shared" si="5018"/>
        <v>1.59</v>
      </c>
      <c r="AW5570" s="41">
        <f t="shared" si="5019"/>
        <v>1.59</v>
      </c>
      <c r="AX5570" s="41">
        <f t="shared" si="5054"/>
        <v>1.38</v>
      </c>
      <c r="AY5570" s="41">
        <f t="shared" si="5020"/>
        <v>5.9757752876259742</v>
      </c>
      <c r="AZ5570" s="41">
        <f t="shared" si="5021"/>
        <v>6.0066785483578249</v>
      </c>
      <c r="BA5570" s="41">
        <f t="shared" si="5022"/>
        <v>6.031117654459095</v>
      </c>
      <c r="BB5570" s="41">
        <f t="shared" si="5023"/>
        <v>5.9725672910307299</v>
      </c>
      <c r="BC5570" s="41">
        <f t="shared" si="5024"/>
        <v>6.0110047029716895</v>
      </c>
      <c r="BD5570" s="41">
        <f t="shared" si="5025"/>
        <v>6.014706348014367</v>
      </c>
      <c r="BE5570" s="41">
        <f t="shared" si="5026"/>
        <v>6.0196169877505943</v>
      </c>
      <c r="BF5570" s="41">
        <f t="shared" si="5027"/>
        <v>6.0007072234086074</v>
      </c>
      <c r="BG5570" s="41">
        <f t="shared" si="5028"/>
        <v>6.00716797261701</v>
      </c>
      <c r="BH5570" s="41">
        <f t="shared" si="5029"/>
        <v>5.9994753637596627</v>
      </c>
      <c r="BI5570" s="41">
        <f t="shared" si="5030"/>
        <v>5.9725672910307299</v>
      </c>
      <c r="BJ5570" s="41">
        <f t="shared" si="5031"/>
        <v>0.37262459428459538</v>
      </c>
      <c r="BK5570" s="41">
        <f t="shared" si="5032"/>
        <v>1.7759385862924719</v>
      </c>
      <c r="BL5570" s="41">
        <f t="shared" si="5033"/>
        <v>6.0710767319626848</v>
      </c>
      <c r="BM5570" s="41">
        <f t="shared" si="5034"/>
        <v>0.31671806085272852</v>
      </c>
      <c r="BN5570" s="41">
        <f t="shared" si="5035"/>
        <v>2.2084354669379476</v>
      </c>
      <c r="BO5570" s="41">
        <f t="shared" si="5036"/>
        <v>2.6608664197505552</v>
      </c>
      <c r="BP5570" s="41">
        <f t="shared" si="5037"/>
        <v>3.4065901010729061</v>
      </c>
      <c r="BQ5570" s="41">
        <f t="shared" si="5038"/>
        <v>1.3142034442882367</v>
      </c>
      <c r="BR5570" s="41">
        <f t="shared" si="5039"/>
        <v>1.8202876516311903</v>
      </c>
      <c r="BS5570" s="41">
        <f t="shared" si="5040"/>
        <v>1.2350088251424667</v>
      </c>
      <c r="BT5570" s="41">
        <f t="shared" si="5041"/>
        <v>4886.6902409971917</v>
      </c>
      <c r="BU5570" s="41">
        <f t="shared" si="5042"/>
        <v>5272.0830681341977</v>
      </c>
      <c r="BV5570" s="41">
        <f t="shared" si="5043"/>
        <v>5549.6052718594901</v>
      </c>
      <c r="BW5570" s="41">
        <f t="shared" si="5044"/>
        <v>5681.9074814961577</v>
      </c>
      <c r="BX5570" s="41">
        <f t="shared" si="5045"/>
        <v>5859.9791855983312</v>
      </c>
      <c r="BY5570" s="41">
        <f t="shared" si="5046"/>
        <v>6501.2504901341035</v>
      </c>
      <c r="BZ5570" s="41">
        <f t="shared" si="5047"/>
        <v>5384.3794460195595</v>
      </c>
      <c r="CA5570" s="41">
        <f t="shared" si="5048"/>
        <v>5801.7307677669596</v>
      </c>
      <c r="CB5570" s="41">
        <f t="shared" si="5049"/>
        <v>5645.0865852234065</v>
      </c>
      <c r="CC5570" s="41">
        <f t="shared" si="5050"/>
        <v>5641.4709584821403</v>
      </c>
      <c r="CD5570" s="43">
        <f t="shared" si="5051"/>
        <v>4886.6902409971917</v>
      </c>
      <c r="CE5570" s="43">
        <f t="shared" si="5055"/>
        <v>1173.5584415448527</v>
      </c>
      <c r="CF5570" s="43">
        <f t="shared" si="5056"/>
        <v>2756.9589683113327</v>
      </c>
      <c r="CG5570" s="43">
        <f t="shared" si="5057"/>
        <v>5354.8503287676713</v>
      </c>
      <c r="CH5570" s="43">
        <f t="shared" si="5058"/>
        <v>1258.3496389302391</v>
      </c>
      <c r="CI5570" s="43">
        <f t="shared" si="5059"/>
        <v>3415.9867544783174</v>
      </c>
      <c r="CJ5570" s="43">
        <f t="shared" si="5060"/>
        <v>4158.6512686693832</v>
      </c>
      <c r="CK5570" s="43">
        <f t="shared" si="5061"/>
        <v>3895.4931959035353</v>
      </c>
      <c r="CL5570" s="43">
        <f t="shared" si="5062"/>
        <v>2611.1927710797654</v>
      </c>
      <c r="CM5570" s="43">
        <f t="shared" si="5063"/>
        <v>2988.5258245708856</v>
      </c>
      <c r="CN5570" s="43">
        <f t="shared" si="5064"/>
        <v>2461.62578298369</v>
      </c>
      <c r="CO5570" s="43">
        <f t="shared" si="5065"/>
        <v>1173.5584415448527</v>
      </c>
      <c r="CQ5570" s="61">
        <v>0.20788975391829967</v>
      </c>
      <c r="CR5570" s="61">
        <v>0.35748870195716875</v>
      </c>
      <c r="CS5570" s="61">
        <v>0.47265732450300657</v>
      </c>
      <c r="CT5570" s="61">
        <v>0.53590113360104497</v>
      </c>
      <c r="CU5570" s="61">
        <v>0.60115175498119844</v>
      </c>
      <c r="CV5570" s="61">
        <v>0.78050188404424481</v>
      </c>
      <c r="CW5570" s="61">
        <v>0.40507889950025522</v>
      </c>
      <c r="CX5570" s="61">
        <v>0.56606024063860316</v>
      </c>
      <c r="CY5570" s="61">
        <v>0.50726605283906823</v>
      </c>
      <c r="CZ5570" s="61">
        <v>0.52108557741909989</v>
      </c>
      <c r="DA5570" s="61">
        <v>0.12876560678215776</v>
      </c>
      <c r="DB5570" s="61">
        <v>0.6593351674136384</v>
      </c>
      <c r="DC5570" s="61">
        <v>0.9479400669993906</v>
      </c>
      <c r="DD5570" s="61">
        <v>9.8028560019690847E-2</v>
      </c>
      <c r="DE5570" s="61">
        <v>0.73434447683846649</v>
      </c>
      <c r="DF5570" s="61">
        <v>0.79107339794057285</v>
      </c>
      <c r="DG5570" s="61">
        <v>0.85411934646176368</v>
      </c>
      <c r="DH5570" s="61">
        <v>0.5450406290645109</v>
      </c>
      <c r="DI5570" s="61">
        <v>0.66822631567058832</v>
      </c>
      <c r="DJ5570" s="61">
        <v>0.52062786980225473</v>
      </c>
      <c r="DU5570" s="41">
        <f t="shared" si="5052"/>
        <v>0.1926446232538199</v>
      </c>
      <c r="DV5570" s="41">
        <f t="shared" si="5053"/>
        <v>1.38</v>
      </c>
      <c r="DW5570" s="43">
        <f t="shared" si="5009"/>
        <v>843.8153273149295</v>
      </c>
    </row>
    <row r="5571" spans="40:127" x14ac:dyDescent="0.25">
      <c r="AN5571" s="41">
        <f t="shared" si="5010"/>
        <v>1.38</v>
      </c>
      <c r="AO5571" s="41">
        <f t="shared" si="5011"/>
        <v>1.2150000000000001</v>
      </c>
      <c r="AP5571" s="41">
        <f t="shared" si="5012"/>
        <v>1.47</v>
      </c>
      <c r="AQ5571" s="41">
        <f t="shared" si="5013"/>
        <v>1.35</v>
      </c>
      <c r="AR5571" s="41">
        <f t="shared" si="5014"/>
        <v>1.56</v>
      </c>
      <c r="AS5571" s="41">
        <f t="shared" si="5015"/>
        <v>2.2200000000000002</v>
      </c>
      <c r="AT5571" s="41">
        <f t="shared" si="5016"/>
        <v>1.68</v>
      </c>
      <c r="AU5571" s="41">
        <f t="shared" si="5017"/>
        <v>1.47</v>
      </c>
      <c r="AV5571" s="41">
        <f t="shared" si="5018"/>
        <v>1.7849999999999999</v>
      </c>
      <c r="AW5571" s="41">
        <f t="shared" si="5019"/>
        <v>1.365</v>
      </c>
      <c r="AX5571" s="41">
        <f t="shared" si="5054"/>
        <v>1.2150000000000001</v>
      </c>
      <c r="AY5571" s="41">
        <f t="shared" si="5020"/>
        <v>5.9956083492103813</v>
      </c>
      <c r="AZ5571" s="41">
        <f t="shared" si="5021"/>
        <v>6.0246577886729096</v>
      </c>
      <c r="BA5571" s="41">
        <f t="shared" si="5022"/>
        <v>5.9813124749240263</v>
      </c>
      <c r="BB5571" s="41">
        <f t="shared" si="5023"/>
        <v>5.9786303340304539</v>
      </c>
      <c r="BC5571" s="41">
        <f t="shared" si="5024"/>
        <v>6.0343214750887348</v>
      </c>
      <c r="BD5571" s="41">
        <f t="shared" si="5025"/>
        <v>5.980401587973712</v>
      </c>
      <c r="BE5571" s="41">
        <f t="shared" si="5026"/>
        <v>6.0091593636669431</v>
      </c>
      <c r="BF5571" s="41">
        <f t="shared" si="5027"/>
        <v>6.0040143687491829</v>
      </c>
      <c r="BG5571" s="41">
        <f t="shared" si="5028"/>
        <v>6.0155719472742248</v>
      </c>
      <c r="BH5571" s="41">
        <f t="shared" si="5029"/>
        <v>5.9914511339378338</v>
      </c>
      <c r="BI5571" s="41">
        <f t="shared" si="5030"/>
        <v>5.9786303340304539</v>
      </c>
      <c r="BJ5571" s="41">
        <f t="shared" si="5031"/>
        <v>1.016014528165881</v>
      </c>
      <c r="BK5571" s="41">
        <f t="shared" si="5032"/>
        <v>4.3890415211094087</v>
      </c>
      <c r="BL5571" s="41">
        <f t="shared" si="5033"/>
        <v>0.49321900844404853</v>
      </c>
      <c r="BM5571" s="41">
        <f t="shared" si="5034"/>
        <v>0.43059692794240606</v>
      </c>
      <c r="BN5571" s="41">
        <f t="shared" si="5035"/>
        <v>7.1299786690010283</v>
      </c>
      <c r="BO5571" s="41">
        <f t="shared" si="5036"/>
        <v>0.47099493726538022</v>
      </c>
      <c r="BP5571" s="41">
        <f t="shared" si="5037"/>
        <v>2.0124115793858364</v>
      </c>
      <c r="BQ5571" s="41">
        <f t="shared" si="5038"/>
        <v>1.5527497076293579</v>
      </c>
      <c r="BR5571" s="41">
        <f t="shared" si="5039"/>
        <v>2.7793462643436087</v>
      </c>
      <c r="BS5571" s="41">
        <f t="shared" si="5040"/>
        <v>0.82358263567065026</v>
      </c>
      <c r="BT5571" s="41">
        <f t="shared" si="5041"/>
        <v>4894.7927667318463</v>
      </c>
      <c r="BU5571" s="41">
        <f t="shared" si="5042"/>
        <v>4319.9733225143</v>
      </c>
      <c r="BV5571" s="41">
        <f t="shared" si="5043"/>
        <v>5207.7985429878145</v>
      </c>
      <c r="BW5571" s="41">
        <f t="shared" si="5044"/>
        <v>4781.5996878557135</v>
      </c>
      <c r="BX5571" s="41">
        <f t="shared" si="5045"/>
        <v>5551.0790931525571</v>
      </c>
      <c r="BY5571" s="41">
        <f t="shared" si="5046"/>
        <v>7864.2397296879044</v>
      </c>
      <c r="BZ5571" s="41">
        <f t="shared" si="5047"/>
        <v>5965.6083493504912</v>
      </c>
      <c r="CA5571" s="41">
        <f t="shared" si="5048"/>
        <v>5217.6722053994026</v>
      </c>
      <c r="CB5571" s="41">
        <f t="shared" si="5049"/>
        <v>6341.8399647049519</v>
      </c>
      <c r="CC5571" s="41">
        <f t="shared" si="5050"/>
        <v>4839.909684080767</v>
      </c>
      <c r="CD5571" s="43">
        <f t="shared" si="5051"/>
        <v>4319.9733225143</v>
      </c>
      <c r="CE5571" s="43">
        <f t="shared" si="5055"/>
        <v>1937.8444909839598</v>
      </c>
      <c r="CF5571" s="43">
        <f t="shared" si="5056"/>
        <v>3546.1001739964936</v>
      </c>
      <c r="CG5571" s="43">
        <f t="shared" si="5057"/>
        <v>1438.2259313606548</v>
      </c>
      <c r="CH5571" s="43">
        <f t="shared" si="5058"/>
        <v>1234.1248841579584</v>
      </c>
      <c r="CI5571" s="43">
        <f t="shared" si="5059"/>
        <v>5803.0804432288724</v>
      </c>
      <c r="CJ5571" s="43">
        <f t="shared" si="5060"/>
        <v>2122.5159921867448</v>
      </c>
      <c r="CK5571" s="43">
        <f t="shared" si="5061"/>
        <v>3320.1489125093935</v>
      </c>
      <c r="CL5571" s="43">
        <f t="shared" si="5062"/>
        <v>2551.866437545089</v>
      </c>
      <c r="CM5571" s="43">
        <f t="shared" si="5063"/>
        <v>4145.7148385637311</v>
      </c>
      <c r="CN5571" s="43">
        <f t="shared" si="5064"/>
        <v>1725.7429954361114</v>
      </c>
      <c r="CO5571" s="43">
        <f t="shared" si="5065"/>
        <v>1234.1248841579584</v>
      </c>
      <c r="CQ5571" s="61">
        <v>0.20318916334571135</v>
      </c>
      <c r="CR5571" s="61">
        <v>4.3699291948916308E-2</v>
      </c>
      <c r="CS5571" s="61">
        <v>0.34955299383683536</v>
      </c>
      <c r="CT5571" s="61">
        <v>0.16959303849156759</v>
      </c>
      <c r="CU5571" s="61">
        <v>0.46695835003049024</v>
      </c>
      <c r="CV5571" s="61">
        <v>0.95807315969968421</v>
      </c>
      <c r="CW5571" s="61">
        <v>0.63661966258702418</v>
      </c>
      <c r="CX5571" s="61">
        <v>0.34917561101038241</v>
      </c>
      <c r="CY5571" s="61">
        <v>0.74424992894418618</v>
      </c>
      <c r="CZ5571" s="61">
        <v>0.18538732977449091</v>
      </c>
      <c r="DA5571" s="61">
        <v>0.44388214405820214</v>
      </c>
      <c r="DB5571" s="61">
        <v>0.90399285256143513</v>
      </c>
      <c r="DC5571" s="61">
        <v>0.19621836206755594</v>
      </c>
      <c r="DD5571" s="61">
        <v>0.16124140407855259</v>
      </c>
      <c r="DE5571" s="61">
        <v>0.96279269840505766</v>
      </c>
      <c r="DF5571" s="61">
        <v>0.18385718528616846</v>
      </c>
      <c r="DG5571" s="61">
        <v>0.70338584306190122</v>
      </c>
      <c r="DH5571" s="61">
        <v>0.60947422348410751</v>
      </c>
      <c r="DI5571" s="61">
        <v>0.80322465355822292</v>
      </c>
      <c r="DJ5571" s="61">
        <v>0.3636913632669132</v>
      </c>
      <c r="DU5571" s="41">
        <f t="shared" si="5052"/>
        <v>0.33980383328139691</v>
      </c>
      <c r="DV5571" s="41">
        <f t="shared" si="5053"/>
        <v>1.2150000000000001</v>
      </c>
      <c r="DW5571" s="43">
        <f t="shared" si="5009"/>
        <v>986.68901252382796</v>
      </c>
    </row>
    <row r="5572" spans="40:127" x14ac:dyDescent="0.25">
      <c r="AN5572" s="41">
        <f t="shared" si="5010"/>
        <v>1.29</v>
      </c>
      <c r="AO5572" s="41">
        <f t="shared" si="5011"/>
        <v>1.41</v>
      </c>
      <c r="AP5572" s="41">
        <f t="shared" si="5012"/>
        <v>1.395</v>
      </c>
      <c r="AQ5572" s="41">
        <f t="shared" si="5013"/>
        <v>1.47</v>
      </c>
      <c r="AR5572" s="41">
        <f t="shared" si="5014"/>
        <v>2.3250000000000002</v>
      </c>
      <c r="AS5572" s="41">
        <f t="shared" si="5015"/>
        <v>1.35</v>
      </c>
      <c r="AT5572" s="41">
        <f t="shared" si="5016"/>
        <v>1.875</v>
      </c>
      <c r="AU5572" s="41">
        <f t="shared" si="5017"/>
        <v>1.365</v>
      </c>
      <c r="AV5572" s="41">
        <f t="shared" si="5018"/>
        <v>1.6950000000000001</v>
      </c>
      <c r="AW5572" s="41">
        <f t="shared" si="5019"/>
        <v>1.56</v>
      </c>
      <c r="AX5572" s="41">
        <f t="shared" si="5054"/>
        <v>1.29</v>
      </c>
      <c r="AY5572" s="41">
        <f t="shared" si="5020"/>
        <v>6.0128248471064669</v>
      </c>
      <c r="AZ5572" s="41">
        <f t="shared" si="5021"/>
        <v>5.9954984167283634</v>
      </c>
      <c r="BA5572" s="41">
        <f t="shared" si="5022"/>
        <v>5.9773697638329795</v>
      </c>
      <c r="BB5572" s="41">
        <f t="shared" si="5023"/>
        <v>5.9716688801198403</v>
      </c>
      <c r="BC5572" s="41">
        <f t="shared" si="5024"/>
        <v>5.9705018045920424</v>
      </c>
      <c r="BD5572" s="41">
        <f t="shared" si="5025"/>
        <v>5.978260739392268</v>
      </c>
      <c r="BE5572" s="41">
        <f t="shared" si="5026"/>
        <v>5.9912555275726058</v>
      </c>
      <c r="BF5572" s="41">
        <f t="shared" si="5027"/>
        <v>6.0206360072088767</v>
      </c>
      <c r="BG5572" s="41">
        <f t="shared" si="5028"/>
        <v>5.9921282355042988</v>
      </c>
      <c r="BH5572" s="41">
        <f t="shared" si="5029"/>
        <v>5.9938335141196477</v>
      </c>
      <c r="BI5572" s="41">
        <f t="shared" si="5030"/>
        <v>5.9705018045920424</v>
      </c>
      <c r="BJ5572" s="41">
        <f t="shared" si="5031"/>
        <v>2.420412131995894</v>
      </c>
      <c r="BK5572" s="41">
        <f t="shared" si="5032"/>
        <v>1.0103904937164832</v>
      </c>
      <c r="BL5572" s="41">
        <f t="shared" si="5033"/>
        <v>0.40396822587860476</v>
      </c>
      <c r="BM5572" s="41">
        <f t="shared" si="5034"/>
        <v>0.30261790360063501</v>
      </c>
      <c r="BN5572" s="41">
        <f t="shared" si="5035"/>
        <v>0.28523144546191948</v>
      </c>
      <c r="BO5572" s="41">
        <f t="shared" si="5036"/>
        <v>0.42261318075079707</v>
      </c>
      <c r="BP5572" s="41">
        <f t="shared" si="5037"/>
        <v>0.81548278747929281</v>
      </c>
      <c r="BQ5572" s="41">
        <f t="shared" si="5038"/>
        <v>3.5857032880483182</v>
      </c>
      <c r="BR5572" s="41">
        <f t="shared" si="5039"/>
        <v>0.85224488695141842</v>
      </c>
      <c r="BS5572" s="41">
        <f t="shared" si="5040"/>
        <v>0.92891258403299382</v>
      </c>
      <c r="BT5572" s="41">
        <f t="shared" si="5041"/>
        <v>4582.1318541698301</v>
      </c>
      <c r="BU5572" s="41">
        <f t="shared" si="5042"/>
        <v>5001.1554551634845</v>
      </c>
      <c r="BV5572" s="41">
        <f t="shared" si="5043"/>
        <v>4940.4654230930555</v>
      </c>
      <c r="BW5572" s="41">
        <f t="shared" si="5044"/>
        <v>5203.5986154175562</v>
      </c>
      <c r="BX5572" s="41">
        <f t="shared" si="5045"/>
        <v>8229.3772098438803</v>
      </c>
      <c r="BY5572" s="41">
        <f t="shared" si="5046"/>
        <v>4781.4518880402638</v>
      </c>
      <c r="BZ5572" s="41">
        <f t="shared" si="5047"/>
        <v>6648.1190628745462</v>
      </c>
      <c r="CA5572" s="41">
        <f t="shared" si="5048"/>
        <v>4851.6831720432101</v>
      </c>
      <c r="CB5572" s="41">
        <f t="shared" si="5049"/>
        <v>6010.3373287498007</v>
      </c>
      <c r="CC5572" s="41">
        <f t="shared" si="5050"/>
        <v>5532.4249541417394</v>
      </c>
      <c r="CD5572" s="43">
        <f t="shared" si="5051"/>
        <v>4582.1318541698301</v>
      </c>
      <c r="CE5572" s="43">
        <f t="shared" si="5055"/>
        <v>2795.9168284288444</v>
      </c>
      <c r="CF5572" s="43">
        <f t="shared" si="5056"/>
        <v>1974.4839854624361</v>
      </c>
      <c r="CG5572" s="43">
        <f t="shared" si="5057"/>
        <v>1235.2011529052152</v>
      </c>
      <c r="CH5572" s="43">
        <f t="shared" si="5058"/>
        <v>1126.56050370349</v>
      </c>
      <c r="CI5572" s="43">
        <f t="shared" si="5059"/>
        <v>1729.8623077118214</v>
      </c>
      <c r="CJ5572" s="43">
        <f t="shared" si="5060"/>
        <v>1222.6303286560312</v>
      </c>
      <c r="CK5572" s="43">
        <f t="shared" si="5061"/>
        <v>2358.8403528241975</v>
      </c>
      <c r="CL5572" s="43">
        <f t="shared" si="5062"/>
        <v>3600.8887445909454</v>
      </c>
      <c r="CM5572" s="43">
        <f t="shared" si="5063"/>
        <v>2179.926154099112</v>
      </c>
      <c r="CN5572" s="43">
        <f t="shared" si="5064"/>
        <v>2094.6038562456579</v>
      </c>
      <c r="CO5572" s="43">
        <f t="shared" si="5065"/>
        <v>1126.56050370349</v>
      </c>
      <c r="CQ5572" s="61">
        <v>0.10736394879637146</v>
      </c>
      <c r="CR5572" s="61">
        <v>0.25409214513514</v>
      </c>
      <c r="CS5572" s="61">
        <v>0.22997144468235597</v>
      </c>
      <c r="CT5572" s="61">
        <v>0.34558605987516156</v>
      </c>
      <c r="CU5572" s="61">
        <v>0.97324682929237794</v>
      </c>
      <c r="CV5572" s="61">
        <v>0.17308472810660569</v>
      </c>
      <c r="CW5572" s="61">
        <v>0.82202759202359132</v>
      </c>
      <c r="CX5572" s="61">
        <v>0.18382928068606974</v>
      </c>
      <c r="CY5572" s="61">
        <v>0.65260064574863919</v>
      </c>
      <c r="CZ5572" s="61">
        <v>0.46727620862912667</v>
      </c>
      <c r="DA5572" s="61">
        <v>0.76317923493993012</v>
      </c>
      <c r="DB5572" s="61">
        <v>0.44171664438329949</v>
      </c>
      <c r="DC5572" s="61">
        <v>0.14629800232445478</v>
      </c>
      <c r="DD5572" s="61">
        <v>9.0470246675189547E-2</v>
      </c>
      <c r="DE5572" s="61">
        <v>8.1307661990775326E-2</v>
      </c>
      <c r="DF5572" s="61">
        <v>0.15676067928550053</v>
      </c>
      <c r="DG5572" s="61">
        <v>0.36003137692500398</v>
      </c>
      <c r="DH5572" s="61">
        <v>0.86539799654658045</v>
      </c>
      <c r="DI5572" s="61">
        <v>0.37645407612384507</v>
      </c>
      <c r="DJ5572" s="61">
        <v>0.40916501543285766</v>
      </c>
      <c r="DU5572" s="41">
        <f t="shared" si="5052"/>
        <v>0.55529360843020381</v>
      </c>
      <c r="DV5572" s="41">
        <f t="shared" si="5053"/>
        <v>1.29</v>
      </c>
      <c r="DW5572" s="43">
        <f t="shared" si="5009"/>
        <v>1339.1860750902827</v>
      </c>
    </row>
    <row r="5573" spans="40:127" x14ac:dyDescent="0.25">
      <c r="AN5573" s="41">
        <f t="shared" si="5010"/>
        <v>1.17</v>
      </c>
      <c r="AO5573" s="41">
        <f t="shared" si="5011"/>
        <v>1.2150000000000001</v>
      </c>
      <c r="AP5573" s="41">
        <f t="shared" si="5012"/>
        <v>1.5</v>
      </c>
      <c r="AQ5573" s="41">
        <f t="shared" si="5013"/>
        <v>1.44</v>
      </c>
      <c r="AR5573" s="41">
        <f t="shared" si="5014"/>
        <v>1.89</v>
      </c>
      <c r="AS5573" s="41">
        <f t="shared" si="5015"/>
        <v>1.98</v>
      </c>
      <c r="AT5573" s="41">
        <f t="shared" si="5016"/>
        <v>1.38</v>
      </c>
      <c r="AU5573" s="41">
        <f t="shared" si="5017"/>
        <v>1.875</v>
      </c>
      <c r="AV5573" s="41">
        <f t="shared" si="5018"/>
        <v>1.5149999999999999</v>
      </c>
      <c r="AW5573" s="41">
        <f t="shared" si="5019"/>
        <v>2.19</v>
      </c>
      <c r="AX5573" s="41">
        <f t="shared" si="5054"/>
        <v>1.17</v>
      </c>
      <c r="AY5573" s="41">
        <f t="shared" si="5020"/>
        <v>6.0219087771042954</v>
      </c>
      <c r="AZ5573" s="41">
        <f t="shared" si="5021"/>
        <v>5.988963702299805</v>
      </c>
      <c r="BA5573" s="41">
        <f t="shared" si="5022"/>
        <v>6.0043479925352923</v>
      </c>
      <c r="BB5573" s="41">
        <f t="shared" si="5023"/>
        <v>5.9882938260906426</v>
      </c>
      <c r="BC5573" s="41">
        <f t="shared" si="5024"/>
        <v>5.9997332040195195</v>
      </c>
      <c r="BD5573" s="41">
        <f t="shared" si="5025"/>
        <v>6.0075787590768641</v>
      </c>
      <c r="BE5573" s="41">
        <f t="shared" si="5026"/>
        <v>5.9511794697522546</v>
      </c>
      <c r="BF5573" s="41">
        <f t="shared" si="5027"/>
        <v>5.9755190000961003</v>
      </c>
      <c r="BG5573" s="41">
        <f t="shared" si="5028"/>
        <v>5.9831466661782873</v>
      </c>
      <c r="BH5573" s="41">
        <f t="shared" si="5029"/>
        <v>5.9722484736984285</v>
      </c>
      <c r="BI5573" s="41">
        <f t="shared" si="5030"/>
        <v>5.9511794697522546</v>
      </c>
      <c r="BJ5573" s="41">
        <f t="shared" si="5031"/>
        <v>3.8226559370170565</v>
      </c>
      <c r="BK5573" s="41">
        <f t="shared" si="5032"/>
        <v>0.72629421050235532</v>
      </c>
      <c r="BL5573" s="41">
        <f t="shared" si="5033"/>
        <v>1.5790898768961839</v>
      </c>
      <c r="BM5573" s="41">
        <f t="shared" si="5034"/>
        <v>0.70211159083794783</v>
      </c>
      <c r="BN5573" s="41">
        <f t="shared" si="5035"/>
        <v>1.2511815220983125</v>
      </c>
      <c r="BO5573" s="41">
        <f t="shared" si="5036"/>
        <v>1.8583618238254178</v>
      </c>
      <c r="BP5573" s="41">
        <f t="shared" si="5037"/>
        <v>0.10690982262719267</v>
      </c>
      <c r="BQ5573" s="41">
        <f t="shared" si="5038"/>
        <v>0.36781781929981949</v>
      </c>
      <c r="BR5573" s="41">
        <f t="shared" si="5039"/>
        <v>0.54119110909850709</v>
      </c>
      <c r="BS5573" s="41">
        <f t="shared" si="5040"/>
        <v>0.31164094665013964</v>
      </c>
      <c r="BT5573" s="41">
        <f t="shared" si="5041"/>
        <v>4159.025117874422</v>
      </c>
      <c r="BU5573" s="41">
        <f t="shared" si="5042"/>
        <v>4307.1571114040526</v>
      </c>
      <c r="BV5573" s="41">
        <f t="shared" si="5043"/>
        <v>5324.303232678627</v>
      </c>
      <c r="BW5573" s="41">
        <f t="shared" si="5044"/>
        <v>5104.4933014375611</v>
      </c>
      <c r="BX5573" s="41">
        <f t="shared" si="5045"/>
        <v>6706.0435398376358</v>
      </c>
      <c r="BY5573" s="41">
        <f t="shared" si="5046"/>
        <v>7029.970816538952</v>
      </c>
      <c r="BZ5573" s="41">
        <f t="shared" si="5047"/>
        <v>4876.6232565564078</v>
      </c>
      <c r="CA5573" s="41">
        <f t="shared" si="5048"/>
        <v>6639.3824053123008</v>
      </c>
      <c r="CB5573" s="41">
        <f t="shared" si="5049"/>
        <v>5368.0438232107717</v>
      </c>
      <c r="CC5573" s="41">
        <f t="shared" si="5050"/>
        <v>7752.6761772842128</v>
      </c>
      <c r="CD5573" s="43">
        <f t="shared" si="5051"/>
        <v>4159.025117874422</v>
      </c>
      <c r="CE5573" s="43">
        <f t="shared" si="5055"/>
        <v>3186.8259450873588</v>
      </c>
      <c r="CF5573" s="43">
        <f t="shared" si="5056"/>
        <v>1442.5220032488298</v>
      </c>
      <c r="CG5573" s="43">
        <f t="shared" si="5057"/>
        <v>2625.9385627634033</v>
      </c>
      <c r="CH5573" s="43">
        <f t="shared" si="5058"/>
        <v>1680.9524970823575</v>
      </c>
      <c r="CI5573" s="43">
        <f t="shared" si="5059"/>
        <v>2945.1799983066758</v>
      </c>
      <c r="CJ5573" s="43">
        <f t="shared" si="5060"/>
        <v>3760.2801757188986</v>
      </c>
      <c r="CK5573" s="43">
        <f t="shared" si="5061"/>
        <v>628.60490883243108</v>
      </c>
      <c r="CL5573" s="43">
        <f t="shared" si="5062"/>
        <v>1584.1909643932288</v>
      </c>
      <c r="CM5573" s="43">
        <f t="shared" si="5063"/>
        <v>1552.6652623562925</v>
      </c>
      <c r="CN5573" s="43">
        <f t="shared" si="5064"/>
        <v>1703.1827486195627</v>
      </c>
      <c r="CO5573" s="43">
        <f t="shared" si="5065"/>
        <v>628.60490883243108</v>
      </c>
      <c r="CQ5573" s="61">
        <v>2.2661518963385863E-2</v>
      </c>
      <c r="CR5573" s="61">
        <v>4.6685545307197263E-2</v>
      </c>
      <c r="CS5573" s="61">
        <v>0.37546551040127929</v>
      </c>
      <c r="CT5573" s="61">
        <v>0.29303297232402825</v>
      </c>
      <c r="CU5573" s="61">
        <v>0.8286711396503651</v>
      </c>
      <c r="CV5573" s="61">
        <v>0.87921290281470055</v>
      </c>
      <c r="CW5573" s="61">
        <v>0.20058967451002008</v>
      </c>
      <c r="CX5573" s="61">
        <v>0.8138372516196557</v>
      </c>
      <c r="CY5573" s="61">
        <v>0.4151163118894865</v>
      </c>
      <c r="CZ5573" s="61">
        <v>0.95324073630509576</v>
      </c>
      <c r="DA5573" s="61">
        <v>0.87862189794775902</v>
      </c>
      <c r="DB5573" s="61">
        <v>0.31817113292419241</v>
      </c>
      <c r="DC5573" s="61">
        <v>0.61583868321176838</v>
      </c>
      <c r="DD5573" s="61">
        <v>0.30633069862420792</v>
      </c>
      <c r="DE5573" s="61">
        <v>0.52574760633756201</v>
      </c>
      <c r="DF5573" s="61">
        <v>0.67561613571304469</v>
      </c>
      <c r="DG5573" s="61">
        <v>8.9920727981606108E-3</v>
      </c>
      <c r="DH5573" s="61">
        <v>0.12608915878865601</v>
      </c>
      <c r="DI5573" s="61">
        <v>0.22258434934811255</v>
      </c>
      <c r="DJ5573" s="61">
        <v>9.5295222105815092E-2</v>
      </c>
      <c r="DU5573" s="41">
        <f t="shared" si="5052"/>
        <v>0.719145996357197</v>
      </c>
      <c r="DV5573" s="41">
        <f t="shared" si="5053"/>
        <v>1.17</v>
      </c>
      <c r="DW5573" s="43">
        <f t="shared" si="5009"/>
        <v>1382.2425964964175</v>
      </c>
    </row>
    <row r="5574" spans="40:127" x14ac:dyDescent="0.25">
      <c r="AN5574" s="41">
        <f t="shared" si="5010"/>
        <v>1.5149999999999999</v>
      </c>
      <c r="AO5574" s="41">
        <f t="shared" si="5011"/>
        <v>1.68</v>
      </c>
      <c r="AP5574" s="41">
        <f t="shared" si="5012"/>
        <v>2.0699999999999998</v>
      </c>
      <c r="AQ5574" s="41">
        <f t="shared" si="5013"/>
        <v>1.4850000000000001</v>
      </c>
      <c r="AR5574" s="41">
        <f t="shared" si="5014"/>
        <v>1.5449999999999999</v>
      </c>
      <c r="AS5574" s="41">
        <f t="shared" si="5015"/>
        <v>1.2749999999999999</v>
      </c>
      <c r="AT5574" s="41">
        <f t="shared" si="5016"/>
        <v>1.38</v>
      </c>
      <c r="AU5574" s="41">
        <f t="shared" si="5017"/>
        <v>2.34</v>
      </c>
      <c r="AV5574" s="41">
        <f t="shared" si="5018"/>
        <v>1.47</v>
      </c>
      <c r="AW5574" s="41">
        <f t="shared" si="5019"/>
        <v>1.845</v>
      </c>
      <c r="AX5574" s="41">
        <f t="shared" si="5054"/>
        <v>1.2749999999999999</v>
      </c>
      <c r="AY5574" s="41">
        <f t="shared" si="5020"/>
        <v>5.9864004284679035</v>
      </c>
      <c r="AZ5574" s="41">
        <f t="shared" si="5021"/>
        <v>5.9981969397633526</v>
      </c>
      <c r="BA5574" s="41">
        <f t="shared" si="5022"/>
        <v>5.9770729532758597</v>
      </c>
      <c r="BB5574" s="41">
        <f t="shared" si="5023"/>
        <v>6.0135926842808871</v>
      </c>
      <c r="BC5574" s="41">
        <f t="shared" si="5024"/>
        <v>6.0111635660905769</v>
      </c>
      <c r="BD5574" s="41">
        <f t="shared" si="5025"/>
        <v>5.9900779504708375</v>
      </c>
      <c r="BE5574" s="41">
        <f t="shared" si="5026"/>
        <v>6.0016981456583727</v>
      </c>
      <c r="BF5574" s="41">
        <f t="shared" si="5027"/>
        <v>6.0307683053899153</v>
      </c>
      <c r="BG5574" s="41">
        <f t="shared" si="5028"/>
        <v>5.9936959749758945</v>
      </c>
      <c r="BH5574" s="41">
        <f t="shared" si="5029"/>
        <v>6.0137481051475543</v>
      </c>
      <c r="BI5574" s="41">
        <f t="shared" si="5030"/>
        <v>5.9770729532758597</v>
      </c>
      <c r="BJ5574" s="41">
        <f t="shared" si="5031"/>
        <v>0.63801318990988654</v>
      </c>
      <c r="BK5574" s="41">
        <f t="shared" si="5032"/>
        <v>1.1578474422190999</v>
      </c>
      <c r="BL5574" s="41">
        <f t="shared" si="5033"/>
        <v>0.39794092226105521</v>
      </c>
      <c r="BM5574" s="41">
        <f t="shared" si="5034"/>
        <v>2.5158079568306606</v>
      </c>
      <c r="BN5574" s="41">
        <f t="shared" si="5035"/>
        <v>2.2261753006079923</v>
      </c>
      <c r="BO5574" s="41">
        <f t="shared" si="5036"/>
        <v>0.76837124835824877</v>
      </c>
      <c r="BP5574" s="41">
        <f t="shared" si="5037"/>
        <v>1.3815661803738222</v>
      </c>
      <c r="BQ5574" s="41">
        <f t="shared" si="5038"/>
        <v>5.9655423837692103</v>
      </c>
      <c r="BR5574" s="41">
        <f t="shared" si="5039"/>
        <v>0.92248200703728866</v>
      </c>
      <c r="BS5574" s="41">
        <f t="shared" si="5040"/>
        <v>2.5355687020224673</v>
      </c>
      <c r="BT5574" s="41">
        <f t="shared" si="5041"/>
        <v>5369.503252967329</v>
      </c>
      <c r="BU5574" s="41">
        <f t="shared" si="5042"/>
        <v>5960.1643781733219</v>
      </c>
      <c r="BV5574" s="41">
        <f t="shared" si="5043"/>
        <v>7330.8311928573912</v>
      </c>
      <c r="BW5574" s="41">
        <f t="shared" si="5044"/>
        <v>5275.1164762777571</v>
      </c>
      <c r="BX5574" s="41">
        <f t="shared" si="5045"/>
        <v>5487.1439268812237</v>
      </c>
      <c r="BY5574" s="41">
        <f t="shared" si="5046"/>
        <v>4520.2766686436435</v>
      </c>
      <c r="BZ5574" s="41">
        <f t="shared" si="5047"/>
        <v>4897.2779796217656</v>
      </c>
      <c r="CA5574" s="41">
        <f t="shared" si="5048"/>
        <v>8324.1668109946804</v>
      </c>
      <c r="CB5574" s="41">
        <f t="shared" si="5049"/>
        <v>5213.1867774636776</v>
      </c>
      <c r="CC5574" s="41">
        <f t="shared" si="5050"/>
        <v>6554.0172841480053</v>
      </c>
      <c r="CD5574" s="43">
        <f t="shared" si="5051"/>
        <v>4520.2766686436435</v>
      </c>
      <c r="CE5574" s="43">
        <f t="shared" si="5055"/>
        <v>1685.8438216410277</v>
      </c>
      <c r="CF5574" s="43">
        <f t="shared" si="5056"/>
        <v>2518.4006875976929</v>
      </c>
      <c r="CG5574" s="43">
        <f t="shared" si="5057"/>
        <v>1819.1542431383355</v>
      </c>
      <c r="CH5574" s="43">
        <f t="shared" si="5058"/>
        <v>3281.3690240297769</v>
      </c>
      <c r="CI5574" s="43">
        <f t="shared" si="5059"/>
        <v>3211.4269008713291</v>
      </c>
      <c r="CJ5574" s="43">
        <f t="shared" si="5060"/>
        <v>1556.9892527614757</v>
      </c>
      <c r="CK5574" s="43">
        <f t="shared" si="5061"/>
        <v>2259.7209416219139</v>
      </c>
      <c r="CL5574" s="43">
        <f t="shared" si="5062"/>
        <v>7962.156368905029</v>
      </c>
      <c r="CM5574" s="43">
        <f t="shared" si="5063"/>
        <v>1966.9175890020069</v>
      </c>
      <c r="CN5574" s="43">
        <f t="shared" si="5064"/>
        <v>4092.8321937238698</v>
      </c>
      <c r="CO5574" s="43">
        <f t="shared" si="5065"/>
        <v>1556.9892527614757</v>
      </c>
      <c r="CQ5574" s="61">
        <v>0.40945492155619057</v>
      </c>
      <c r="CR5574" s="61">
        <v>0.62221543527422174</v>
      </c>
      <c r="CS5574" s="61">
        <v>0.91910067688008346</v>
      </c>
      <c r="CT5574" s="61">
        <v>0.35496234334467924</v>
      </c>
      <c r="CU5574" s="61">
        <v>0.44187505511145619</v>
      </c>
      <c r="CV5574" s="61">
        <v>9.4318296208979135E-2</v>
      </c>
      <c r="CW5574" s="61">
        <v>0.20116543400678777</v>
      </c>
      <c r="CX5574" s="61">
        <v>0.98226047005980255</v>
      </c>
      <c r="CY5574" s="61">
        <v>0.33608819550907421</v>
      </c>
      <c r="CZ5574" s="61">
        <v>0.79942584587088739</v>
      </c>
      <c r="DA5574" s="61">
        <v>0.27396324912446735</v>
      </c>
      <c r="DB5574" s="61">
        <v>0.49520610400394038</v>
      </c>
      <c r="DC5574" s="61">
        <v>0.14291882955947888</v>
      </c>
      <c r="DD5574" s="61">
        <v>0.77480407923521688</v>
      </c>
      <c r="DE5574" s="61">
        <v>0.73693061725568121</v>
      </c>
      <c r="DF5574" s="61">
        <v>0.33827603856488309</v>
      </c>
      <c r="DG5574" s="61">
        <v>0.56455656272618959</v>
      </c>
      <c r="DH5574" s="61">
        <v>0.94606855471668594</v>
      </c>
      <c r="DI5574" s="61">
        <v>0.40650011287020615</v>
      </c>
      <c r="DJ5574" s="61">
        <v>0.77711696719793544</v>
      </c>
      <c r="DU5574" s="41">
        <f t="shared" si="5052"/>
        <v>0.26115614259963932</v>
      </c>
      <c r="DV5574" s="41">
        <f t="shared" si="5053"/>
        <v>1.2749999999999999</v>
      </c>
      <c r="DW5574" s="43">
        <f t="shared" si="5009"/>
        <v>907.71640537303756</v>
      </c>
    </row>
    <row r="5575" spans="40:127" x14ac:dyDescent="0.25">
      <c r="AN5575" s="41">
        <f t="shared" si="5010"/>
        <v>1.7849999999999999</v>
      </c>
      <c r="AO5575" s="41">
        <f t="shared" si="5011"/>
        <v>1.7549999999999999</v>
      </c>
      <c r="AP5575" s="41">
        <f t="shared" si="5012"/>
        <v>1.8</v>
      </c>
      <c r="AQ5575" s="41">
        <f t="shared" si="5013"/>
        <v>1.7549999999999999</v>
      </c>
      <c r="AR5575" s="41">
        <f t="shared" si="5014"/>
        <v>1.7250000000000001</v>
      </c>
      <c r="AS5575" s="41">
        <f t="shared" si="5015"/>
        <v>1.335</v>
      </c>
      <c r="AT5575" s="41">
        <f t="shared" si="5016"/>
        <v>1.7250000000000001</v>
      </c>
      <c r="AU5575" s="41">
        <f t="shared" si="5017"/>
        <v>1.86</v>
      </c>
      <c r="AV5575" s="41">
        <f t="shared" si="5018"/>
        <v>1.5449999999999999</v>
      </c>
      <c r="AW5575" s="41">
        <f t="shared" si="5019"/>
        <v>1.59</v>
      </c>
      <c r="AX5575" s="41">
        <f t="shared" si="5054"/>
        <v>1.335</v>
      </c>
      <c r="AY5575" s="41">
        <f t="shared" si="5020"/>
        <v>6.0072891546268741</v>
      </c>
      <c r="AZ5575" s="41">
        <f t="shared" si="5021"/>
        <v>6.0092640568606228</v>
      </c>
      <c r="BA5575" s="41">
        <f t="shared" si="5022"/>
        <v>5.9992240837546804</v>
      </c>
      <c r="BB5575" s="41">
        <f t="shared" si="5023"/>
        <v>6.0101620465027201</v>
      </c>
      <c r="BC5575" s="41">
        <f t="shared" si="5024"/>
        <v>5.9793197958977613</v>
      </c>
      <c r="BD5575" s="41">
        <f t="shared" si="5025"/>
        <v>5.9958393487006418</v>
      </c>
      <c r="BE5575" s="41">
        <f t="shared" si="5026"/>
        <v>5.9991538449647601</v>
      </c>
      <c r="BF5575" s="41">
        <f t="shared" si="5027"/>
        <v>6.0225917281558115</v>
      </c>
      <c r="BG5575" s="41">
        <f t="shared" si="5028"/>
        <v>6.0133832599525157</v>
      </c>
      <c r="BH5575" s="41">
        <f t="shared" si="5029"/>
        <v>5.9747135606973858</v>
      </c>
      <c r="BI5575" s="41">
        <f t="shared" si="5030"/>
        <v>5.9747135606973858</v>
      </c>
      <c r="BJ5575" s="41">
        <f t="shared" si="5031"/>
        <v>1.8314379594698211</v>
      </c>
      <c r="BK5575" s="41">
        <f t="shared" si="5032"/>
        <v>2.0230534899328778</v>
      </c>
      <c r="BL5575" s="41">
        <f t="shared" si="5033"/>
        <v>1.219448114512713</v>
      </c>
      <c r="BM5575" s="41">
        <f t="shared" si="5034"/>
        <v>2.1166674655592228</v>
      </c>
      <c r="BN5575" s="41">
        <f t="shared" si="5035"/>
        <v>0.44589416476379867</v>
      </c>
      <c r="BO5575" s="41">
        <f t="shared" si="5036"/>
        <v>1.027934096477263</v>
      </c>
      <c r="BP5575" s="41">
        <f t="shared" si="5037"/>
        <v>1.2151335749970531</v>
      </c>
      <c r="BQ5575" s="41">
        <f t="shared" si="5038"/>
        <v>3.9561703890194275</v>
      </c>
      <c r="BR5575" s="41">
        <f t="shared" si="5039"/>
        <v>2.4894235758742145</v>
      </c>
      <c r="BS5575" s="41">
        <f t="shared" si="5040"/>
        <v>0.35311013871043651</v>
      </c>
      <c r="BT5575" s="41">
        <f t="shared" si="5041"/>
        <v>6337.4724465583031</v>
      </c>
      <c r="BU5575" s="41">
        <f t="shared" si="5042"/>
        <v>6231.9844376075116</v>
      </c>
      <c r="BV5575" s="41">
        <f t="shared" si="5043"/>
        <v>6386.4371485024685</v>
      </c>
      <c r="BW5575" s="41">
        <f t="shared" si="5044"/>
        <v>6232.4500560567312</v>
      </c>
      <c r="BX5575" s="41">
        <f t="shared" si="5045"/>
        <v>6110.1741087181445</v>
      </c>
      <c r="BY5575" s="41">
        <f t="shared" si="5046"/>
        <v>4735.2711770223295</v>
      </c>
      <c r="BZ5575" s="41">
        <f t="shared" si="5047"/>
        <v>6120.2997721628171</v>
      </c>
      <c r="CA5575" s="41">
        <f t="shared" si="5048"/>
        <v>6612.1584347793196</v>
      </c>
      <c r="CB5575" s="41">
        <f t="shared" si="5049"/>
        <v>5488.1569300531946</v>
      </c>
      <c r="CC5575" s="41">
        <f t="shared" si="5050"/>
        <v>5629.816820219633</v>
      </c>
      <c r="CD5575" s="43">
        <f t="shared" si="5051"/>
        <v>4735.2711770223295</v>
      </c>
      <c r="CE5575" s="43">
        <f t="shared" si="5055"/>
        <v>3365.3032379827059</v>
      </c>
      <c r="CF5575" s="43">
        <f t="shared" si="5056"/>
        <v>3477.5283637291095</v>
      </c>
      <c r="CG5575" s="43">
        <f t="shared" si="5057"/>
        <v>2769.1344691993158</v>
      </c>
      <c r="CH5575" s="43">
        <f t="shared" si="5058"/>
        <v>3557.0773998783538</v>
      </c>
      <c r="CI5575" s="43">
        <f t="shared" si="5059"/>
        <v>1604.7037633241753</v>
      </c>
      <c r="CJ5575" s="43">
        <f t="shared" si="5060"/>
        <v>1885.6182759147478</v>
      </c>
      <c r="CK5575" s="43">
        <f t="shared" si="5061"/>
        <v>2649.0550721101426</v>
      </c>
      <c r="CL5575" s="43">
        <f t="shared" si="5062"/>
        <v>5153.9513582419358</v>
      </c>
      <c r="CM5575" s="43">
        <f t="shared" si="5063"/>
        <v>3396.0006139203279</v>
      </c>
      <c r="CN5575" s="43">
        <f t="shared" si="5064"/>
        <v>1316.2612475402443</v>
      </c>
      <c r="CO5575" s="43">
        <f t="shared" si="5065"/>
        <v>1316.2612475402443</v>
      </c>
      <c r="CQ5575" s="61">
        <v>0.74132663424792677</v>
      </c>
      <c r="CR5575" s="61">
        <v>0.70891938275485311</v>
      </c>
      <c r="CS5575" s="61">
        <v>0.76031969661895882</v>
      </c>
      <c r="CT5575" s="61">
        <v>0.70848472434088561</v>
      </c>
      <c r="CU5575" s="61">
        <v>0.67583053384987668</v>
      </c>
      <c r="CV5575" s="61">
        <v>0.15864890811199928</v>
      </c>
      <c r="CW5575" s="61">
        <v>0.676702456129329</v>
      </c>
      <c r="CX5575" s="61">
        <v>0.81009210693957068</v>
      </c>
      <c r="CY5575" s="61">
        <v>0.4424173524923507</v>
      </c>
      <c r="CZ5575" s="61">
        <v>0.51768127475473869</v>
      </c>
      <c r="DA5575" s="61">
        <v>0.67041334592999291</v>
      </c>
      <c r="DB5575" s="61">
        <v>0.70518592702012917</v>
      </c>
      <c r="DC5575" s="61">
        <v>0.51563489965618314</v>
      </c>
      <c r="DD5575" s="61">
        <v>0.72041357258791938</v>
      </c>
      <c r="DE5575" s="61">
        <v>0.16982028071173716</v>
      </c>
      <c r="DF5575" s="61">
        <v>0.44843773404299103</v>
      </c>
      <c r="DG5575" s="61">
        <v>0.51423873505402151</v>
      </c>
      <c r="DH5575" s="61">
        <v>0.8853273515452047</v>
      </c>
      <c r="DI5575" s="61">
        <v>0.77166605099676289</v>
      </c>
      <c r="DJ5575" s="61">
        <v>0.11793052676305493</v>
      </c>
      <c r="DU5575" s="41">
        <f t="shared" si="5052"/>
        <v>0.47425063672203727</v>
      </c>
      <c r="DV5575" s="41">
        <f t="shared" si="5053"/>
        <v>1.335</v>
      </c>
      <c r="DW5575" s="43">
        <f t="shared" si="5009"/>
        <v>1280.7816721599734</v>
      </c>
    </row>
    <row r="5576" spans="40:127" x14ac:dyDescent="0.25">
      <c r="AN5576" s="41">
        <f t="shared" si="5010"/>
        <v>1.9350000000000001</v>
      </c>
      <c r="AO5576" s="41">
        <f t="shared" si="5011"/>
        <v>1.5</v>
      </c>
      <c r="AP5576" s="41">
        <f t="shared" si="5012"/>
        <v>1.56</v>
      </c>
      <c r="AQ5576" s="41">
        <f t="shared" si="5013"/>
        <v>1.365</v>
      </c>
      <c r="AR5576" s="41">
        <f t="shared" si="5014"/>
        <v>1.71</v>
      </c>
      <c r="AS5576" s="41">
        <f t="shared" si="5015"/>
        <v>1.5449999999999999</v>
      </c>
      <c r="AT5576" s="41">
        <f t="shared" si="5016"/>
        <v>1.62</v>
      </c>
      <c r="AU5576" s="41">
        <f t="shared" si="5017"/>
        <v>1.0649999999999999</v>
      </c>
      <c r="AV5576" s="41">
        <f t="shared" si="5018"/>
        <v>2.04</v>
      </c>
      <c r="AW5576" s="41">
        <f t="shared" si="5019"/>
        <v>1.38</v>
      </c>
      <c r="AX5576" s="41">
        <f t="shared" si="5054"/>
        <v>1.0649999999999999</v>
      </c>
      <c r="AY5576" s="41">
        <f t="shared" si="5020"/>
        <v>6.0219300116553409</v>
      </c>
      <c r="AZ5576" s="41">
        <f t="shared" si="5021"/>
        <v>5.9938749811972389</v>
      </c>
      <c r="BA5576" s="41">
        <f t="shared" si="5022"/>
        <v>6.0174943342063054</v>
      </c>
      <c r="BB5576" s="41">
        <f t="shared" si="5023"/>
        <v>6.0004539850563656</v>
      </c>
      <c r="BC5576" s="41">
        <f t="shared" si="5024"/>
        <v>5.9839559829105884</v>
      </c>
      <c r="BD5576" s="41">
        <f t="shared" si="5025"/>
        <v>5.9813228653420074</v>
      </c>
      <c r="BE5576" s="41">
        <f t="shared" si="5026"/>
        <v>6.002228200199772</v>
      </c>
      <c r="BF5576" s="41">
        <f t="shared" si="5027"/>
        <v>5.9845910307730676</v>
      </c>
      <c r="BG5576" s="41">
        <f t="shared" si="5028"/>
        <v>6.0277923110301286</v>
      </c>
      <c r="BH5576" s="41">
        <f t="shared" si="5029"/>
        <v>6.0061699669578106</v>
      </c>
      <c r="BI5576" s="41">
        <f t="shared" si="5030"/>
        <v>5.9813228653420074</v>
      </c>
      <c r="BJ5576" s="41">
        <f t="shared" si="5031"/>
        <v>3.8267387665714701</v>
      </c>
      <c r="BK5576" s="41">
        <f t="shared" si="5032"/>
        <v>0.93086010900147265</v>
      </c>
      <c r="BL5576" s="41">
        <f t="shared" si="5033"/>
        <v>3.0616175204015628</v>
      </c>
      <c r="BM5576" s="41">
        <f t="shared" si="5034"/>
        <v>1.2975200822551662</v>
      </c>
      <c r="BN5576" s="41">
        <f t="shared" si="5035"/>
        <v>0.56381086722650686</v>
      </c>
      <c r="BO5576" s="41">
        <f t="shared" si="5036"/>
        <v>0.49347845399413792</v>
      </c>
      <c r="BP5576" s="41">
        <f t="shared" si="5037"/>
        <v>1.4190007983270041</v>
      </c>
      <c r="BQ5576" s="41">
        <f t="shared" si="5038"/>
        <v>0.58221770548253438</v>
      </c>
      <c r="BR5576" s="41">
        <f t="shared" si="5039"/>
        <v>5.137544135135613</v>
      </c>
      <c r="BS5576" s="41">
        <f t="shared" si="5040"/>
        <v>1.7309943274783763</v>
      </c>
      <c r="BT5576" s="41">
        <f t="shared" si="5041"/>
        <v>6878.399822275821</v>
      </c>
      <c r="BU5576" s="41">
        <f t="shared" si="5042"/>
        <v>5319.6577803541886</v>
      </c>
      <c r="BV5576" s="41">
        <f t="shared" si="5043"/>
        <v>5543.3338975595507</v>
      </c>
      <c r="BW5576" s="41">
        <f t="shared" si="5044"/>
        <v>4843.5445823097052</v>
      </c>
      <c r="BX5576" s="41">
        <f t="shared" si="5045"/>
        <v>6059.3899302499867</v>
      </c>
      <c r="BY5576" s="41">
        <f t="shared" si="5046"/>
        <v>5473.507304419838</v>
      </c>
      <c r="BZ5576" s="41">
        <f t="shared" si="5047"/>
        <v>5749.232359707973</v>
      </c>
      <c r="CA5576" s="41">
        <f t="shared" si="5048"/>
        <v>3774.0308143346829</v>
      </c>
      <c r="CB5576" s="41">
        <f t="shared" si="5049"/>
        <v>7255.1751746912796</v>
      </c>
      <c r="CC5576" s="41">
        <f t="shared" si="5050"/>
        <v>4899.1021028640553</v>
      </c>
      <c r="CD5576" s="43">
        <f t="shared" si="5051"/>
        <v>3774.0308143346829</v>
      </c>
      <c r="CE5576" s="43">
        <f t="shared" si="5055"/>
        <v>5273.3336993402227</v>
      </c>
      <c r="CF5576" s="43">
        <f t="shared" si="5056"/>
        <v>2016.1523484777497</v>
      </c>
      <c r="CG5576" s="43">
        <f t="shared" si="5057"/>
        <v>3802.6814209784661</v>
      </c>
      <c r="CH5576" s="43">
        <f t="shared" si="5058"/>
        <v>2166.1053388418632</v>
      </c>
      <c r="CI5576" s="43">
        <f t="shared" si="5059"/>
        <v>1788.762612020397</v>
      </c>
      <c r="CJ5576" s="43">
        <f t="shared" si="5060"/>
        <v>1512.0023241316671</v>
      </c>
      <c r="CK5576" s="43">
        <f t="shared" si="5061"/>
        <v>2688.4143920471565</v>
      </c>
      <c r="CL5576" s="43">
        <f t="shared" si="5062"/>
        <v>1132.0932193275937</v>
      </c>
      <c r="CM5576" s="43">
        <f t="shared" si="5063"/>
        <v>6441.6604323499587</v>
      </c>
      <c r="CN5576" s="43">
        <f t="shared" si="5064"/>
        <v>2529.3957585648036</v>
      </c>
      <c r="CO5576" s="43">
        <f t="shared" si="5065"/>
        <v>1132.0932193275937</v>
      </c>
      <c r="CQ5576" s="61">
        <v>0.85484649683889846</v>
      </c>
      <c r="CR5576" s="61">
        <v>0.38910503846042066</v>
      </c>
      <c r="CS5576" s="61">
        <v>0.48191815133398985</v>
      </c>
      <c r="CT5576" s="61">
        <v>0.18274070600333503</v>
      </c>
      <c r="CU5576" s="61">
        <v>0.67276182204756296</v>
      </c>
      <c r="CV5576" s="61">
        <v>0.44029326077837816</v>
      </c>
      <c r="CW5576" s="61">
        <v>0.54535113930655987</v>
      </c>
      <c r="CX5576" s="61">
        <v>1.9130887825321574E-3</v>
      </c>
      <c r="CY5576" s="61">
        <v>0.90839791374486945</v>
      </c>
      <c r="CZ5576" s="61">
        <v>0.21912561074752257</v>
      </c>
      <c r="DA5576" s="61">
        <v>0.87883446521547337</v>
      </c>
      <c r="DB5576" s="61">
        <v>0.40996928306525815</v>
      </c>
      <c r="DC5576" s="61">
        <v>0.82863125405741311</v>
      </c>
      <c r="DD5576" s="61">
        <v>0.54003323146131965</v>
      </c>
      <c r="DE5576" s="61">
        <v>0.23482886653660984</v>
      </c>
      <c r="DF5576" s="61">
        <v>0.19636219976312752</v>
      </c>
      <c r="DG5576" s="61">
        <v>0.5749334092328624</v>
      </c>
      <c r="DH5576" s="61">
        <v>0.24469055753397162</v>
      </c>
      <c r="DI5576" s="61">
        <v>0.92788660074091711</v>
      </c>
      <c r="DJ5576" s="61">
        <v>0.65000053754047493</v>
      </c>
      <c r="DU5576" s="41">
        <f t="shared" si="5052"/>
        <v>0.71958046931661179</v>
      </c>
      <c r="DV5576" s="41">
        <f t="shared" si="5053"/>
        <v>1.0649999999999999</v>
      </c>
      <c r="DW5576" s="43">
        <f t="shared" si="5009"/>
        <v>1258.5751967052147</v>
      </c>
    </row>
    <row r="5577" spans="40:127" x14ac:dyDescent="0.25">
      <c r="AN5577" s="41">
        <f t="shared" si="5010"/>
        <v>1.5149999999999999</v>
      </c>
      <c r="AO5577" s="41">
        <f t="shared" si="5011"/>
        <v>1.77</v>
      </c>
      <c r="AP5577" s="41">
        <f t="shared" si="5012"/>
        <v>1.89</v>
      </c>
      <c r="AQ5577" s="41">
        <f t="shared" si="5013"/>
        <v>1.9350000000000001</v>
      </c>
      <c r="AR5577" s="41">
        <f t="shared" si="5014"/>
        <v>1.56</v>
      </c>
      <c r="AS5577" s="41">
        <f t="shared" si="5015"/>
        <v>2.04</v>
      </c>
      <c r="AT5577" s="41">
        <f t="shared" si="5016"/>
        <v>1.5149999999999999</v>
      </c>
      <c r="AU5577" s="41">
        <f t="shared" si="5017"/>
        <v>1.8149999999999999</v>
      </c>
      <c r="AV5577" s="41">
        <f t="shared" si="5018"/>
        <v>1.41</v>
      </c>
      <c r="AW5577" s="41">
        <f t="shared" si="5019"/>
        <v>2.25</v>
      </c>
      <c r="AX5577" s="41">
        <f t="shared" si="5054"/>
        <v>1.41</v>
      </c>
      <c r="AY5577" s="41">
        <f t="shared" si="5020"/>
        <v>6.0185634381450193</v>
      </c>
      <c r="AZ5577" s="41">
        <f t="shared" si="5021"/>
        <v>6.0099408532324521</v>
      </c>
      <c r="BA5577" s="41">
        <f t="shared" si="5022"/>
        <v>5.9872208539161447</v>
      </c>
      <c r="BB5577" s="41">
        <f t="shared" si="5023"/>
        <v>5.9743313095294033</v>
      </c>
      <c r="BC5577" s="41">
        <f t="shared" si="5024"/>
        <v>6.0513986250292273</v>
      </c>
      <c r="BD5577" s="41">
        <f t="shared" si="5025"/>
        <v>6.0643381276168675</v>
      </c>
      <c r="BE5577" s="41">
        <f t="shared" si="5026"/>
        <v>6.0076018302795466</v>
      </c>
      <c r="BF5577" s="41">
        <f t="shared" si="5027"/>
        <v>5.9914376271160625</v>
      </c>
      <c r="BG5577" s="41">
        <f t="shared" si="5028"/>
        <v>5.9807328952297896</v>
      </c>
      <c r="BH5577" s="41">
        <f t="shared" si="5029"/>
        <v>6.0126148947977116</v>
      </c>
      <c r="BI5577" s="41">
        <f t="shared" si="5030"/>
        <v>5.9743313095294033</v>
      </c>
      <c r="BJ5577" s="41">
        <f t="shared" si="5031"/>
        <v>3.2307796750987281</v>
      </c>
      <c r="BK5577" s="41">
        <f t="shared" si="5032"/>
        <v>2.0932151736525246</v>
      </c>
      <c r="BL5577" s="41">
        <f t="shared" si="5033"/>
        <v>0.66503839536091136</v>
      </c>
      <c r="BM5577" s="41">
        <f t="shared" si="5034"/>
        <v>0.34633664393770752</v>
      </c>
      <c r="BN5577" s="41">
        <f t="shared" si="5035"/>
        <v>16.773937925005022</v>
      </c>
      <c r="BO5577" s="41">
        <f t="shared" si="5036"/>
        <v>32.022974273575784</v>
      </c>
      <c r="BP5577" s="41">
        <f t="shared" si="5037"/>
        <v>1.8605235901673129</v>
      </c>
      <c r="BQ5577" s="41">
        <f t="shared" si="5038"/>
        <v>0.82302076455961615</v>
      </c>
      <c r="BR5577" s="41">
        <f t="shared" si="5039"/>
        <v>0.47896033791780207</v>
      </c>
      <c r="BS5577" s="41">
        <f t="shared" si="5040"/>
        <v>2.3949613173045572</v>
      </c>
      <c r="BT5577" s="41">
        <f t="shared" si="5041"/>
        <v>5383.9082400372299</v>
      </c>
      <c r="BU5577" s="41">
        <f t="shared" si="5042"/>
        <v>6285.6031915673029</v>
      </c>
      <c r="BV5577" s="41">
        <f t="shared" si="5043"/>
        <v>6699.0472156014039</v>
      </c>
      <c r="BW5577" s="41">
        <f t="shared" si="5044"/>
        <v>6851.161674379734</v>
      </c>
      <c r="BX5577" s="41">
        <f t="shared" si="5045"/>
        <v>5558.9283299267618</v>
      </c>
      <c r="BY5577" s="41">
        <f t="shared" si="5046"/>
        <v>7277.1355884998038</v>
      </c>
      <c r="BZ5577" s="41">
        <f t="shared" si="5047"/>
        <v>5379.0031503422624</v>
      </c>
      <c r="CA5577" s="41">
        <f t="shared" si="5048"/>
        <v>6435.4770512884552</v>
      </c>
      <c r="CB5577" s="41">
        <f t="shared" si="5049"/>
        <v>4994.9933160969649</v>
      </c>
      <c r="CC5577" s="41">
        <f t="shared" si="5050"/>
        <v>7991.9509105265843</v>
      </c>
      <c r="CD5577" s="43">
        <f t="shared" si="5051"/>
        <v>4994.9933160969649</v>
      </c>
      <c r="CE5577" s="43">
        <f t="shared" si="5055"/>
        <v>3793.6405700358559</v>
      </c>
      <c r="CF5577" s="43">
        <f t="shared" si="5056"/>
        <v>3567.5500999216538</v>
      </c>
      <c r="CG5577" s="43">
        <f t="shared" si="5057"/>
        <v>2147.2125715209636</v>
      </c>
      <c r="CH5577" s="43">
        <f t="shared" si="5058"/>
        <v>1586.4269124261157</v>
      </c>
      <c r="CI5577" s="43">
        <f t="shared" si="5059"/>
        <v>8900.8604341550617</v>
      </c>
      <c r="CJ5577" s="43">
        <f t="shared" si="5060"/>
        <v>16082.400675304572</v>
      </c>
      <c r="CK5577" s="43">
        <f t="shared" si="5061"/>
        <v>2878.8570505080343</v>
      </c>
      <c r="CL5577" s="43">
        <f t="shared" si="5062"/>
        <v>2293.8863803431595</v>
      </c>
      <c r="CM5577" s="43">
        <f t="shared" si="5063"/>
        <v>1359.4359972440366</v>
      </c>
      <c r="CN5577" s="43">
        <f t="shared" si="5064"/>
        <v>4850.892461579072</v>
      </c>
      <c r="CO5577" s="43">
        <f t="shared" si="5065"/>
        <v>1359.4359972440366</v>
      </c>
      <c r="CQ5577" s="61">
        <v>0.41211861016983142</v>
      </c>
      <c r="CR5577" s="61">
        <v>0.72694000163109262</v>
      </c>
      <c r="CS5577" s="61">
        <v>0.82749364040672913</v>
      </c>
      <c r="CT5577" s="61">
        <v>0.85314003368892277</v>
      </c>
      <c r="CU5577" s="61">
        <v>0.47715799023979177</v>
      </c>
      <c r="CV5577" s="61">
        <v>0.90593394244582759</v>
      </c>
      <c r="CW5577" s="61">
        <v>0.40011356607890036</v>
      </c>
      <c r="CX5577" s="61">
        <v>0.7735814879111621</v>
      </c>
      <c r="CY5577" s="61">
        <v>0.25180104026182837</v>
      </c>
      <c r="CZ5577" s="61">
        <v>0.96248000559546831</v>
      </c>
      <c r="DA5577" s="61">
        <v>0.84180625439371903</v>
      </c>
      <c r="DB5577" s="61">
        <v>0.71669854902016061</v>
      </c>
      <c r="DC5577" s="61">
        <v>0.28778100923720684</v>
      </c>
      <c r="DD5577" s="61">
        <v>0.11419172808275124</v>
      </c>
      <c r="DE5577" s="61">
        <v>0.99572288278025289</v>
      </c>
      <c r="DF5577" s="61">
        <v>0.9994590047051225</v>
      </c>
      <c r="DG5577" s="61">
        <v>0.67602914932521796</v>
      </c>
      <c r="DH5577" s="61">
        <v>0.3634382365875608</v>
      </c>
      <c r="DI5577" s="61">
        <v>0.18829616460479792</v>
      </c>
      <c r="DJ5577" s="61">
        <v>0.75994384378451729</v>
      </c>
      <c r="DU5577" s="41">
        <f t="shared" si="5052"/>
        <v>0.65385602083394967</v>
      </c>
      <c r="DV5577" s="41">
        <f t="shared" si="5053"/>
        <v>1.41</v>
      </c>
      <c r="DW5577" s="43">
        <f t="shared" si="5009"/>
        <v>1588.364066468097</v>
      </c>
    </row>
    <row r="5578" spans="40:127" x14ac:dyDescent="0.25">
      <c r="AN5578" s="41">
        <f t="shared" si="5010"/>
        <v>1.5</v>
      </c>
      <c r="AO5578" s="41">
        <f t="shared" si="5011"/>
        <v>1.365</v>
      </c>
      <c r="AP5578" s="41">
        <f t="shared" si="5012"/>
        <v>1.44</v>
      </c>
      <c r="AQ5578" s="41">
        <f t="shared" si="5013"/>
        <v>1.5149999999999999</v>
      </c>
      <c r="AR5578" s="41">
        <f t="shared" si="5014"/>
        <v>2.16</v>
      </c>
      <c r="AS5578" s="41">
        <f t="shared" si="5015"/>
        <v>1.9350000000000001</v>
      </c>
      <c r="AT5578" s="41">
        <f t="shared" si="5016"/>
        <v>1.59</v>
      </c>
      <c r="AU5578" s="41">
        <f t="shared" si="5017"/>
        <v>1.635</v>
      </c>
      <c r="AV5578" s="41">
        <f t="shared" si="5018"/>
        <v>1.575</v>
      </c>
      <c r="AW5578" s="41">
        <f t="shared" si="5019"/>
        <v>1.5449999999999999</v>
      </c>
      <c r="AX5578" s="41">
        <f t="shared" si="5054"/>
        <v>1.365</v>
      </c>
      <c r="AY5578" s="41">
        <f t="shared" si="5020"/>
        <v>6.0040307553460606</v>
      </c>
      <c r="AZ5578" s="41">
        <f t="shared" si="5021"/>
        <v>6.0184840911275259</v>
      </c>
      <c r="BA5578" s="41">
        <f t="shared" si="5022"/>
        <v>5.9619073355936214</v>
      </c>
      <c r="BB5578" s="41">
        <f t="shared" si="5023"/>
        <v>6.0108384772365424</v>
      </c>
      <c r="BC5578" s="41">
        <f t="shared" si="5024"/>
        <v>6.0314624728161572</v>
      </c>
      <c r="BD5578" s="41">
        <f t="shared" si="5025"/>
        <v>6.0428949344500857</v>
      </c>
      <c r="BE5578" s="41">
        <f t="shared" si="5026"/>
        <v>5.9675899459032626</v>
      </c>
      <c r="BF5578" s="41">
        <f t="shared" si="5027"/>
        <v>5.9580950467873759</v>
      </c>
      <c r="BG5578" s="41">
        <f t="shared" si="5028"/>
        <v>5.9705091553561331</v>
      </c>
      <c r="BH5578" s="41">
        <f t="shared" si="5029"/>
        <v>5.9934717281158445</v>
      </c>
      <c r="BI5578" s="41">
        <f t="shared" si="5030"/>
        <v>5.9580950467873759</v>
      </c>
      <c r="BJ5578" s="41">
        <f t="shared" si="5031"/>
        <v>1.5540331707903181</v>
      </c>
      <c r="BK5578" s="41">
        <f t="shared" si="5032"/>
        <v>3.2179108865815289</v>
      </c>
      <c r="BL5578" s="41">
        <f t="shared" si="5033"/>
        <v>0.18441893854865449</v>
      </c>
      <c r="BM5578" s="41">
        <f t="shared" si="5034"/>
        <v>2.1900242980569713</v>
      </c>
      <c r="BN5578" s="41">
        <f t="shared" si="5035"/>
        <v>6.1770669213691791</v>
      </c>
      <c r="BO5578" s="41">
        <f t="shared" si="5036"/>
        <v>10.958518765535521</v>
      </c>
      <c r="BP5578" s="41">
        <f t="shared" si="5037"/>
        <v>0.24607122262869971</v>
      </c>
      <c r="BQ5578" s="41">
        <f t="shared" si="5038"/>
        <v>0.15195277850857244</v>
      </c>
      <c r="BR5578" s="41">
        <f t="shared" si="5039"/>
        <v>0.28533777545704453</v>
      </c>
      <c r="BS5578" s="41">
        <f t="shared" si="5040"/>
        <v>0.91209246122599819</v>
      </c>
      <c r="BT5578" s="41">
        <f t="shared" si="5041"/>
        <v>5324.162577164896</v>
      </c>
      <c r="BU5578" s="41">
        <f t="shared" si="5042"/>
        <v>4850.8160420501399</v>
      </c>
      <c r="BV5578" s="41">
        <f t="shared" si="5043"/>
        <v>5093.2348054458835</v>
      </c>
      <c r="BW5578" s="41">
        <f t="shared" si="5044"/>
        <v>5380.4519472468901</v>
      </c>
      <c r="BX5578" s="41">
        <f t="shared" si="5045"/>
        <v>7684.2884962609132</v>
      </c>
      <c r="BY5578" s="41">
        <f t="shared" si="5046"/>
        <v>6890.3627501885112</v>
      </c>
      <c r="BZ5578" s="41">
        <f t="shared" si="5047"/>
        <v>5626.4596209794818</v>
      </c>
      <c r="CA5578" s="41">
        <f t="shared" si="5048"/>
        <v>5781.0944636425211</v>
      </c>
      <c r="CB5578" s="41">
        <f t="shared" si="5049"/>
        <v>5574.7428319703758</v>
      </c>
      <c r="CC5578" s="41">
        <f t="shared" si="5050"/>
        <v>5479.0631955554218</v>
      </c>
      <c r="CD5578" s="43">
        <f t="shared" si="5051"/>
        <v>4850.8160420501399</v>
      </c>
      <c r="CE5578" s="43">
        <f t="shared" si="5055"/>
        <v>2605.0212994233693</v>
      </c>
      <c r="CF5578" s="43">
        <f t="shared" si="5056"/>
        <v>3411.2184749324274</v>
      </c>
      <c r="CG5578" s="43">
        <f t="shared" si="5057"/>
        <v>861.49969563474303</v>
      </c>
      <c r="CH5578" s="43">
        <f t="shared" si="5058"/>
        <v>3123.395474600668</v>
      </c>
      <c r="CI5578" s="43">
        <f t="shared" si="5059"/>
        <v>7478.8492895609234</v>
      </c>
      <c r="CJ5578" s="43">
        <f t="shared" si="5060"/>
        <v>8923.7372491306724</v>
      </c>
      <c r="CK5578" s="43">
        <f t="shared" si="5061"/>
        <v>1098.7968737113063</v>
      </c>
      <c r="CL5578" s="43">
        <f t="shared" si="5062"/>
        <v>887.89570887202638</v>
      </c>
      <c r="CM5578" s="43">
        <f t="shared" si="5063"/>
        <v>1172.0606106773664</v>
      </c>
      <c r="CN5578" s="43">
        <f t="shared" si="5064"/>
        <v>2055.5961426838617</v>
      </c>
      <c r="CO5578" s="43">
        <f t="shared" si="5065"/>
        <v>861.49969563474303</v>
      </c>
      <c r="CQ5578" s="61">
        <v>0.39350584343897788</v>
      </c>
      <c r="CR5578" s="61">
        <v>0.19066179235667402</v>
      </c>
      <c r="CS5578" s="61">
        <v>0.29162934228917647</v>
      </c>
      <c r="CT5578" s="61">
        <v>0.40230721617963827</v>
      </c>
      <c r="CU5578" s="61">
        <v>0.94446013358882708</v>
      </c>
      <c r="CV5578" s="61">
        <v>0.85421259046202336</v>
      </c>
      <c r="CW5578" s="61">
        <v>0.51728606579784642</v>
      </c>
      <c r="CX5578" s="61">
        <v>0.58037594753139377</v>
      </c>
      <c r="CY5578" s="61">
        <v>0.50175159126405555</v>
      </c>
      <c r="CZ5578" s="61">
        <v>0.45239276901994074</v>
      </c>
      <c r="DA5578" s="61">
        <v>0.60978753633085114</v>
      </c>
      <c r="DB5578" s="61">
        <v>0.8408519706791916</v>
      </c>
      <c r="DC5578" s="61">
        <v>3.3833288421107555E-2</v>
      </c>
      <c r="DD5578" s="61">
        <v>0.73162467243281681</v>
      </c>
      <c r="DE5578" s="61">
        <v>0.94973624350879349</v>
      </c>
      <c r="DF5578" s="61">
        <v>0.98640363567554656</v>
      </c>
      <c r="DG5578" s="61">
        <v>6.1506605335287956E-2</v>
      </c>
      <c r="DH5578" s="61">
        <v>2.1766890073265266E-2</v>
      </c>
      <c r="DI5578" s="61">
        <v>8.136310032925953E-2</v>
      </c>
      <c r="DJ5578" s="61">
        <v>0.40216439053584352</v>
      </c>
      <c r="DU5578" s="41">
        <f t="shared" si="5052"/>
        <v>0.432164901188064</v>
      </c>
      <c r="DV5578" s="41">
        <f t="shared" si="5053"/>
        <v>1.365</v>
      </c>
      <c r="DW5578" s="43">
        <f t="shared" si="5009"/>
        <v>1250.1072524102165</v>
      </c>
    </row>
    <row r="5579" spans="40:127" x14ac:dyDescent="0.25">
      <c r="AN5579" s="41">
        <f t="shared" si="5010"/>
        <v>1.7849999999999999</v>
      </c>
      <c r="AO5579" s="41">
        <f t="shared" si="5011"/>
        <v>1.2749999999999999</v>
      </c>
      <c r="AP5579" s="41">
        <f t="shared" si="5012"/>
        <v>1.875</v>
      </c>
      <c r="AQ5579" s="41">
        <f t="shared" si="5013"/>
        <v>1.68</v>
      </c>
      <c r="AR5579" s="41">
        <f t="shared" si="5014"/>
        <v>1.35</v>
      </c>
      <c r="AS5579" s="41">
        <f t="shared" si="5015"/>
        <v>1.425</v>
      </c>
      <c r="AT5579" s="41">
        <f t="shared" si="5016"/>
        <v>2.2200000000000002</v>
      </c>
      <c r="AU5579" s="41">
        <f t="shared" si="5017"/>
        <v>1.77</v>
      </c>
      <c r="AV5579" s="41">
        <f t="shared" si="5018"/>
        <v>1.38</v>
      </c>
      <c r="AW5579" s="41">
        <f t="shared" si="5019"/>
        <v>1.4550000000000001</v>
      </c>
      <c r="AX5579" s="41">
        <f t="shared" si="5054"/>
        <v>1.2749999999999999</v>
      </c>
      <c r="AY5579" s="41">
        <f t="shared" si="5020"/>
        <v>6.0175552917877591</v>
      </c>
      <c r="AZ5579" s="41">
        <f t="shared" si="5021"/>
        <v>6.0099011069039063</v>
      </c>
      <c r="BA5579" s="41">
        <f t="shared" si="5022"/>
        <v>6.0107095816579754</v>
      </c>
      <c r="BB5579" s="41">
        <f t="shared" si="5023"/>
        <v>5.968744006154485</v>
      </c>
      <c r="BC5579" s="41">
        <f t="shared" si="5024"/>
        <v>6.0095537010598123</v>
      </c>
      <c r="BD5579" s="41">
        <f t="shared" si="5025"/>
        <v>6.0277816745944364</v>
      </c>
      <c r="BE5579" s="41">
        <f t="shared" si="5026"/>
        <v>6.0148234682391397</v>
      </c>
      <c r="BF5579" s="41">
        <f t="shared" si="5027"/>
        <v>5.9933497865278325</v>
      </c>
      <c r="BG5579" s="41">
        <f t="shared" si="5028"/>
        <v>6.0217414630258581</v>
      </c>
      <c r="BH5579" s="41">
        <f t="shared" si="5029"/>
        <v>6.0114588700756846</v>
      </c>
      <c r="BI5579" s="41">
        <f t="shared" si="5030"/>
        <v>5.968744006154485</v>
      </c>
      <c r="BJ5579" s="41">
        <f t="shared" si="5031"/>
        <v>3.0710208775310548</v>
      </c>
      <c r="BK5579" s="41">
        <f t="shared" si="5032"/>
        <v>2.0890285538363527</v>
      </c>
      <c r="BL5579" s="41">
        <f t="shared" si="5033"/>
        <v>2.175853193127113</v>
      </c>
      <c r="BM5579" s="41">
        <f t="shared" si="5034"/>
        <v>0.26090589493409028</v>
      </c>
      <c r="BN5579" s="41">
        <f t="shared" si="5035"/>
        <v>2.0527885482896742</v>
      </c>
      <c r="BO5579" s="41">
        <f t="shared" si="5036"/>
        <v>5.1348004525560045</v>
      </c>
      <c r="BP5579" s="41">
        <f t="shared" si="5037"/>
        <v>2.676598025442444</v>
      </c>
      <c r="BQ5579" s="41">
        <f t="shared" si="5038"/>
        <v>0.90649184332752109</v>
      </c>
      <c r="BR5579" s="41">
        <f t="shared" si="5039"/>
        <v>3.7906374778096832</v>
      </c>
      <c r="BS5579" s="41">
        <f t="shared" si="5040"/>
        <v>2.2595293711714541</v>
      </c>
      <c r="BT5579" s="41">
        <f t="shared" si="5041"/>
        <v>6342.885336369468</v>
      </c>
      <c r="BU5579" s="41">
        <f t="shared" si="5042"/>
        <v>4527.7500388194812</v>
      </c>
      <c r="BV5579" s="41">
        <f t="shared" si="5043"/>
        <v>6658.9037847878362</v>
      </c>
      <c r="BW5579" s="41">
        <f t="shared" si="5044"/>
        <v>5945.5132795245399</v>
      </c>
      <c r="BX5579" s="41">
        <f t="shared" si="5045"/>
        <v>4793.9497118580075</v>
      </c>
      <c r="BY5579" s="41">
        <f t="shared" si="5046"/>
        <v>5067.9487756567332</v>
      </c>
      <c r="BZ5579" s="41">
        <f t="shared" si="5047"/>
        <v>7886.8396760418455</v>
      </c>
      <c r="CA5579" s="41">
        <f t="shared" si="5048"/>
        <v>6276.9211648889013</v>
      </c>
      <c r="CB5579" s="41">
        <f t="shared" si="5049"/>
        <v>4905.4486572292426</v>
      </c>
      <c r="CC5579" s="41">
        <f t="shared" si="5050"/>
        <v>5167.6314024959584</v>
      </c>
      <c r="CD5579" s="43">
        <f t="shared" si="5051"/>
        <v>4527.7500388194812</v>
      </c>
      <c r="CE5579" s="43">
        <f t="shared" si="5055"/>
        <v>4357.8219506777741</v>
      </c>
      <c r="CF5579" s="43">
        <f t="shared" si="5056"/>
        <v>2567.2741629181364</v>
      </c>
      <c r="CG5579" s="43">
        <f t="shared" si="5057"/>
        <v>3853.0615282581075</v>
      </c>
      <c r="CH5579" s="43">
        <f t="shared" si="5058"/>
        <v>1195.4766689833466</v>
      </c>
      <c r="CI5579" s="43">
        <f t="shared" si="5059"/>
        <v>2694.6089867938904</v>
      </c>
      <c r="CJ5579" s="43">
        <f t="shared" si="5060"/>
        <v>4498.4875926234199</v>
      </c>
      <c r="CK5579" s="43">
        <f t="shared" si="5061"/>
        <v>5059.8125546273714</v>
      </c>
      <c r="CL5579" s="43">
        <f t="shared" si="5062"/>
        <v>2347.7134818119866</v>
      </c>
      <c r="CM5579" s="43">
        <f t="shared" si="5063"/>
        <v>3743.0453562699381</v>
      </c>
      <c r="CN5579" s="43">
        <f t="shared" si="5064"/>
        <v>3046.9257145932452</v>
      </c>
      <c r="CO5579" s="43">
        <f t="shared" si="5065"/>
        <v>1195.4766689833466</v>
      </c>
      <c r="CQ5579" s="61">
        <v>0.73805818108017252</v>
      </c>
      <c r="CR5579" s="61">
        <v>9.1957174876661885E-2</v>
      </c>
      <c r="CS5579" s="61">
        <v>0.81857879241763376</v>
      </c>
      <c r="CT5579" s="61">
        <v>0.62800843700368769</v>
      </c>
      <c r="CU5579" s="61">
        <v>0.17949530376999911</v>
      </c>
      <c r="CV5579" s="61">
        <v>0.27282329975176234</v>
      </c>
      <c r="CW5579" s="61">
        <v>0.95693206506812156</v>
      </c>
      <c r="CX5579" s="61">
        <v>0.72217623726234392</v>
      </c>
      <c r="CY5579" s="61">
        <v>0.21634561798189744</v>
      </c>
      <c r="CZ5579" s="61">
        <v>0.30635972064881911</v>
      </c>
      <c r="DA5579" s="61">
        <v>0.82940086925672407</v>
      </c>
      <c r="DB5579" s="61">
        <v>0.71602847932184588</v>
      </c>
      <c r="DC5579" s="61">
        <v>0.72950601923822977</v>
      </c>
      <c r="DD5579" s="61">
        <v>6.8850393706792801E-2</v>
      </c>
      <c r="DE5579" s="61">
        <v>0.71013944608960877</v>
      </c>
      <c r="DF5579" s="61">
        <v>0.92781406610923522</v>
      </c>
      <c r="DG5579" s="61">
        <v>0.79274302661730123</v>
      </c>
      <c r="DH5579" s="61">
        <v>0.39981163779793327</v>
      </c>
      <c r="DI5579" s="61">
        <v>0.87693780908839203</v>
      </c>
      <c r="DJ5579" s="61">
        <v>0.74170328390317231</v>
      </c>
      <c r="DU5579" s="41">
        <f t="shared" si="5052"/>
        <v>0.6353616331959504</v>
      </c>
      <c r="DV5579" s="41">
        <f t="shared" si="5053"/>
        <v>1.2749999999999999</v>
      </c>
      <c r="DW5579" s="43">
        <f t="shared" si="5009"/>
        <v>1415.8281896489364</v>
      </c>
    </row>
    <row r="5580" spans="40:127" x14ac:dyDescent="0.25">
      <c r="AN5580" s="41">
        <f t="shared" si="5010"/>
        <v>2.0699999999999998</v>
      </c>
      <c r="AO5580" s="41">
        <f t="shared" si="5011"/>
        <v>1.44</v>
      </c>
      <c r="AP5580" s="41">
        <f t="shared" si="5012"/>
        <v>1.5149999999999999</v>
      </c>
      <c r="AQ5580" s="41">
        <f t="shared" si="5013"/>
        <v>1.71</v>
      </c>
      <c r="AR5580" s="41">
        <f t="shared" si="5014"/>
        <v>1.62</v>
      </c>
      <c r="AS5580" s="41">
        <f t="shared" si="5015"/>
        <v>1.71</v>
      </c>
      <c r="AT5580" s="41">
        <f t="shared" si="5016"/>
        <v>1.5</v>
      </c>
      <c r="AU5580" s="41">
        <f t="shared" si="5017"/>
        <v>1.7549999999999999</v>
      </c>
      <c r="AV5580" s="41">
        <f t="shared" si="5018"/>
        <v>1.44</v>
      </c>
      <c r="AW5580" s="41">
        <f t="shared" si="5019"/>
        <v>1.35</v>
      </c>
      <c r="AX5580" s="41">
        <f t="shared" si="5054"/>
        <v>1.35</v>
      </c>
      <c r="AY5580" s="41">
        <f t="shared" si="5020"/>
        <v>6.0055653342492512</v>
      </c>
      <c r="AZ5580" s="41">
        <f t="shared" si="5021"/>
        <v>5.998962008067398</v>
      </c>
      <c r="BA5580" s="41">
        <f t="shared" si="5022"/>
        <v>5.9914701509715425</v>
      </c>
      <c r="BB5580" s="41">
        <f t="shared" si="5023"/>
        <v>6.0289475486953661</v>
      </c>
      <c r="BC5580" s="41">
        <f t="shared" si="5024"/>
        <v>5.9862271045242865</v>
      </c>
      <c r="BD5580" s="41">
        <f t="shared" si="5025"/>
        <v>5.9894088944592854</v>
      </c>
      <c r="BE5580" s="41">
        <f t="shared" si="5026"/>
        <v>5.9974540893437185</v>
      </c>
      <c r="BF5580" s="41">
        <f t="shared" si="5027"/>
        <v>6.0172003387144342</v>
      </c>
      <c r="BG5580" s="41">
        <f t="shared" si="5028"/>
        <v>6.0289773987981352</v>
      </c>
      <c r="BH5580" s="41">
        <f t="shared" si="5029"/>
        <v>5.9937658599701535</v>
      </c>
      <c r="BI5580" s="41">
        <f t="shared" si="5030"/>
        <v>5.9862271045242865</v>
      </c>
      <c r="BJ5580" s="41">
        <f t="shared" si="5031"/>
        <v>1.6790346542739947</v>
      </c>
      <c r="BK5580" s="41">
        <f t="shared" si="5032"/>
        <v>1.2034270298523952</v>
      </c>
      <c r="BL5580" s="41">
        <f t="shared" si="5033"/>
        <v>0.82437437457413965</v>
      </c>
      <c r="BM5580" s="41">
        <f t="shared" si="5034"/>
        <v>5.4444049326262824</v>
      </c>
      <c r="BN5580" s="41">
        <f t="shared" si="5035"/>
        <v>0.63244539930213761</v>
      </c>
      <c r="BO5580" s="41">
        <f t="shared" si="5036"/>
        <v>0.74282310900768389</v>
      </c>
      <c r="BP5580" s="41">
        <f t="shared" si="5037"/>
        <v>1.1152387069934504</v>
      </c>
      <c r="BQ5580" s="41">
        <f t="shared" si="5038"/>
        <v>3.0166669949488809</v>
      </c>
      <c r="BR5580" s="41">
        <f t="shared" si="5039"/>
        <v>5.4525714191943502</v>
      </c>
      <c r="BS5580" s="41">
        <f t="shared" si="5040"/>
        <v>0.92574388242286154</v>
      </c>
      <c r="BT5580" s="41">
        <f t="shared" si="5041"/>
        <v>7348.2832556822741</v>
      </c>
      <c r="BU5580" s="41">
        <f t="shared" si="5042"/>
        <v>5109.0381211579324</v>
      </c>
      <c r="BV5580" s="41">
        <f t="shared" si="5043"/>
        <v>5371.7764161867135</v>
      </c>
      <c r="BW5580" s="41">
        <f t="shared" si="5044"/>
        <v>6082.1266381413825</v>
      </c>
      <c r="BX5580" s="41">
        <f t="shared" si="5045"/>
        <v>5741.5639233695874</v>
      </c>
      <c r="BY5580" s="41">
        <f t="shared" si="5046"/>
        <v>6062.1501271483203</v>
      </c>
      <c r="BZ5580" s="41">
        <f t="shared" si="5047"/>
        <v>5321.2458005526369</v>
      </c>
      <c r="CA5580" s="41">
        <f t="shared" si="5048"/>
        <v>6236.0982912818299</v>
      </c>
      <c r="CB5580" s="41">
        <f t="shared" si="5049"/>
        <v>5121.8035324820394</v>
      </c>
      <c r="CC5580" s="41">
        <f t="shared" si="5050"/>
        <v>4787.6484210624312</v>
      </c>
      <c r="CD5580" s="43">
        <f t="shared" si="5051"/>
        <v>4787.6484210624312</v>
      </c>
      <c r="CE5580" s="43">
        <f t="shared" si="5055"/>
        <v>3736.7156642984182</v>
      </c>
      <c r="CF5580" s="43">
        <f t="shared" si="5056"/>
        <v>2200.7071286587279</v>
      </c>
      <c r="CG5580" s="43">
        <f t="shared" si="5057"/>
        <v>1916.3055251508977</v>
      </c>
      <c r="CH5580" s="43">
        <f t="shared" si="5058"/>
        <v>5558.5459101495826</v>
      </c>
      <c r="CI5580" s="43">
        <f t="shared" si="5059"/>
        <v>1794.8014453868434</v>
      </c>
      <c r="CJ5580" s="43">
        <f t="shared" si="5060"/>
        <v>2053.1878738525197</v>
      </c>
      <c r="CK5580" s="43">
        <f t="shared" si="5061"/>
        <v>2206.8105596533237</v>
      </c>
      <c r="CL5580" s="43">
        <f t="shared" si="5062"/>
        <v>4246.4956535726342</v>
      </c>
      <c r="CM5580" s="43">
        <f t="shared" si="5063"/>
        <v>4684.3900596014664</v>
      </c>
      <c r="CN5580" s="43">
        <f t="shared" si="5064"/>
        <v>1809.5436810587098</v>
      </c>
      <c r="CO5580" s="43">
        <f t="shared" si="5065"/>
        <v>1794.8014453868434</v>
      </c>
      <c r="CQ5580" s="61">
        <v>0.91578985860484485</v>
      </c>
      <c r="CR5580" s="61">
        <v>0.30203589958079435</v>
      </c>
      <c r="CS5580" s="61">
        <v>0.40494506802070473</v>
      </c>
      <c r="CT5580" s="61">
        <v>0.66126864216082692</v>
      </c>
      <c r="CU5580" s="61">
        <v>0.56422374203575054</v>
      </c>
      <c r="CV5580" s="61">
        <v>0.66519626473042681</v>
      </c>
      <c r="CW5580" s="61">
        <v>0.38695708337772239</v>
      </c>
      <c r="CX5580" s="61">
        <v>0.71789083040099955</v>
      </c>
      <c r="CY5580" s="61">
        <v>0.2888208824197438</v>
      </c>
      <c r="CZ5580" s="61">
        <v>0.16662784310269774</v>
      </c>
      <c r="DA5580" s="61">
        <v>0.63878323175004137</v>
      </c>
      <c r="DB5580" s="61">
        <v>0.51042459361927317</v>
      </c>
      <c r="DC5580" s="61">
        <v>0.36404785481295188</v>
      </c>
      <c r="DD5580" s="61">
        <v>0.9354362959443836</v>
      </c>
      <c r="DE5580" s="61">
        <v>0.27108637303462402</v>
      </c>
      <c r="DF5580" s="61">
        <v>0.32614447848966188</v>
      </c>
      <c r="DG5580" s="61">
        <v>0.48043417845001291</v>
      </c>
      <c r="DH5580" s="61">
        <v>0.82488822629246328</v>
      </c>
      <c r="DI5580" s="61">
        <v>0.93562288658479931</v>
      </c>
      <c r="DJ5580" s="61">
        <v>0.40785365091204451</v>
      </c>
      <c r="DU5580" s="41">
        <f t="shared" si="5052"/>
        <v>0.45150177899177862</v>
      </c>
      <c r="DV5580" s="41">
        <f t="shared" si="5053"/>
        <v>1.35</v>
      </c>
      <c r="DW5580" s="43">
        <f t="shared" si="5009"/>
        <v>1263.7273322898793</v>
      </c>
    </row>
    <row r="5581" spans="40:127" x14ac:dyDescent="0.25">
      <c r="AN5581" s="41">
        <f t="shared" si="5010"/>
        <v>1.98</v>
      </c>
      <c r="AO5581" s="41">
        <f t="shared" si="5011"/>
        <v>1.68</v>
      </c>
      <c r="AP5581" s="41">
        <f t="shared" si="5012"/>
        <v>1.395</v>
      </c>
      <c r="AQ5581" s="41">
        <f t="shared" si="5013"/>
        <v>1.7849999999999999</v>
      </c>
      <c r="AR5581" s="41">
        <f t="shared" si="5014"/>
        <v>1.365</v>
      </c>
      <c r="AS5581" s="41">
        <f t="shared" si="5015"/>
        <v>1.5149999999999999</v>
      </c>
      <c r="AT5581" s="41">
        <f t="shared" si="5016"/>
        <v>1.56</v>
      </c>
      <c r="AU5581" s="41">
        <f t="shared" si="5017"/>
        <v>1.53</v>
      </c>
      <c r="AV5581" s="41">
        <f t="shared" si="5018"/>
        <v>1.56</v>
      </c>
      <c r="AW5581" s="41">
        <f t="shared" si="5019"/>
        <v>1.23</v>
      </c>
      <c r="AX5581" s="41">
        <f t="shared" si="5054"/>
        <v>1.23</v>
      </c>
      <c r="AY5581" s="41">
        <f t="shared" si="5020"/>
        <v>5.9964940958244854</v>
      </c>
      <c r="AZ5581" s="41">
        <f t="shared" si="5021"/>
        <v>5.9844191940499121</v>
      </c>
      <c r="BA5581" s="41">
        <f t="shared" si="5022"/>
        <v>6.0015541125639453</v>
      </c>
      <c r="BB5581" s="41">
        <f t="shared" si="5023"/>
        <v>5.9837836190611089</v>
      </c>
      <c r="BC5581" s="41">
        <f t="shared" si="5024"/>
        <v>5.9698120308493765</v>
      </c>
      <c r="BD5581" s="41">
        <f t="shared" si="5025"/>
        <v>5.9730293811249888</v>
      </c>
      <c r="BE5581" s="41">
        <f t="shared" si="5026"/>
        <v>6.0141999729933415</v>
      </c>
      <c r="BF5581" s="41">
        <f t="shared" si="5027"/>
        <v>5.9887073487249669</v>
      </c>
      <c r="BG5581" s="41">
        <f t="shared" si="5028"/>
        <v>6.0303790141735245</v>
      </c>
      <c r="BH5581" s="41">
        <f t="shared" si="5029"/>
        <v>6.0255149468780509</v>
      </c>
      <c r="BI5581" s="41">
        <f t="shared" si="5030"/>
        <v>5.9698120308493765</v>
      </c>
      <c r="BJ5581" s="41">
        <f t="shared" si="5031"/>
        <v>1.0624817956072965</v>
      </c>
      <c r="BK5581" s="41">
        <f t="shared" si="5032"/>
        <v>0.57717872080420551</v>
      </c>
      <c r="BL5581" s="41">
        <f t="shared" si="5033"/>
        <v>1.3715651568650917</v>
      </c>
      <c r="BM5581" s="41">
        <f t="shared" si="5034"/>
        <v>0.55891576913714314</v>
      </c>
      <c r="BN5581" s="41">
        <f t="shared" si="5035"/>
        <v>0.27542748701936931</v>
      </c>
      <c r="BO5581" s="41">
        <f t="shared" si="5036"/>
        <v>0.32422345376744882</v>
      </c>
      <c r="BP5581" s="41">
        <f t="shared" si="5037"/>
        <v>2.5939038020564125</v>
      </c>
      <c r="BQ5581" s="41">
        <f t="shared" si="5038"/>
        <v>0.71694328080213576</v>
      </c>
      <c r="BR5581" s="41">
        <f t="shared" si="5039"/>
        <v>5.850094660071087</v>
      </c>
      <c r="BS5581" s="41">
        <f t="shared" si="5040"/>
        <v>4.5821979254497087</v>
      </c>
      <c r="BT5581" s="41">
        <f t="shared" si="5041"/>
        <v>7023.4822759347162</v>
      </c>
      <c r="BU5581" s="41">
        <f t="shared" si="5042"/>
        <v>5953.3152500155902</v>
      </c>
      <c r="BV5581" s="41">
        <f t="shared" si="5043"/>
        <v>4950.4498587010339</v>
      </c>
      <c r="BW5581" s="41">
        <f t="shared" si="5044"/>
        <v>6325.0615499374471</v>
      </c>
      <c r="BX5581" s="41">
        <f t="shared" si="5045"/>
        <v>4831.1617166060169</v>
      </c>
      <c r="BY5581" s="41">
        <f t="shared" si="5046"/>
        <v>5363.5033187675081</v>
      </c>
      <c r="BZ5581" s="41">
        <f t="shared" si="5047"/>
        <v>5541.8163020900483</v>
      </c>
      <c r="CA5581" s="41">
        <f t="shared" si="5048"/>
        <v>5423.7113907289076</v>
      </c>
      <c r="CB5581" s="41">
        <f t="shared" si="5049"/>
        <v>5549.2654270933099</v>
      </c>
      <c r="CC5581" s="41">
        <f t="shared" si="5050"/>
        <v>4373.6174215165183</v>
      </c>
      <c r="CD5581" s="43">
        <f t="shared" si="5051"/>
        <v>4373.6174215165183</v>
      </c>
      <c r="CE5581" s="43">
        <f t="shared" si="5055"/>
        <v>2843.255031250234</v>
      </c>
      <c r="CF5581" s="43">
        <f t="shared" si="5056"/>
        <v>1778.0923546971253</v>
      </c>
      <c r="CG5581" s="43">
        <f t="shared" si="5057"/>
        <v>2276.0002568858927</v>
      </c>
      <c r="CH5581" s="43">
        <f t="shared" si="5058"/>
        <v>1859.0936998505954</v>
      </c>
      <c r="CI5581" s="43">
        <f t="shared" si="5059"/>
        <v>997.98995132797847</v>
      </c>
      <c r="CJ5581" s="43">
        <f t="shared" si="5060"/>
        <v>1201.7793130021003</v>
      </c>
      <c r="CK5581" s="43">
        <f t="shared" si="5061"/>
        <v>3500.1882974674827</v>
      </c>
      <c r="CL5581" s="43">
        <f t="shared" si="5062"/>
        <v>1804.7776640145607</v>
      </c>
      <c r="CM5581" s="43">
        <f t="shared" si="5063"/>
        <v>5256.4909653620471</v>
      </c>
      <c r="CN5581" s="43">
        <f t="shared" si="5064"/>
        <v>3668.0218229931515</v>
      </c>
      <c r="CO5581" s="43">
        <f t="shared" si="5065"/>
        <v>997.98995132797847</v>
      </c>
      <c r="CQ5581" s="61">
        <v>0.88070841872451011</v>
      </c>
      <c r="CR5581" s="61">
        <v>0.63399027302060273</v>
      </c>
      <c r="CS5581" s="61">
        <v>0.23079733532289692</v>
      </c>
      <c r="CT5581" s="61">
        <v>0.74202960287312891</v>
      </c>
      <c r="CU5581" s="61">
        <v>0.18658733360562241</v>
      </c>
      <c r="CV5581" s="61">
        <v>0.41226399960680182</v>
      </c>
      <c r="CW5581" s="61">
        <v>0.46932848975695263</v>
      </c>
      <c r="CX5581" s="61">
        <v>0.42513226677108007</v>
      </c>
      <c r="CY5581" s="61">
        <v>0.46332312823483346</v>
      </c>
      <c r="CZ5581" s="61">
        <v>5.5065042017429344E-2</v>
      </c>
      <c r="DA5581" s="61">
        <v>0.46138420289109228</v>
      </c>
      <c r="DB5581" s="61">
        <v>0.24200039272501184</v>
      </c>
      <c r="DC5581" s="61">
        <v>0.56172866558299617</v>
      </c>
      <c r="DD5581" s="61">
        <v>0.23219045192291288</v>
      </c>
      <c r="DE5581" s="61">
        <v>7.623102569734419E-2</v>
      </c>
      <c r="DF5581" s="61">
        <v>0.10209128202406081</v>
      </c>
      <c r="DG5581" s="61">
        <v>0.78376366866148872</v>
      </c>
      <c r="DH5581" s="61">
        <v>0.31361723653610096</v>
      </c>
      <c r="DI5581" s="61">
        <v>0.9439206086308306</v>
      </c>
      <c r="DJ5581" s="61">
        <v>0.9110417369133903</v>
      </c>
      <c r="DU5581" s="41">
        <f t="shared" si="5052"/>
        <v>0.348511155454099</v>
      </c>
      <c r="DV5581" s="41">
        <f t="shared" si="5053"/>
        <v>1.23</v>
      </c>
      <c r="DW5581" s="43">
        <f t="shared" ref="DW5581:DW5644" si="5066">MIN(AN5581:AW5581)*$K$7*SQRT($DU5581)/1000</f>
        <v>1011.5872121761249</v>
      </c>
    </row>
    <row r="5582" spans="40:127" x14ac:dyDescent="0.25">
      <c r="AN5582" s="41">
        <f t="shared" ref="AN5582:AN5645" si="5067">INDEX($AI$13:$AI$713,MATCH(CQ5582,$AK$13:$AK$713,1))</f>
        <v>2.145</v>
      </c>
      <c r="AO5582" s="41">
        <f t="shared" ref="AO5582:AO5645" si="5068">INDEX($AI$13:$AI$713,MATCH(CR5582,$AK$13:$AK$713,1))</f>
        <v>1.365</v>
      </c>
      <c r="AP5582" s="41">
        <f t="shared" ref="AP5582:AP5645" si="5069">INDEX($AI$13:$AI$713,MATCH(CS5582,$AK$13:$AK$713,1))</f>
        <v>2.13</v>
      </c>
      <c r="AQ5582" s="41">
        <f t="shared" ref="AQ5582:AQ5645" si="5070">INDEX($AI$13:$AI$713,MATCH(CT5582,$AK$13:$AK$713,1))</f>
        <v>1.35</v>
      </c>
      <c r="AR5582" s="41">
        <f t="shared" ref="AR5582:AR5645" si="5071">INDEX($AI$13:$AI$713,MATCH(CU5582,$AK$13:$AK$713,1))</f>
        <v>1.62</v>
      </c>
      <c r="AS5582" s="41">
        <f t="shared" ref="AS5582:AS5645" si="5072">INDEX($AI$13:$AI$713,MATCH(CV5582,$AK$13:$AK$713,1))</f>
        <v>2.2799999999999998</v>
      </c>
      <c r="AT5582" s="41">
        <f t="shared" ref="AT5582:AT5645" si="5073">INDEX($AI$13:$AI$713,MATCH(CW5582,$AK$13:$AK$713,1))</f>
        <v>1.62</v>
      </c>
      <c r="AU5582" s="41">
        <f t="shared" ref="AU5582:AU5645" si="5074">INDEX($AI$13:$AI$713,MATCH(CX5582,$AK$13:$AK$713,1))</f>
        <v>1.71</v>
      </c>
      <c r="AV5582" s="41">
        <f t="shared" ref="AV5582:AV5645" si="5075">INDEX($AI$13:$AI$713,MATCH(CY5582,$AK$13:$AK$713,1))</f>
        <v>1.605</v>
      </c>
      <c r="AW5582" s="41">
        <f t="shared" ref="AW5582:AW5645" si="5076">INDEX($AI$13:$AI$713,MATCH(CZ5582,$AK$13:$AK$713,1))</f>
        <v>1.8</v>
      </c>
      <c r="AX5582" s="41">
        <f t="shared" si="5054"/>
        <v>1.35</v>
      </c>
      <c r="AY5582" s="41">
        <f t="shared" ref="AY5582:AY5645" si="5077">_xlfn.LOGNORM.INV(DA5582,$X$6,$Y$6)</f>
        <v>5.9805003571701434</v>
      </c>
      <c r="AZ5582" s="41">
        <f t="shared" ref="AZ5582:AZ5645" si="5078">_xlfn.LOGNORM.INV(DB5582,$X$6,$Y$6)</f>
        <v>5.9850925065322569</v>
      </c>
      <c r="BA5582" s="41">
        <f t="shared" ref="BA5582:BA5645" si="5079">_xlfn.LOGNORM.INV(DC5582,$X$6,$Y$6)</f>
        <v>5.9949617036011764</v>
      </c>
      <c r="BB5582" s="41">
        <f t="shared" ref="BB5582:BB5645" si="5080">_xlfn.LOGNORM.INV(DD5582,$X$6,$Y$6)</f>
        <v>6.0135670627554729</v>
      </c>
      <c r="BC5582" s="41">
        <f t="shared" ref="BC5582:BC5645" si="5081">_xlfn.LOGNORM.INV(DE5582,$X$6,$Y$6)</f>
        <v>5.980913389942387</v>
      </c>
      <c r="BD5582" s="41">
        <f t="shared" ref="BD5582:BD5645" si="5082">_xlfn.LOGNORM.INV(DF5582,$X$6,$Y$6)</f>
        <v>6.01938474628039</v>
      </c>
      <c r="BE5582" s="41">
        <f t="shared" ref="BE5582:BE5645" si="5083">_xlfn.LOGNORM.INV(DG5582,$X$6,$Y$6)</f>
        <v>6.0322960934997907</v>
      </c>
      <c r="BF5582" s="41">
        <f t="shared" ref="BF5582:BF5645" si="5084">_xlfn.LOGNORM.INV(DH5582,$X$6,$Y$6)</f>
        <v>6.0339345198722034</v>
      </c>
      <c r="BG5582" s="41">
        <f t="shared" ref="BG5582:BG5645" si="5085">_xlfn.LOGNORM.INV(DI5582,$X$6,$Y$6)</f>
        <v>5.9840493805231851</v>
      </c>
      <c r="BH5582" s="41">
        <f t="shared" ref="BH5582:BH5645" si="5086">_xlfn.LOGNORM.INV(DJ5582,$X$6,$Y$6)</f>
        <v>6.0178463676246787</v>
      </c>
      <c r="BI5582" s="41">
        <f t="shared" ref="BI5582:BI5645" si="5087">MIN(AY5582:BH5582)</f>
        <v>5.9805003571701434</v>
      </c>
      <c r="BJ5582" s="41">
        <f t="shared" ref="BJ5582:BJ5645" si="5088">_xlfn.LOGNORM.INV(DA5582,$X$7,$Y$7)</f>
        <v>0.47335566563059905</v>
      </c>
      <c r="BK5582" s="41">
        <f t="shared" ref="BK5582:BK5645" si="5089">_xlfn.LOGNORM.INV(DB5582,$X$7,$Y$7)</f>
        <v>0.59717519022623777</v>
      </c>
      <c r="BL5582" s="41">
        <f t="shared" ref="BL5582:BL5645" si="5090">_xlfn.LOGNORM.INV(DC5582,$X$7,$Y$7)</f>
        <v>0.98337518257151835</v>
      </c>
      <c r="BM5582" s="41">
        <f t="shared" ref="BM5582:BM5645" si="5091">_xlfn.LOGNORM.INV(DD5582,$X$7,$Y$7)</f>
        <v>2.5125651176934154</v>
      </c>
      <c r="BN5582" s="41">
        <f t="shared" ref="BN5582:BN5645" si="5092">_xlfn.LOGNORM.INV(DE5582,$X$7,$Y$7)</f>
        <v>0.4833562047742363</v>
      </c>
      <c r="BO5582" s="41">
        <f t="shared" ref="BO5582:BO5645" si="5093">_xlfn.LOGNORM.INV(DF5582,$X$7,$Y$7)</f>
        <v>3.3670332716914548</v>
      </c>
      <c r="BP5582" s="41">
        <f t="shared" ref="BP5582:BP5645" si="5094">_xlfn.LOGNORM.INV(DG5582,$X$7,$Y$7)</f>
        <v>6.4409860811043407</v>
      </c>
      <c r="BQ5582" s="41">
        <f t="shared" ref="BQ5582:BQ5645" si="5095">_xlfn.LOGNORM.INV(DH5582,$X$7,$Y$7)</f>
        <v>6.9928962573979963</v>
      </c>
      <c r="BR5582" s="41">
        <f t="shared" ref="BR5582:BR5645" si="5096">_xlfn.LOGNORM.INV(DI5582,$X$7,$Y$7)</f>
        <v>0.56648116644900171</v>
      </c>
      <c r="BS5582" s="41">
        <f t="shared" ref="BS5582:BS5645" si="5097">_xlfn.LOGNORM.INV(DJ5582,$X$7,$Y$7)</f>
        <v>3.1163208543845808</v>
      </c>
      <c r="BT5582" s="41">
        <f t="shared" ref="BT5582:BT5645" si="5098">AN5582*$K$6*SQRT(AY5582)/1000</f>
        <v>7598.6187016726071</v>
      </c>
      <c r="BU5582" s="41">
        <f t="shared" ref="BU5582:BU5645" si="5099">AO5582*$K$6*SQRT(AZ5582)/1000</f>
        <v>4837.3407444948025</v>
      </c>
      <c r="BV5582" s="41">
        <f t="shared" ref="BV5582:BV5645" si="5100">AP5582*$K$6*SQRT(BA5582)/1000</f>
        <v>7554.5988000879688</v>
      </c>
      <c r="BW5582" s="41">
        <f t="shared" ref="BW5582:BW5645" si="5101">AQ5582*$K$6*SQRT(BB5582)/1000</f>
        <v>4795.5502169815545</v>
      </c>
      <c r="BX5582" s="41">
        <f t="shared" ref="BX5582:BX5645" si="5102">AR5582*$K$6*SQRT(BC5582)/1000</f>
        <v>5739.0150887862283</v>
      </c>
      <c r="BY5582" s="41">
        <f t="shared" ref="BY5582:BY5645" si="5103">AS5582*$K$6*SQRT(BD5582)/1000</f>
        <v>8103.0681969853267</v>
      </c>
      <c r="BZ5582" s="41">
        <f t="shared" ref="BZ5582:BZ5645" si="5104">AT5582*$K$6*SQRT(BE5582)/1000</f>
        <v>5763.6146313576191</v>
      </c>
      <c r="CA5582" s="41">
        <f t="shared" ref="CA5582:CA5645" si="5105">AU5582*$K$6*SQRT(BF5582)/1000</f>
        <v>6084.6415978647656</v>
      </c>
      <c r="CB5582" s="41">
        <f t="shared" ref="CB5582:CB5645" si="5106">AV5582*$K$6*SQRT(BG5582)/1000</f>
        <v>5687.3665112171611</v>
      </c>
      <c r="CC5582" s="41">
        <f t="shared" ref="CC5582:CC5645" si="5107">AW5582*$K$6*SQRT(BH5582)/1000</f>
        <v>6396.3415872814467</v>
      </c>
      <c r="CD5582" s="43">
        <f t="shared" ref="CD5582:CD5645" si="5108">MIN(BT5582:CC5582)</f>
        <v>4795.5502169815545</v>
      </c>
      <c r="CE5582" s="43">
        <f t="shared" si="5055"/>
        <v>2055.9424965659728</v>
      </c>
      <c r="CF5582" s="43">
        <f t="shared" si="5056"/>
        <v>1469.5129136970595</v>
      </c>
      <c r="CG5582" s="43">
        <f t="shared" si="5057"/>
        <v>2942.5855811684696</v>
      </c>
      <c r="CH5582" s="43">
        <f t="shared" si="5058"/>
        <v>2981.1395673632942</v>
      </c>
      <c r="CI5582" s="43">
        <f t="shared" si="5059"/>
        <v>1569.056349735311</v>
      </c>
      <c r="CJ5582" s="43">
        <f t="shared" si="5060"/>
        <v>5828.3876355262391</v>
      </c>
      <c r="CK5582" s="43">
        <f t="shared" si="5061"/>
        <v>5727.710673024395</v>
      </c>
      <c r="CL5582" s="43">
        <f t="shared" si="5062"/>
        <v>6299.622569952865</v>
      </c>
      <c r="CM5582" s="43">
        <f t="shared" si="5063"/>
        <v>1682.8974477800359</v>
      </c>
      <c r="CN5582" s="43">
        <f t="shared" si="5064"/>
        <v>4426.7343983212995</v>
      </c>
      <c r="CO5582" s="43">
        <f t="shared" si="5065"/>
        <v>1469.5129136970595</v>
      </c>
      <c r="CQ5582" s="61">
        <v>0.94176896557439638</v>
      </c>
      <c r="CR5582" s="61">
        <v>0.19122196334552577</v>
      </c>
      <c r="CS5582" s="61">
        <v>0.93744039371127519</v>
      </c>
      <c r="CT5582" s="61">
        <v>0.17417863787012766</v>
      </c>
      <c r="CU5582" s="61">
        <v>0.54539882263451744</v>
      </c>
      <c r="CV5582" s="61">
        <v>0.96720458671102383</v>
      </c>
      <c r="CW5582" s="61">
        <v>0.54688263014295979</v>
      </c>
      <c r="CX5582" s="61">
        <v>0.67043128576024857</v>
      </c>
      <c r="CY5582" s="61">
        <v>0.53609958048822393</v>
      </c>
      <c r="CZ5582" s="61">
        <v>0.75249613682523375</v>
      </c>
      <c r="DA5582" s="61">
        <v>0.18517368799819689</v>
      </c>
      <c r="DB5582" s="61">
        <v>0.25263209405729714</v>
      </c>
      <c r="DC5582" s="61">
        <v>0.43116983384978469</v>
      </c>
      <c r="DD5582" s="61">
        <v>0.77442148688910195</v>
      </c>
      <c r="DE5582" s="61">
        <v>0.19074198172449797</v>
      </c>
      <c r="DF5582" s="61">
        <v>0.85146218934347506</v>
      </c>
      <c r="DG5582" s="61">
        <v>0.95387445262764869</v>
      </c>
      <c r="DH5582" s="61">
        <v>0.96120751178836072</v>
      </c>
      <c r="DI5582" s="61">
        <v>0.23626538778945683</v>
      </c>
      <c r="DJ5582" s="61">
        <v>0.83304514801444862</v>
      </c>
      <c r="DU5582" s="41">
        <f t="shared" ref="DU5582:DU5645" si="5109">_xlfn.LOGNORM.INV(DA5582,$X$4,$Y$4)</f>
        <v>0.22057225897981628</v>
      </c>
      <c r="DV5582" s="41">
        <f t="shared" ref="DV5582:DV5645" si="5110">AX5582</f>
        <v>1.35</v>
      </c>
      <c r="DW5582" s="43">
        <f t="shared" si="5066"/>
        <v>883.28141221455746</v>
      </c>
    </row>
    <row r="5583" spans="40:127" x14ac:dyDescent="0.25">
      <c r="AN5583" s="41">
        <f t="shared" si="5067"/>
        <v>1.845</v>
      </c>
      <c r="AO5583" s="41">
        <f t="shared" si="5068"/>
        <v>1.38</v>
      </c>
      <c r="AP5583" s="41">
        <f t="shared" si="5069"/>
        <v>2.04</v>
      </c>
      <c r="AQ5583" s="41">
        <f t="shared" si="5070"/>
        <v>1.2749999999999999</v>
      </c>
      <c r="AR5583" s="41">
        <f t="shared" si="5071"/>
        <v>1.0049999999999999</v>
      </c>
      <c r="AS5583" s="41">
        <f t="shared" si="5072"/>
        <v>1.68</v>
      </c>
      <c r="AT5583" s="41">
        <f t="shared" si="5073"/>
        <v>2.3250000000000002</v>
      </c>
      <c r="AU5583" s="41">
        <f t="shared" si="5074"/>
        <v>1.68</v>
      </c>
      <c r="AV5583" s="41">
        <f t="shared" si="5075"/>
        <v>1.6950000000000001</v>
      </c>
      <c r="AW5583" s="41">
        <f t="shared" si="5076"/>
        <v>1.905</v>
      </c>
      <c r="AX5583" s="41">
        <f t="shared" si="5054"/>
        <v>1.0049999999999999</v>
      </c>
      <c r="AY5583" s="41">
        <f t="shared" si="5077"/>
        <v>6.0427102343907926</v>
      </c>
      <c r="AZ5583" s="41">
        <f t="shared" si="5078"/>
        <v>6.0014056918187428</v>
      </c>
      <c r="BA5583" s="41">
        <f t="shared" si="5079"/>
        <v>5.954375625781589</v>
      </c>
      <c r="BB5583" s="41">
        <f t="shared" si="5080"/>
        <v>5.9766045985665821</v>
      </c>
      <c r="BC5583" s="41">
        <f t="shared" si="5081"/>
        <v>5.9676073209824825</v>
      </c>
      <c r="BD5583" s="41">
        <f t="shared" si="5082"/>
        <v>5.9784594434451463</v>
      </c>
      <c r="BE5583" s="41">
        <f t="shared" si="5083"/>
        <v>5.9824066374029128</v>
      </c>
      <c r="BF5583" s="41">
        <f t="shared" si="5084"/>
        <v>5.9560770363817843</v>
      </c>
      <c r="BG5583" s="41">
        <f t="shared" si="5085"/>
        <v>5.9948494410957016</v>
      </c>
      <c r="BH5583" s="41">
        <f t="shared" si="5086"/>
        <v>6.0139857442556757</v>
      </c>
      <c r="BI5583" s="41">
        <f t="shared" si="5087"/>
        <v>5.954375625781589</v>
      </c>
      <c r="BJ5583" s="41">
        <f t="shared" si="5088"/>
        <v>10.857586776705251</v>
      </c>
      <c r="BK5583" s="41">
        <f t="shared" si="5089"/>
        <v>1.3613349584447445</v>
      </c>
      <c r="BL5583" s="41">
        <f t="shared" si="5090"/>
        <v>0.12577910721929356</v>
      </c>
      <c r="BM5583" s="41">
        <f t="shared" si="5091"/>
        <v>0.38861188251015638</v>
      </c>
      <c r="BN5583" s="41">
        <f t="shared" si="5092"/>
        <v>0.24628821051906569</v>
      </c>
      <c r="BO5583" s="41">
        <f t="shared" si="5093"/>
        <v>0.42688694452409776</v>
      </c>
      <c r="BP5583" s="41">
        <f t="shared" si="5094"/>
        <v>0.52130056398893621</v>
      </c>
      <c r="BQ5583" s="41">
        <f t="shared" si="5095"/>
        <v>0.13714207853837848</v>
      </c>
      <c r="BR5583" s="41">
        <f t="shared" si="5096"/>
        <v>0.97781617498832674</v>
      </c>
      <c r="BS5583" s="41">
        <f t="shared" si="5097"/>
        <v>2.5660824641139834</v>
      </c>
      <c r="BT5583" s="41">
        <f t="shared" si="5098"/>
        <v>6569.7803573945475</v>
      </c>
      <c r="BU5583" s="41">
        <f t="shared" si="5099"/>
        <v>4897.1586596258139</v>
      </c>
      <c r="BV5583" s="41">
        <f t="shared" si="5100"/>
        <v>7210.85689701919</v>
      </c>
      <c r="BW5583" s="41">
        <f t="shared" si="5101"/>
        <v>4515.1901268290476</v>
      </c>
      <c r="BX5583" s="41">
        <f t="shared" si="5102"/>
        <v>3556.3522962009752</v>
      </c>
      <c r="BY5583" s="41">
        <f t="shared" si="5103"/>
        <v>5950.350124168197</v>
      </c>
      <c r="BZ5583" s="41">
        <f t="shared" si="5104"/>
        <v>8237.5775735113075</v>
      </c>
      <c r="CA5583" s="41">
        <f t="shared" si="5105"/>
        <v>5939.2010942238685</v>
      </c>
      <c r="CB5583" s="41">
        <f t="shared" si="5106"/>
        <v>6011.7019112869566</v>
      </c>
      <c r="CC5583" s="41">
        <f t="shared" si="5107"/>
        <v>6767.2897616736227</v>
      </c>
      <c r="CD5583" s="43">
        <f t="shared" si="5108"/>
        <v>3556.3522962009752</v>
      </c>
      <c r="CE5583" s="43">
        <f t="shared" si="5055"/>
        <v>8469.4050249520951</v>
      </c>
      <c r="CF5583" s="43">
        <f t="shared" si="5056"/>
        <v>2243.1146004547704</v>
      </c>
      <c r="CG5583" s="43">
        <f t="shared" si="5057"/>
        <v>1007.9159051995586</v>
      </c>
      <c r="CH5583" s="43">
        <f t="shared" si="5058"/>
        <v>1107.2816426245663</v>
      </c>
      <c r="CI5583" s="43">
        <f t="shared" si="5059"/>
        <v>694.8287029944139</v>
      </c>
      <c r="CJ5583" s="43">
        <f t="shared" si="5060"/>
        <v>1529.1693881128001</v>
      </c>
      <c r="CK5583" s="43">
        <f t="shared" si="5061"/>
        <v>2338.6053121597802</v>
      </c>
      <c r="CL5583" s="43">
        <f t="shared" si="5062"/>
        <v>866.73138434169402</v>
      </c>
      <c r="CM5583" s="43">
        <f t="shared" si="5063"/>
        <v>2335.0070077933988</v>
      </c>
      <c r="CN5583" s="43">
        <f t="shared" si="5064"/>
        <v>4251.2844248232022</v>
      </c>
      <c r="CO5583" s="43">
        <f t="shared" si="5065"/>
        <v>694.8287029944139</v>
      </c>
      <c r="CQ5583" s="61">
        <v>0.7884463429146884</v>
      </c>
      <c r="CR5583" s="61">
        <v>0.20995306862969265</v>
      </c>
      <c r="CS5583" s="61">
        <v>0.90871712669910421</v>
      </c>
      <c r="CT5583" s="61">
        <v>8.7047475987763523E-2</v>
      </c>
      <c r="CU5583" s="61">
        <v>1.5879156561349195E-4</v>
      </c>
      <c r="CV5583" s="61">
        <v>0.6344649705287766</v>
      </c>
      <c r="CW5583" s="61">
        <v>0.9731886757068432</v>
      </c>
      <c r="CX5583" s="61">
        <v>0.63310752178248575</v>
      </c>
      <c r="CY5583" s="61">
        <v>0.65027896220126113</v>
      </c>
      <c r="CZ5583" s="61">
        <v>0.83764089752986315</v>
      </c>
      <c r="DA5583" s="61">
        <v>0.98608226073116945</v>
      </c>
      <c r="DB5583" s="61">
        <v>0.55881125204927329</v>
      </c>
      <c r="DC5583" s="61">
        <v>1.3715093539459988E-2</v>
      </c>
      <c r="DD5583" s="61">
        <v>0.13769435984193912</v>
      </c>
      <c r="DE5583" s="61">
        <v>6.1612453759925745E-2</v>
      </c>
      <c r="DF5583" s="61">
        <v>0.15915938819433162</v>
      </c>
      <c r="DG5583" s="61">
        <v>0.21171247446498787</v>
      </c>
      <c r="DH5583" s="61">
        <v>1.7008005457425646E-2</v>
      </c>
      <c r="DI5583" s="61">
        <v>0.42896960781229287</v>
      </c>
      <c r="DJ5583" s="61">
        <v>0.78062696657299779</v>
      </c>
      <c r="DU5583" s="41">
        <f t="shared" si="5109"/>
        <v>1.2981511933869805</v>
      </c>
      <c r="DV5583" s="41">
        <f t="shared" si="5110"/>
        <v>1.0049999999999999</v>
      </c>
      <c r="DW5583" s="43">
        <f t="shared" si="5066"/>
        <v>1595.2126225381062</v>
      </c>
    </row>
    <row r="5584" spans="40:127" x14ac:dyDescent="0.25">
      <c r="AN5584" s="41">
        <f t="shared" si="5067"/>
        <v>1.92</v>
      </c>
      <c r="AO5584" s="41">
        <f t="shared" si="5068"/>
        <v>1.635</v>
      </c>
      <c r="AP5584" s="41">
        <f t="shared" si="5069"/>
        <v>1.575</v>
      </c>
      <c r="AQ5584" s="41">
        <f t="shared" si="5070"/>
        <v>1.32</v>
      </c>
      <c r="AR5584" s="41">
        <f t="shared" si="5071"/>
        <v>2.2949999999999999</v>
      </c>
      <c r="AS5584" s="41">
        <f t="shared" si="5072"/>
        <v>1.7849999999999999</v>
      </c>
      <c r="AT5584" s="41">
        <f t="shared" si="5073"/>
        <v>1.86</v>
      </c>
      <c r="AU5584" s="41">
        <f t="shared" si="5074"/>
        <v>1.53</v>
      </c>
      <c r="AV5584" s="41">
        <f t="shared" si="5075"/>
        <v>2.34</v>
      </c>
      <c r="AW5584" s="41">
        <f t="shared" si="5076"/>
        <v>1.7250000000000001</v>
      </c>
      <c r="AX5584" s="41">
        <f t="shared" si="5054"/>
        <v>1.32</v>
      </c>
      <c r="AY5584" s="41">
        <f t="shared" si="5077"/>
        <v>5.9820541492582056</v>
      </c>
      <c r="AZ5584" s="41">
        <f t="shared" si="5078"/>
        <v>5.9895496237558703</v>
      </c>
      <c r="BA5584" s="41">
        <f t="shared" si="5079"/>
        <v>5.9643048430827017</v>
      </c>
      <c r="BB5584" s="41">
        <f t="shared" si="5080"/>
        <v>5.9765722789403064</v>
      </c>
      <c r="BC5584" s="41">
        <f t="shared" si="5081"/>
        <v>6.0191221014933509</v>
      </c>
      <c r="BD5584" s="41">
        <f t="shared" si="5082"/>
        <v>5.9568438352060049</v>
      </c>
      <c r="BE5584" s="41">
        <f t="shared" si="5083"/>
        <v>5.9622675769168954</v>
      </c>
      <c r="BF5584" s="41">
        <f t="shared" si="5084"/>
        <v>5.9852365213841656</v>
      </c>
      <c r="BG5584" s="41">
        <f t="shared" si="5085"/>
        <v>6.0129104120840635</v>
      </c>
      <c r="BH5584" s="41">
        <f t="shared" si="5086"/>
        <v>6.0093750479995931</v>
      </c>
      <c r="BI5584" s="41">
        <f t="shared" si="5087"/>
        <v>5.9568438352060049</v>
      </c>
      <c r="BJ5584" s="41">
        <f t="shared" si="5088"/>
        <v>0.51208423416653182</v>
      </c>
      <c r="BK5584" s="41">
        <f t="shared" si="5089"/>
        <v>0.74812563013514843</v>
      </c>
      <c r="BL5584" s="41">
        <f t="shared" si="5090"/>
        <v>0.20828864707401917</v>
      </c>
      <c r="BM5584" s="41">
        <f t="shared" si="5091"/>
        <v>0.38797621547787836</v>
      </c>
      <c r="BN5584" s="41">
        <f t="shared" si="5092"/>
        <v>3.3228493343867096</v>
      </c>
      <c r="BO5584" s="41">
        <f t="shared" si="5093"/>
        <v>0.14259224859962888</v>
      </c>
      <c r="BP5584" s="41">
        <f t="shared" si="5094"/>
        <v>0.18782329319985266</v>
      </c>
      <c r="BQ5584" s="41">
        <f t="shared" si="5095"/>
        <v>0.6015410696861333</v>
      </c>
      <c r="BR5584" s="41">
        <f t="shared" si="5096"/>
        <v>2.4308616337806037</v>
      </c>
      <c r="BS5584" s="41">
        <f t="shared" si="5097"/>
        <v>2.0343968355440514</v>
      </c>
      <c r="BT5584" s="41">
        <f t="shared" si="5098"/>
        <v>6802.444294304074</v>
      </c>
      <c r="BU5584" s="41">
        <f t="shared" si="5099"/>
        <v>5796.3344448169091</v>
      </c>
      <c r="BV5584" s="41">
        <f t="shared" si="5100"/>
        <v>5571.8455551540601</v>
      </c>
      <c r="BW5584" s="41">
        <f t="shared" si="5101"/>
        <v>4674.5371390885293</v>
      </c>
      <c r="BX5584" s="41">
        <f t="shared" si="5102"/>
        <v>8156.1999099585983</v>
      </c>
      <c r="BY5584" s="41">
        <f t="shared" si="5103"/>
        <v>6310.8073571963532</v>
      </c>
      <c r="BZ5584" s="41">
        <f t="shared" si="5104"/>
        <v>6578.9603777120446</v>
      </c>
      <c r="CA5584" s="41">
        <f t="shared" si="5105"/>
        <v>5422.1394743696892</v>
      </c>
      <c r="CB5584" s="41">
        <f t="shared" si="5106"/>
        <v>8311.8332008284178</v>
      </c>
      <c r="CC5584" s="41">
        <f t="shared" si="5107"/>
        <v>6125.5113574314028</v>
      </c>
      <c r="CD5584" s="43">
        <f t="shared" si="5108"/>
        <v>4674.5371390885293</v>
      </c>
      <c r="CE5584" s="43">
        <f t="shared" si="5055"/>
        <v>1914.0875944046545</v>
      </c>
      <c r="CF5584" s="43">
        <f t="shared" si="5056"/>
        <v>1970.1300760298095</v>
      </c>
      <c r="CG5584" s="43">
        <f t="shared" si="5057"/>
        <v>1001.3899647561536</v>
      </c>
      <c r="CH5584" s="43">
        <f t="shared" si="5058"/>
        <v>1145.4242136671471</v>
      </c>
      <c r="CI5584" s="43">
        <f t="shared" si="5059"/>
        <v>5828.1120390563201</v>
      </c>
      <c r="CJ5584" s="43">
        <f t="shared" si="5060"/>
        <v>939.0226252871521</v>
      </c>
      <c r="CK5584" s="43">
        <f t="shared" si="5061"/>
        <v>1122.9942871426097</v>
      </c>
      <c r="CL5584" s="43">
        <f t="shared" si="5062"/>
        <v>1653.1564272551011</v>
      </c>
      <c r="CM5584" s="43">
        <f t="shared" si="5063"/>
        <v>5082.599088658063</v>
      </c>
      <c r="CN5584" s="43">
        <f t="shared" si="5064"/>
        <v>3427.6527078116983</v>
      </c>
      <c r="CO5584" s="43">
        <f t="shared" si="5065"/>
        <v>939.0226252871521</v>
      </c>
      <c r="CQ5584" s="61">
        <v>0.84902123619016845</v>
      </c>
      <c r="CR5584" s="61">
        <v>0.57865124860628803</v>
      </c>
      <c r="CS5584" s="61">
        <v>0.50060558074967765</v>
      </c>
      <c r="CT5584" s="61">
        <v>0.12762285246581462</v>
      </c>
      <c r="CU5584" s="61">
        <v>0.97079849630780191</v>
      </c>
      <c r="CV5584" s="61">
        <v>0.74879454775793453</v>
      </c>
      <c r="CW5584" s="61">
        <v>0.80788129195543523</v>
      </c>
      <c r="CX5584" s="61">
        <v>0.43834032626495945</v>
      </c>
      <c r="CY5584" s="61">
        <v>0.98502225182041592</v>
      </c>
      <c r="CZ5584" s="61">
        <v>0.68217629480969821</v>
      </c>
      <c r="DA5584" s="61">
        <v>0.20664478380371643</v>
      </c>
      <c r="DB5584" s="61">
        <v>0.32868165091579105</v>
      </c>
      <c r="DC5584" s="61">
        <v>4.3915005693038411E-2</v>
      </c>
      <c r="DD5584" s="61">
        <v>0.13733869158591672</v>
      </c>
      <c r="DE5584" s="61">
        <v>0.84841828916085271</v>
      </c>
      <c r="DF5584" s="61">
        <v>1.8699806080311188E-2</v>
      </c>
      <c r="DG5584" s="61">
        <v>3.5214060000333669E-2</v>
      </c>
      <c r="DH5584" s="61">
        <v>0.25493747425917457</v>
      </c>
      <c r="DI5584" s="61">
        <v>0.76449086008594169</v>
      </c>
      <c r="DJ5584" s="61">
        <v>0.70708874462007099</v>
      </c>
      <c r="DU5584" s="41">
        <f t="shared" si="5109"/>
        <v>0.23060810313878144</v>
      </c>
      <c r="DV5584" s="41">
        <f t="shared" si="5110"/>
        <v>1.32</v>
      </c>
      <c r="DW5584" s="43">
        <f t="shared" si="5066"/>
        <v>883.08211719686881</v>
      </c>
    </row>
    <row r="5585" spans="40:127" x14ac:dyDescent="0.25">
      <c r="AN5585" s="41">
        <f t="shared" si="5067"/>
        <v>1.2450000000000001</v>
      </c>
      <c r="AO5585" s="41">
        <f t="shared" si="5068"/>
        <v>1.68</v>
      </c>
      <c r="AP5585" s="41">
        <f t="shared" si="5069"/>
        <v>1.59</v>
      </c>
      <c r="AQ5585" s="41">
        <f t="shared" si="5070"/>
        <v>1.1399999999999999</v>
      </c>
      <c r="AR5585" s="41">
        <f t="shared" si="5071"/>
        <v>1.35</v>
      </c>
      <c r="AS5585" s="41">
        <f t="shared" si="5072"/>
        <v>1.56</v>
      </c>
      <c r="AT5585" s="41">
        <f t="shared" si="5073"/>
        <v>1.665</v>
      </c>
      <c r="AU5585" s="41">
        <f t="shared" si="5074"/>
        <v>1.62</v>
      </c>
      <c r="AV5585" s="41">
        <f t="shared" si="5075"/>
        <v>1.335</v>
      </c>
      <c r="AW5585" s="41">
        <f t="shared" si="5076"/>
        <v>1.44</v>
      </c>
      <c r="AX5585" s="41">
        <f t="shared" si="5054"/>
        <v>1.1399999999999999</v>
      </c>
      <c r="AY5585" s="41">
        <f t="shared" si="5077"/>
        <v>6.0112025956674762</v>
      </c>
      <c r="AZ5585" s="41">
        <f t="shared" si="5078"/>
        <v>5.9923919890739894</v>
      </c>
      <c r="BA5585" s="41">
        <f t="shared" si="5079"/>
        <v>5.9969245004341216</v>
      </c>
      <c r="BB5585" s="41">
        <f t="shared" si="5080"/>
        <v>6.0120524297846298</v>
      </c>
      <c r="BC5585" s="41">
        <f t="shared" si="5081"/>
        <v>6.028992443894861</v>
      </c>
      <c r="BD5585" s="41">
        <f t="shared" si="5082"/>
        <v>5.9944960936646421</v>
      </c>
      <c r="BE5585" s="41">
        <f t="shared" si="5083"/>
        <v>5.9841558535198791</v>
      </c>
      <c r="BF5585" s="41">
        <f t="shared" si="5084"/>
        <v>6.0334614069808739</v>
      </c>
      <c r="BG5585" s="41">
        <f t="shared" si="5085"/>
        <v>5.9790141830854893</v>
      </c>
      <c r="BH5585" s="41">
        <f t="shared" si="5086"/>
        <v>6.0125899851694138</v>
      </c>
      <c r="BI5585" s="41">
        <f t="shared" si="5087"/>
        <v>5.9790141830854893</v>
      </c>
      <c r="BJ5585" s="41">
        <f t="shared" si="5088"/>
        <v>2.2305553217624072</v>
      </c>
      <c r="BK5585" s="41">
        <f t="shared" si="5089"/>
        <v>0.86367695605990968</v>
      </c>
      <c r="BL5585" s="41">
        <f t="shared" si="5090"/>
        <v>1.0858200412826406</v>
      </c>
      <c r="BM5585" s="41">
        <f t="shared" si="5091"/>
        <v>2.3280850998592233</v>
      </c>
      <c r="BN5585" s="41">
        <f t="shared" si="5092"/>
        <v>5.4566921313106365</v>
      </c>
      <c r="BO5585" s="41">
        <f t="shared" si="5093"/>
        <v>0.96052276138449111</v>
      </c>
      <c r="BP5585" s="41">
        <f t="shared" si="5094"/>
        <v>0.56954067839179978</v>
      </c>
      <c r="BQ5585" s="41">
        <f t="shared" si="5095"/>
        <v>6.8288561639380942</v>
      </c>
      <c r="BR5585" s="41">
        <f t="shared" si="5096"/>
        <v>0.43904775243116689</v>
      </c>
      <c r="BS5585" s="41">
        <f t="shared" si="5097"/>
        <v>2.3919594809129068</v>
      </c>
      <c r="BT5585" s="41">
        <f t="shared" si="5098"/>
        <v>4421.693441333965</v>
      </c>
      <c r="BU5585" s="41">
        <f t="shared" si="5099"/>
        <v>5957.2796083280255</v>
      </c>
      <c r="BV5585" s="41">
        <f t="shared" si="5100"/>
        <v>5640.2715076570539</v>
      </c>
      <c r="BW5585" s="41">
        <f t="shared" si="5101"/>
        <v>4049.0657247499703</v>
      </c>
      <c r="BX5585" s="41">
        <f t="shared" si="5102"/>
        <v>4801.6968029217205</v>
      </c>
      <c r="BY5585" s="41">
        <f t="shared" si="5103"/>
        <v>5532.7307325973579</v>
      </c>
      <c r="BZ5585" s="41">
        <f t="shared" si="5104"/>
        <v>5900.0308317474692</v>
      </c>
      <c r="CA5585" s="41">
        <f t="shared" si="5105"/>
        <v>5764.1713093943927</v>
      </c>
      <c r="CB5585" s="41">
        <f t="shared" si="5106"/>
        <v>4728.6225922110252</v>
      </c>
      <c r="CC5585" s="41">
        <f t="shared" si="5107"/>
        <v>5114.8379875873843</v>
      </c>
      <c r="CD5585" s="43">
        <f t="shared" si="5108"/>
        <v>4049.0657247499703</v>
      </c>
      <c r="CE5585" s="43">
        <f t="shared" si="5055"/>
        <v>2590.3934195411589</v>
      </c>
      <c r="CF5585" s="43">
        <f t="shared" si="5056"/>
        <v>2175.0779467796669</v>
      </c>
      <c r="CG5585" s="43">
        <f t="shared" si="5057"/>
        <v>2308.1600939939813</v>
      </c>
      <c r="CH5585" s="43">
        <f t="shared" si="5058"/>
        <v>2423.2273062055542</v>
      </c>
      <c r="CI5585" s="43">
        <f t="shared" si="5059"/>
        <v>4393.2748215625106</v>
      </c>
      <c r="CJ5585" s="43">
        <f t="shared" si="5060"/>
        <v>2129.9445921448219</v>
      </c>
      <c r="CK5585" s="43">
        <f t="shared" si="5061"/>
        <v>1750.5176305638183</v>
      </c>
      <c r="CL5585" s="43">
        <f t="shared" si="5062"/>
        <v>5897.6483558935133</v>
      </c>
      <c r="CM5585" s="43">
        <f t="shared" si="5063"/>
        <v>1232.3300026414561</v>
      </c>
      <c r="CN5585" s="43">
        <f t="shared" si="5064"/>
        <v>3102.6249358764426</v>
      </c>
      <c r="CO5585" s="43">
        <f t="shared" si="5065"/>
        <v>1232.3300026414561</v>
      </c>
      <c r="CQ5585" s="61">
        <v>6.4605302962059907E-2</v>
      </c>
      <c r="CR5585" s="61">
        <v>0.63922400209994223</v>
      </c>
      <c r="CS5585" s="61">
        <v>0.50782593256649455</v>
      </c>
      <c r="CT5585" s="61">
        <v>1.3469491775652598E-2</v>
      </c>
      <c r="CU5585" s="61">
        <v>0.17521129982973238</v>
      </c>
      <c r="CV5585" s="61">
        <v>0.46182523837117651</v>
      </c>
      <c r="CW5585" s="61">
        <v>0.61490585245749541</v>
      </c>
      <c r="CX5585" s="61">
        <v>0.56081180580665002</v>
      </c>
      <c r="CY5585" s="61">
        <v>0.15945509856620543</v>
      </c>
      <c r="CZ5585" s="61">
        <v>0.30279405082862776</v>
      </c>
      <c r="DA5585" s="61">
        <v>0.73756399678541151</v>
      </c>
      <c r="DB5585" s="61">
        <v>0.38146286039528432</v>
      </c>
      <c r="DC5585" s="61">
        <v>0.469917140691407</v>
      </c>
      <c r="DD5585" s="61">
        <v>0.75115809423957902</v>
      </c>
      <c r="DE5585" s="61">
        <v>0.935716772991254</v>
      </c>
      <c r="DF5585" s="61">
        <v>0.42205880829642195</v>
      </c>
      <c r="DG5585" s="61">
        <v>0.23790887591192678</v>
      </c>
      <c r="DH5585" s="61">
        <v>0.95919493806046396</v>
      </c>
      <c r="DI5585" s="61">
        <v>0.16598221432556015</v>
      </c>
      <c r="DJ5585" s="61">
        <v>0.7595583830047421</v>
      </c>
      <c r="DU5585" s="41">
        <f t="shared" si="5109"/>
        <v>0.53021346834312399</v>
      </c>
      <c r="DV5585" s="41">
        <f t="shared" si="5110"/>
        <v>1.1399999999999999</v>
      </c>
      <c r="DW5585" s="43">
        <f t="shared" si="5066"/>
        <v>1156.4320148766676</v>
      </c>
    </row>
    <row r="5586" spans="40:127" x14ac:dyDescent="0.25">
      <c r="AN5586" s="41">
        <f t="shared" si="5067"/>
        <v>1.7549999999999999</v>
      </c>
      <c r="AO5586" s="41">
        <f t="shared" si="5068"/>
        <v>1.635</v>
      </c>
      <c r="AP5586" s="41">
        <f t="shared" si="5069"/>
        <v>2.34</v>
      </c>
      <c r="AQ5586" s="41">
        <f t="shared" si="5070"/>
        <v>1.095</v>
      </c>
      <c r="AR5586" s="41">
        <f t="shared" si="5071"/>
        <v>1.605</v>
      </c>
      <c r="AS5586" s="41">
        <f t="shared" si="5072"/>
        <v>1.7849999999999999</v>
      </c>
      <c r="AT5586" s="41">
        <f t="shared" si="5073"/>
        <v>1.8149999999999999</v>
      </c>
      <c r="AU5586" s="41">
        <f t="shared" si="5074"/>
        <v>1.2450000000000001</v>
      </c>
      <c r="AV5586" s="41">
        <f t="shared" si="5075"/>
        <v>1.7250000000000001</v>
      </c>
      <c r="AW5586" s="41">
        <f t="shared" si="5076"/>
        <v>1.6950000000000001</v>
      </c>
      <c r="AX5586" s="41">
        <f t="shared" si="5054"/>
        <v>1.095</v>
      </c>
      <c r="AY5586" s="41">
        <f t="shared" si="5077"/>
        <v>5.980144156701952</v>
      </c>
      <c r="AZ5586" s="41">
        <f t="shared" si="5078"/>
        <v>6.039973319226406</v>
      </c>
      <c r="BA5586" s="41">
        <f t="shared" si="5079"/>
        <v>5.9822306091193793</v>
      </c>
      <c r="BB5586" s="41">
        <f t="shared" si="5080"/>
        <v>5.9775936559750305</v>
      </c>
      <c r="BC5586" s="41">
        <f t="shared" si="5081"/>
        <v>5.9779446366829161</v>
      </c>
      <c r="BD5586" s="41">
        <f t="shared" si="5082"/>
        <v>5.9904073909480298</v>
      </c>
      <c r="BE5586" s="41">
        <f t="shared" si="5083"/>
        <v>6.0296084987110952</v>
      </c>
      <c r="BF5586" s="41">
        <f t="shared" si="5084"/>
        <v>6.0120067427508115</v>
      </c>
      <c r="BG5586" s="41">
        <f t="shared" si="5085"/>
        <v>6.0059036009860867</v>
      </c>
      <c r="BH5586" s="41">
        <f t="shared" si="5086"/>
        <v>6.0406480967517915</v>
      </c>
      <c r="BI5586" s="41">
        <f t="shared" si="5087"/>
        <v>5.9775936559750305</v>
      </c>
      <c r="BJ5586" s="41">
        <f t="shared" si="5088"/>
        <v>0.46489695836896655</v>
      </c>
      <c r="BK5586" s="41">
        <f t="shared" si="5089"/>
        <v>9.4661076649988196</v>
      </c>
      <c r="BL5586" s="41">
        <f t="shared" si="5090"/>
        <v>0.51667755947303029</v>
      </c>
      <c r="BM5586" s="41">
        <f t="shared" si="5091"/>
        <v>0.40857491009952573</v>
      </c>
      <c r="BN5586" s="41">
        <f t="shared" si="5092"/>
        <v>0.41590209745365453</v>
      </c>
      <c r="BO5586" s="41">
        <f t="shared" si="5093"/>
        <v>0.78127096060068224</v>
      </c>
      <c r="BP5586" s="41">
        <f t="shared" si="5094"/>
        <v>5.6281163078064989</v>
      </c>
      <c r="BQ5586" s="41">
        <f t="shared" si="5095"/>
        <v>2.3227354258590656</v>
      </c>
      <c r="BR5586" s="41">
        <f t="shared" si="5096"/>
        <v>1.7079093044357814</v>
      </c>
      <c r="BS5586" s="41">
        <f t="shared" si="5097"/>
        <v>9.7917142525339376</v>
      </c>
      <c r="BT5586" s="41">
        <f t="shared" si="5098"/>
        <v>6216.866517478993</v>
      </c>
      <c r="BU5586" s="41">
        <f t="shared" si="5099"/>
        <v>5820.6818552671302</v>
      </c>
      <c r="BV5586" s="41">
        <f t="shared" si="5100"/>
        <v>8290.6012599067471</v>
      </c>
      <c r="BW5586" s="41">
        <f t="shared" si="5101"/>
        <v>3878.0723684327563</v>
      </c>
      <c r="BX5586" s="41">
        <f t="shared" si="5102"/>
        <v>5684.4647324185089</v>
      </c>
      <c r="BY5586" s="41">
        <f t="shared" si="5103"/>
        <v>6328.5613570651631</v>
      </c>
      <c r="BZ5586" s="41">
        <f t="shared" si="5104"/>
        <v>6455.9444061408594</v>
      </c>
      <c r="CA5586" s="41">
        <f t="shared" si="5105"/>
        <v>4421.9891868957038</v>
      </c>
      <c r="CB5586" s="41">
        <f t="shared" si="5106"/>
        <v>6123.7418339963369</v>
      </c>
      <c r="CC5586" s="41">
        <f t="shared" si="5107"/>
        <v>6034.6219207256108</v>
      </c>
      <c r="CD5586" s="43">
        <f t="shared" si="5108"/>
        <v>3878.0723684327563</v>
      </c>
      <c r="CE5586" s="43">
        <f t="shared" si="5055"/>
        <v>1667.037427196949</v>
      </c>
      <c r="CF5586" s="43">
        <f t="shared" si="5056"/>
        <v>7007.9880738765269</v>
      </c>
      <c r="CG5586" s="43">
        <f t="shared" si="5057"/>
        <v>2343.2333208659998</v>
      </c>
      <c r="CH5586" s="43">
        <f t="shared" si="5058"/>
        <v>975.0790899316421</v>
      </c>
      <c r="CI5586" s="43">
        <f t="shared" si="5059"/>
        <v>1441.9840919941105</v>
      </c>
      <c r="CJ5586" s="43">
        <f t="shared" si="5060"/>
        <v>2198.0063296853059</v>
      </c>
      <c r="CK5586" s="43">
        <f t="shared" si="5061"/>
        <v>5998.5742443657127</v>
      </c>
      <c r="CL5586" s="43">
        <f t="shared" si="5062"/>
        <v>2643.3769613615596</v>
      </c>
      <c r="CM5586" s="43">
        <f t="shared" si="5063"/>
        <v>3140.5909790280616</v>
      </c>
      <c r="CN5586" s="43">
        <f t="shared" si="5064"/>
        <v>7389.0557848650315</v>
      </c>
      <c r="CO5586" s="43">
        <f t="shared" si="5065"/>
        <v>975.0790899316421</v>
      </c>
      <c r="CQ5586" s="61">
        <v>0.70780455601962111</v>
      </c>
      <c r="CR5586" s="61">
        <v>0.5690361115071928</v>
      </c>
      <c r="CS5586" s="61">
        <v>0.9750776536873843</v>
      </c>
      <c r="CT5586" s="61">
        <v>3.553175864190794E-3</v>
      </c>
      <c r="CU5586" s="61">
        <v>0.53793719804672013</v>
      </c>
      <c r="CV5586" s="61">
        <v>0.7366642364133057</v>
      </c>
      <c r="CW5586" s="61">
        <v>0.77020858769698608</v>
      </c>
      <c r="CX5586" s="61">
        <v>5.9115804524940918E-2</v>
      </c>
      <c r="CY5586" s="61">
        <v>0.67550419414515084</v>
      </c>
      <c r="CZ5586" s="61">
        <v>0.65061745792968839</v>
      </c>
      <c r="DA5586" s="61">
        <v>0.1804532482178357</v>
      </c>
      <c r="DB5586" s="61">
        <v>0.9804952294559065</v>
      </c>
      <c r="DC5586" s="61">
        <v>0.20917273327604735</v>
      </c>
      <c r="DD5586" s="61">
        <v>0.14888211165471443</v>
      </c>
      <c r="DE5586" s="61">
        <v>0.15299388151102855</v>
      </c>
      <c r="DF5586" s="61">
        <v>0.34431232861477534</v>
      </c>
      <c r="DG5586" s="61">
        <v>0.93947033766197707</v>
      </c>
      <c r="DH5586" s="61">
        <v>0.75043698139403858</v>
      </c>
      <c r="DI5586" s="61">
        <v>0.6450744188738422</v>
      </c>
      <c r="DJ5586" s="61">
        <v>0.98202540873803179</v>
      </c>
      <c r="DU5586" s="41">
        <f t="shared" si="5109"/>
        <v>0.21833346687643779</v>
      </c>
      <c r="DV5586" s="41">
        <f t="shared" si="5110"/>
        <v>1.095</v>
      </c>
      <c r="DW5586" s="43">
        <f t="shared" si="5066"/>
        <v>712.79419124889728</v>
      </c>
    </row>
    <row r="5587" spans="40:127" x14ac:dyDescent="0.25">
      <c r="AN5587" s="41">
        <f t="shared" si="5067"/>
        <v>1.41</v>
      </c>
      <c r="AO5587" s="41">
        <f t="shared" si="5068"/>
        <v>1.635</v>
      </c>
      <c r="AP5587" s="41">
        <f t="shared" si="5069"/>
        <v>2.3250000000000002</v>
      </c>
      <c r="AQ5587" s="41">
        <f t="shared" si="5070"/>
        <v>1.29</v>
      </c>
      <c r="AR5587" s="41">
        <f t="shared" si="5071"/>
        <v>1.4550000000000001</v>
      </c>
      <c r="AS5587" s="41">
        <f t="shared" si="5072"/>
        <v>2.2949999999999999</v>
      </c>
      <c r="AT5587" s="41">
        <f t="shared" si="5073"/>
        <v>1.4550000000000001</v>
      </c>
      <c r="AU5587" s="41">
        <f t="shared" si="5074"/>
        <v>1.4550000000000001</v>
      </c>
      <c r="AV5587" s="41">
        <f t="shared" si="5075"/>
        <v>1.59</v>
      </c>
      <c r="AW5587" s="41">
        <f t="shared" si="5076"/>
        <v>1.29</v>
      </c>
      <c r="AX5587" s="41">
        <f t="shared" si="5054"/>
        <v>1.29</v>
      </c>
      <c r="AY5587" s="41">
        <f t="shared" si="5077"/>
        <v>5.9980450356737238</v>
      </c>
      <c r="AZ5587" s="41">
        <f t="shared" si="5078"/>
        <v>6.0536953965957716</v>
      </c>
      <c r="BA5587" s="41">
        <f t="shared" si="5079"/>
        <v>6.0143281043239369</v>
      </c>
      <c r="BB5587" s="41">
        <f t="shared" si="5080"/>
        <v>6.0024505277045979</v>
      </c>
      <c r="BC5587" s="41">
        <f t="shared" si="5081"/>
        <v>5.9952922576064465</v>
      </c>
      <c r="BD5587" s="41">
        <f t="shared" si="5082"/>
        <v>6.0115489956093757</v>
      </c>
      <c r="BE5587" s="41">
        <f t="shared" si="5083"/>
        <v>6.0187841085559093</v>
      </c>
      <c r="BF5587" s="41">
        <f t="shared" si="5084"/>
        <v>5.9779157806429835</v>
      </c>
      <c r="BG5587" s="41">
        <f t="shared" si="5085"/>
        <v>5.9950477437875094</v>
      </c>
      <c r="BH5587" s="41">
        <f t="shared" si="5086"/>
        <v>5.9946801033356651</v>
      </c>
      <c r="BI5587" s="41">
        <f t="shared" si="5087"/>
        <v>5.9779157806429835</v>
      </c>
      <c r="BJ5587" s="41">
        <f t="shared" si="5088"/>
        <v>1.1490044771447854</v>
      </c>
      <c r="BK5587" s="41">
        <f t="shared" si="5089"/>
        <v>18.81593395143986</v>
      </c>
      <c r="BL5587" s="41">
        <f t="shared" si="5090"/>
        <v>2.610687360108173</v>
      </c>
      <c r="BM5587" s="41">
        <f t="shared" si="5091"/>
        <v>1.4350018506076712</v>
      </c>
      <c r="BN5587" s="41">
        <f t="shared" si="5092"/>
        <v>0.99992712422012364</v>
      </c>
      <c r="BO5587" s="41">
        <f t="shared" si="5093"/>
        <v>2.2698077516541022</v>
      </c>
      <c r="BP5587" s="41">
        <f t="shared" si="5094"/>
        <v>3.2668391289714918</v>
      </c>
      <c r="BQ5587" s="41">
        <f t="shared" si="5095"/>
        <v>0.415294779960586</v>
      </c>
      <c r="BR5587" s="41">
        <f t="shared" si="5096"/>
        <v>0.9876570274120221</v>
      </c>
      <c r="BS5587" s="41">
        <f t="shared" si="5097"/>
        <v>0.96949011836466581</v>
      </c>
      <c r="BT5587" s="41">
        <f t="shared" si="5098"/>
        <v>5002.2174757169396</v>
      </c>
      <c r="BU5587" s="41">
        <f t="shared" si="5099"/>
        <v>5827.2900412014096</v>
      </c>
      <c r="BV5587" s="41">
        <f t="shared" si="5100"/>
        <v>8259.5257402908992</v>
      </c>
      <c r="BW5587" s="41">
        <f t="shared" si="5101"/>
        <v>4578.1772219652839</v>
      </c>
      <c r="BX5587" s="41">
        <f t="shared" si="5102"/>
        <v>5160.6780705489346</v>
      </c>
      <c r="BY5587" s="41">
        <f t="shared" si="5103"/>
        <v>8151.0673336978234</v>
      </c>
      <c r="BZ5587" s="41">
        <f t="shared" si="5104"/>
        <v>5170.7789419277624</v>
      </c>
      <c r="CA5587" s="41">
        <f t="shared" si="5105"/>
        <v>5153.1939087166329</v>
      </c>
      <c r="CB5587" s="41">
        <f t="shared" si="5106"/>
        <v>5639.3888681178569</v>
      </c>
      <c r="CC5587" s="41">
        <f t="shared" si="5107"/>
        <v>4575.2129409373065</v>
      </c>
      <c r="CD5587" s="43">
        <f t="shared" si="5108"/>
        <v>4575.2129409373065</v>
      </c>
      <c r="CE5587" s="43">
        <f t="shared" si="5055"/>
        <v>2105.5708056460562</v>
      </c>
      <c r="CF5587" s="43">
        <f t="shared" si="5056"/>
        <v>9880.3089344694254</v>
      </c>
      <c r="CG5587" s="43">
        <f t="shared" si="5057"/>
        <v>5233.4763712925742</v>
      </c>
      <c r="CH5587" s="43">
        <f t="shared" si="5058"/>
        <v>2152.8105750403383</v>
      </c>
      <c r="CI5587" s="43">
        <f t="shared" si="5059"/>
        <v>2026.9220406274931</v>
      </c>
      <c r="CJ5587" s="43">
        <f t="shared" si="5060"/>
        <v>4816.8941679240252</v>
      </c>
      <c r="CK5587" s="43">
        <f t="shared" si="5061"/>
        <v>3663.6733461173044</v>
      </c>
      <c r="CL5587" s="43">
        <f t="shared" si="5062"/>
        <v>1306.2644470401367</v>
      </c>
      <c r="CM5587" s="43">
        <f t="shared" si="5063"/>
        <v>2201.3549809624574</v>
      </c>
      <c r="CN5587" s="43">
        <f t="shared" si="5064"/>
        <v>1769.5029090528069</v>
      </c>
      <c r="CO5587" s="43">
        <f t="shared" si="5065"/>
        <v>1306.2644470401367</v>
      </c>
      <c r="CQ5587" s="61">
        <v>0.25239008791372741</v>
      </c>
      <c r="CR5587" s="61">
        <v>0.57646531964410108</v>
      </c>
      <c r="CS5587" s="61">
        <v>0.97381248205472259</v>
      </c>
      <c r="CT5587" s="61">
        <v>0.10785983106256725</v>
      </c>
      <c r="CU5587" s="61">
        <v>0.31450191668338312</v>
      </c>
      <c r="CV5587" s="61">
        <v>0.97140940451278979</v>
      </c>
      <c r="CW5587" s="61">
        <v>0.30959804191168494</v>
      </c>
      <c r="CX5587" s="61">
        <v>0.31567320750147965</v>
      </c>
      <c r="CY5587" s="61">
        <v>0.50886976246583615</v>
      </c>
      <c r="CZ5587" s="61">
        <v>0.11000787499979969</v>
      </c>
      <c r="DA5587" s="61">
        <v>0.49218437244925739</v>
      </c>
      <c r="DB5587" s="61">
        <v>0.9969548673155717</v>
      </c>
      <c r="DC5587" s="61">
        <v>0.78562721664268853</v>
      </c>
      <c r="DD5587" s="61">
        <v>0.57927065150537604</v>
      </c>
      <c r="DE5587" s="61">
        <v>0.43766026508853995</v>
      </c>
      <c r="DF5587" s="61">
        <v>0.74315084617889071</v>
      </c>
      <c r="DG5587" s="61">
        <v>0.844440344048907</v>
      </c>
      <c r="DH5587" s="61">
        <v>0.15265302635019073</v>
      </c>
      <c r="DI5587" s="61">
        <v>0.43285755311643292</v>
      </c>
      <c r="DJ5587" s="61">
        <v>0.42565488233426296</v>
      </c>
      <c r="DU5587" s="41">
        <f t="shared" si="5109"/>
        <v>0.36429520154254419</v>
      </c>
      <c r="DV5587" s="41">
        <f t="shared" si="5110"/>
        <v>1.29</v>
      </c>
      <c r="DW5587" s="43">
        <f t="shared" si="5066"/>
        <v>1084.6916899034097</v>
      </c>
    </row>
    <row r="5588" spans="40:127" x14ac:dyDescent="0.25">
      <c r="AN5588" s="41">
        <f t="shared" si="5067"/>
        <v>1.83</v>
      </c>
      <c r="AO5588" s="41">
        <f t="shared" si="5068"/>
        <v>1.77</v>
      </c>
      <c r="AP5588" s="41">
        <f t="shared" si="5069"/>
        <v>1.59</v>
      </c>
      <c r="AQ5588" s="41">
        <f t="shared" si="5070"/>
        <v>1.9650000000000001</v>
      </c>
      <c r="AR5588" s="41">
        <f t="shared" si="5071"/>
        <v>2.34</v>
      </c>
      <c r="AS5588" s="41">
        <f t="shared" si="5072"/>
        <v>1.365</v>
      </c>
      <c r="AT5588" s="41">
        <f t="shared" si="5073"/>
        <v>1.4550000000000001</v>
      </c>
      <c r="AU5588" s="41">
        <f t="shared" si="5074"/>
        <v>1.7250000000000001</v>
      </c>
      <c r="AV5588" s="41">
        <f t="shared" si="5075"/>
        <v>1.29</v>
      </c>
      <c r="AW5588" s="41">
        <f t="shared" si="5076"/>
        <v>1.7250000000000001</v>
      </c>
      <c r="AX5588" s="41">
        <f t="shared" si="5054"/>
        <v>1.29</v>
      </c>
      <c r="AY5588" s="41">
        <f t="shared" si="5077"/>
        <v>6.0085179685518995</v>
      </c>
      <c r="AZ5588" s="41">
        <f t="shared" si="5078"/>
        <v>6.0177829282551496</v>
      </c>
      <c r="BA5588" s="41">
        <f t="shared" si="5079"/>
        <v>6.0107169270484144</v>
      </c>
      <c r="BB5588" s="41">
        <f t="shared" si="5080"/>
        <v>5.9925189418262699</v>
      </c>
      <c r="BC5588" s="41">
        <f t="shared" si="5081"/>
        <v>5.9914490873169051</v>
      </c>
      <c r="BD5588" s="41">
        <f t="shared" si="5082"/>
        <v>6.0022199066440427</v>
      </c>
      <c r="BE5588" s="41">
        <f t="shared" si="5083"/>
        <v>6.007208176374121</v>
      </c>
      <c r="BF5588" s="41">
        <f t="shared" si="5084"/>
        <v>5.978893323699066</v>
      </c>
      <c r="BG5588" s="41">
        <f t="shared" si="5085"/>
        <v>5.9858992370943476</v>
      </c>
      <c r="BH5588" s="41">
        <f t="shared" si="5086"/>
        <v>5.9905278063962974</v>
      </c>
      <c r="BI5588" s="41">
        <f t="shared" si="5087"/>
        <v>5.978893323699066</v>
      </c>
      <c r="BJ5588" s="41">
        <f t="shared" si="5088"/>
        <v>1.9484218939963034</v>
      </c>
      <c r="BK5588" s="41">
        <f t="shared" si="5089"/>
        <v>3.1063913979068007</v>
      </c>
      <c r="BL5588" s="41">
        <f t="shared" si="5090"/>
        <v>2.1766583024804738</v>
      </c>
      <c r="BM5588" s="41">
        <f t="shared" si="5091"/>
        <v>0.8692339269409326</v>
      </c>
      <c r="BN5588" s="41">
        <f t="shared" si="5092"/>
        <v>0.82349747359057068</v>
      </c>
      <c r="BO5588" s="41">
        <f t="shared" si="5093"/>
        <v>1.4184073588325654</v>
      </c>
      <c r="BP5588" s="41">
        <f t="shared" si="5094"/>
        <v>1.8239793952410186</v>
      </c>
      <c r="BQ5588" s="41">
        <f t="shared" si="5095"/>
        <v>0.43636923251919291</v>
      </c>
      <c r="BR5588" s="41">
        <f t="shared" si="5096"/>
        <v>0.62204522718914823</v>
      </c>
      <c r="BS5588" s="41">
        <f t="shared" si="5097"/>
        <v>0.78603967484247372</v>
      </c>
      <c r="BT5588" s="41">
        <f t="shared" si="5098"/>
        <v>6497.9051432055057</v>
      </c>
      <c r="BU5588" s="41">
        <f t="shared" si="5099"/>
        <v>6289.7027412755806</v>
      </c>
      <c r="BV5588" s="41">
        <f t="shared" si="5100"/>
        <v>5646.7538598060128</v>
      </c>
      <c r="BW5588" s="41">
        <f t="shared" si="5101"/>
        <v>6967.9633511464381</v>
      </c>
      <c r="BX5588" s="41">
        <f t="shared" si="5102"/>
        <v>8296.9866127677633</v>
      </c>
      <c r="BY5588" s="41">
        <f t="shared" si="5103"/>
        <v>4844.2572526131889</v>
      </c>
      <c r="BZ5588" s="41">
        <f t="shared" si="5104"/>
        <v>5165.8040671404588</v>
      </c>
      <c r="CA5588" s="41">
        <f t="shared" si="5105"/>
        <v>6109.9562021717575</v>
      </c>
      <c r="CB5588" s="41">
        <f t="shared" si="5106"/>
        <v>4571.8608808977569</v>
      </c>
      <c r="CC5588" s="41">
        <f t="shared" si="5107"/>
        <v>6115.8980736324911</v>
      </c>
      <c r="CD5588" s="43">
        <f t="shared" si="5108"/>
        <v>4571.8608808977569</v>
      </c>
      <c r="CE5588" s="43">
        <f t="shared" si="5055"/>
        <v>3558.6269832441185</v>
      </c>
      <c r="CF5588" s="43">
        <f t="shared" si="5056"/>
        <v>4346.0151012720589</v>
      </c>
      <c r="CG5588" s="43">
        <f t="shared" si="5057"/>
        <v>3268.0006211366081</v>
      </c>
      <c r="CH5588" s="43">
        <f t="shared" si="5058"/>
        <v>2552.2356247880775</v>
      </c>
      <c r="CI5588" s="43">
        <f t="shared" si="5059"/>
        <v>2958.263602984433</v>
      </c>
      <c r="CJ5588" s="43">
        <f t="shared" si="5060"/>
        <v>2264.7643310834319</v>
      </c>
      <c r="CK5588" s="43">
        <f t="shared" si="5061"/>
        <v>2737.5548816633241</v>
      </c>
      <c r="CL5588" s="43">
        <f t="shared" si="5062"/>
        <v>1587.4718671003895</v>
      </c>
      <c r="CM5588" s="43">
        <f t="shared" si="5063"/>
        <v>1417.3939302134231</v>
      </c>
      <c r="CN5588" s="43">
        <f t="shared" si="5064"/>
        <v>2130.5965051348321</v>
      </c>
      <c r="CO5588" s="43">
        <f t="shared" si="5065"/>
        <v>1417.3939302134231</v>
      </c>
      <c r="CQ5588" s="61">
        <v>0.77938734395215681</v>
      </c>
      <c r="CR5588" s="61">
        <v>0.72895594096689575</v>
      </c>
      <c r="CS5588" s="61">
        <v>0.51390321969920127</v>
      </c>
      <c r="CT5588" s="61">
        <v>0.86914396783365577</v>
      </c>
      <c r="CU5588" s="61">
        <v>0.98437508226346793</v>
      </c>
      <c r="CV5588" s="61">
        <v>0.19117571590923366</v>
      </c>
      <c r="CW5588" s="61">
        <v>0.32153911563397886</v>
      </c>
      <c r="CX5588" s="61">
        <v>0.67560003581795181</v>
      </c>
      <c r="CY5588" s="61">
        <v>0.10742725289120858</v>
      </c>
      <c r="CZ5588" s="61">
        <v>0.67748335955564254</v>
      </c>
      <c r="DA5588" s="61">
        <v>0.69224885206486564</v>
      </c>
      <c r="DB5588" s="61">
        <v>0.83225520998881286</v>
      </c>
      <c r="DC5588" s="61">
        <v>0.72962698063073428</v>
      </c>
      <c r="DD5588" s="61">
        <v>0.38388081870629198</v>
      </c>
      <c r="DE5588" s="61">
        <v>0.36365300446001081</v>
      </c>
      <c r="DF5588" s="61">
        <v>0.57477143350778093</v>
      </c>
      <c r="DG5588" s="61">
        <v>0.66895253755986805</v>
      </c>
      <c r="DH5588" s="61">
        <v>0.16447992674706491</v>
      </c>
      <c r="DI5588" s="61">
        <v>0.26568565326061588</v>
      </c>
      <c r="DJ5588" s="61">
        <v>0.34652863576719417</v>
      </c>
      <c r="DU5588" s="41">
        <f t="shared" si="5109"/>
        <v>0.49115920633015947</v>
      </c>
      <c r="DV5588" s="41">
        <f t="shared" si="5110"/>
        <v>1.29</v>
      </c>
      <c r="DW5588" s="43">
        <f t="shared" si="5066"/>
        <v>1259.4784238384384</v>
      </c>
    </row>
    <row r="5589" spans="40:127" x14ac:dyDescent="0.25">
      <c r="AN5589" s="41">
        <f t="shared" si="5067"/>
        <v>1.38</v>
      </c>
      <c r="AO5589" s="41">
        <f t="shared" si="5068"/>
        <v>2.34</v>
      </c>
      <c r="AP5589" s="41">
        <f t="shared" si="5069"/>
        <v>1.53</v>
      </c>
      <c r="AQ5589" s="41">
        <f t="shared" si="5070"/>
        <v>1.665</v>
      </c>
      <c r="AR5589" s="41">
        <f t="shared" si="5071"/>
        <v>1.2749999999999999</v>
      </c>
      <c r="AS5589" s="41">
        <f t="shared" si="5072"/>
        <v>1.4850000000000001</v>
      </c>
      <c r="AT5589" s="41">
        <f t="shared" si="5073"/>
        <v>1.56</v>
      </c>
      <c r="AU5589" s="41">
        <f t="shared" si="5074"/>
        <v>1.44</v>
      </c>
      <c r="AV5589" s="41">
        <f t="shared" si="5075"/>
        <v>1.7250000000000001</v>
      </c>
      <c r="AW5589" s="41">
        <f t="shared" si="5076"/>
        <v>1.53</v>
      </c>
      <c r="AX5589" s="41">
        <f t="shared" si="5054"/>
        <v>1.2749999999999999</v>
      </c>
      <c r="AY5589" s="41">
        <f t="shared" si="5077"/>
        <v>6.0033000731861019</v>
      </c>
      <c r="AZ5589" s="41">
        <f t="shared" si="5078"/>
        <v>5.9748449104405772</v>
      </c>
      <c r="BA5589" s="41">
        <f t="shared" si="5079"/>
        <v>6.0041877794574123</v>
      </c>
      <c r="BB5589" s="41">
        <f t="shared" si="5080"/>
        <v>6.0292161133673803</v>
      </c>
      <c r="BC5589" s="41">
        <f t="shared" si="5081"/>
        <v>6.0053932261288416</v>
      </c>
      <c r="BD5589" s="41">
        <f t="shared" si="5082"/>
        <v>5.9854875295319268</v>
      </c>
      <c r="BE5589" s="41">
        <f t="shared" si="5083"/>
        <v>6.0227181378927579</v>
      </c>
      <c r="BF5589" s="41">
        <f t="shared" si="5084"/>
        <v>6.0021784422929487</v>
      </c>
      <c r="BG5589" s="41">
        <f t="shared" si="5085"/>
        <v>6.0094871066101119</v>
      </c>
      <c r="BH5589" s="41">
        <f t="shared" si="5086"/>
        <v>5.983828776377786</v>
      </c>
      <c r="BI5589" s="41">
        <f t="shared" si="5087"/>
        <v>5.9748449104405772</v>
      </c>
      <c r="BJ5589" s="41">
        <f t="shared" si="5088"/>
        <v>1.497818153858713</v>
      </c>
      <c r="BK5589" s="41">
        <f t="shared" si="5089"/>
        <v>0.35546800726575584</v>
      </c>
      <c r="BL5589" s="41">
        <f t="shared" si="5090"/>
        <v>1.5663856591538197</v>
      </c>
      <c r="BM5589" s="41">
        <f t="shared" si="5091"/>
        <v>5.5183204693314236</v>
      </c>
      <c r="BN5589" s="41">
        <f t="shared" si="5092"/>
        <v>1.6645306855589621</v>
      </c>
      <c r="BO5589" s="41">
        <f t="shared" si="5093"/>
        <v>0.6092266821534349</v>
      </c>
      <c r="BP5589" s="41">
        <f t="shared" si="5094"/>
        <v>3.9813880088882461</v>
      </c>
      <c r="BQ5589" s="41">
        <f t="shared" si="5095"/>
        <v>1.4154441144378567</v>
      </c>
      <c r="BR5589" s="41">
        <f t="shared" si="5096"/>
        <v>2.0459135871736822</v>
      </c>
      <c r="BS5589" s="41">
        <f t="shared" si="5097"/>
        <v>0.56019411752141191</v>
      </c>
      <c r="BT5589" s="41">
        <f t="shared" si="5098"/>
        <v>4897.931508073083</v>
      </c>
      <c r="BU5589" s="41">
        <f t="shared" si="5099"/>
        <v>8285.4818656737079</v>
      </c>
      <c r="BV5589" s="41">
        <f t="shared" si="5100"/>
        <v>5430.7168423983858</v>
      </c>
      <c r="BW5589" s="41">
        <f t="shared" si="5101"/>
        <v>5922.2025743855729</v>
      </c>
      <c r="BX5589" s="41">
        <f t="shared" si="5102"/>
        <v>4526.0516426401591</v>
      </c>
      <c r="BY5589" s="41">
        <f t="shared" si="5103"/>
        <v>5262.7751352995483</v>
      </c>
      <c r="BZ5589" s="41">
        <f t="shared" si="5104"/>
        <v>5545.7394674439556</v>
      </c>
      <c r="CA5589" s="41">
        <f t="shared" si="5105"/>
        <v>5110.4075816542454</v>
      </c>
      <c r="CB5589" s="41">
        <f t="shared" si="5106"/>
        <v>6125.5684692846353</v>
      </c>
      <c r="CC5589" s="41">
        <f t="shared" si="5107"/>
        <v>5421.5017853978497</v>
      </c>
      <c r="CD5589" s="43">
        <f t="shared" si="5108"/>
        <v>4526.0516426401591</v>
      </c>
      <c r="CE5589" s="43">
        <f t="shared" si="5055"/>
        <v>2352.8731222084775</v>
      </c>
      <c r="CF5589" s="43">
        <f t="shared" si="5056"/>
        <v>1943.5959902933096</v>
      </c>
      <c r="CG5589" s="43">
        <f t="shared" si="5057"/>
        <v>2667.6611079841055</v>
      </c>
      <c r="CH5589" s="43">
        <f t="shared" si="5058"/>
        <v>5448.8841461234206</v>
      </c>
      <c r="CI5589" s="43">
        <f t="shared" si="5059"/>
        <v>2291.6377349302616</v>
      </c>
      <c r="CJ5589" s="43">
        <f t="shared" si="5060"/>
        <v>1614.7518425223509</v>
      </c>
      <c r="CK5589" s="43">
        <f t="shared" si="5061"/>
        <v>4336.4238829460028</v>
      </c>
      <c r="CL5589" s="43">
        <f t="shared" si="5062"/>
        <v>2386.704944238807</v>
      </c>
      <c r="CM5589" s="43">
        <f t="shared" si="5063"/>
        <v>3437.3410129767449</v>
      </c>
      <c r="CN5589" s="43">
        <f t="shared" si="5064"/>
        <v>1595.330176167538</v>
      </c>
      <c r="CO5589" s="43">
        <f t="shared" si="5065"/>
        <v>1595.330176167538</v>
      </c>
      <c r="CQ5589" s="61">
        <v>0.20210663027848297</v>
      </c>
      <c r="CR5589" s="61">
        <v>0.98569523362822942</v>
      </c>
      <c r="CS5589" s="61">
        <v>0.43052074017846298</v>
      </c>
      <c r="CT5589" s="61">
        <v>0.6123071843932899</v>
      </c>
      <c r="CU5589" s="61">
        <v>9.58607199513688E-2</v>
      </c>
      <c r="CV5589" s="61">
        <v>0.37071809117837717</v>
      </c>
      <c r="CW5589" s="61">
        <v>0.46106382664072199</v>
      </c>
      <c r="CX5589" s="61">
        <v>0.29096064668718269</v>
      </c>
      <c r="CY5589" s="61">
        <v>0.6796335031296693</v>
      </c>
      <c r="CZ5589" s="61">
        <v>0.42746049316213941</v>
      </c>
      <c r="DA5589" s="61">
        <v>0.59574958288706725</v>
      </c>
      <c r="DB5589" s="61">
        <v>0.11923497748501599</v>
      </c>
      <c r="DC5589" s="61">
        <v>0.61278616198568281</v>
      </c>
      <c r="DD5589" s="61">
        <v>0.93710000061120513</v>
      </c>
      <c r="DE5589" s="61">
        <v>0.63556758342511865</v>
      </c>
      <c r="DF5589" s="61">
        <v>0.25898162280608483</v>
      </c>
      <c r="DG5589" s="61">
        <v>0.88653892323044892</v>
      </c>
      <c r="DH5589" s="61">
        <v>0.573961429695101</v>
      </c>
      <c r="DI5589" s="61">
        <v>0.7090040247682563</v>
      </c>
      <c r="DJ5589" s="61">
        <v>0.23288009390240794</v>
      </c>
      <c r="DU5589" s="41">
        <f t="shared" si="5109"/>
        <v>0.42324933033064333</v>
      </c>
      <c r="DV5589" s="41">
        <f t="shared" si="5110"/>
        <v>1.2749999999999999</v>
      </c>
      <c r="DW5589" s="43">
        <f t="shared" si="5066"/>
        <v>1155.5751707749455</v>
      </c>
    </row>
    <row r="5590" spans="40:127" x14ac:dyDescent="0.25">
      <c r="AN5590" s="41">
        <f t="shared" si="5067"/>
        <v>1.53</v>
      </c>
      <c r="AO5590" s="41">
        <f t="shared" si="5068"/>
        <v>1.53</v>
      </c>
      <c r="AP5590" s="41">
        <f t="shared" si="5069"/>
        <v>1.47</v>
      </c>
      <c r="AQ5590" s="41">
        <f t="shared" si="5070"/>
        <v>1.86</v>
      </c>
      <c r="AR5590" s="41">
        <f t="shared" si="5071"/>
        <v>1.905</v>
      </c>
      <c r="AS5590" s="41">
        <f t="shared" si="5072"/>
        <v>2.1</v>
      </c>
      <c r="AT5590" s="41">
        <f t="shared" si="5073"/>
        <v>1.68</v>
      </c>
      <c r="AU5590" s="41">
        <f t="shared" si="5074"/>
        <v>1.56</v>
      </c>
      <c r="AV5590" s="41">
        <f t="shared" si="5075"/>
        <v>1.575</v>
      </c>
      <c r="AW5590" s="41">
        <f t="shared" si="5076"/>
        <v>1.2749999999999999</v>
      </c>
      <c r="AX5590" s="41">
        <f t="shared" si="5054"/>
        <v>1.2749999999999999</v>
      </c>
      <c r="AY5590" s="41">
        <f t="shared" si="5077"/>
        <v>5.9756849864291945</v>
      </c>
      <c r="AZ5590" s="41">
        <f t="shared" si="5078"/>
        <v>5.9719595579745688</v>
      </c>
      <c r="BA5590" s="41">
        <f t="shared" si="5079"/>
        <v>5.9908157914324525</v>
      </c>
      <c r="BB5590" s="41">
        <f t="shared" si="5080"/>
        <v>6.0455537512996917</v>
      </c>
      <c r="BC5590" s="41">
        <f t="shared" si="5081"/>
        <v>6.0362394646058277</v>
      </c>
      <c r="BD5590" s="41">
        <f t="shared" si="5082"/>
        <v>5.9852528954615174</v>
      </c>
      <c r="BE5590" s="41">
        <f t="shared" si="5083"/>
        <v>6.0191241763859287</v>
      </c>
      <c r="BF5590" s="41">
        <f t="shared" si="5084"/>
        <v>6.0010917350501849</v>
      </c>
      <c r="BG5590" s="41">
        <f t="shared" si="5085"/>
        <v>5.9876187382193198</v>
      </c>
      <c r="BH5590" s="41">
        <f t="shared" si="5086"/>
        <v>6.0290285065448934</v>
      </c>
      <c r="BI5590" s="41">
        <f t="shared" si="5087"/>
        <v>5.9719595579745688</v>
      </c>
      <c r="BJ5590" s="41">
        <f t="shared" si="5088"/>
        <v>0.37092385743803885</v>
      </c>
      <c r="BK5590" s="41">
        <f t="shared" si="5089"/>
        <v>0.30711011334965183</v>
      </c>
      <c r="BL5590" s="41">
        <f t="shared" si="5090"/>
        <v>0.79756249793246548</v>
      </c>
      <c r="BM5590" s="41">
        <f t="shared" si="5091"/>
        <v>12.519486672445645</v>
      </c>
      <c r="BN5590" s="41">
        <f t="shared" si="5092"/>
        <v>7.8500102549462136</v>
      </c>
      <c r="BO5590" s="41">
        <f t="shared" si="5093"/>
        <v>0.60203946750464465</v>
      </c>
      <c r="BP5590" s="41">
        <f t="shared" si="5094"/>
        <v>3.3231961125725444</v>
      </c>
      <c r="BQ5590" s="41">
        <f t="shared" si="5095"/>
        <v>1.3399447616459226</v>
      </c>
      <c r="BR5590" s="41">
        <f t="shared" si="5096"/>
        <v>0.67855276092475059</v>
      </c>
      <c r="BS5590" s="41">
        <f t="shared" si="5097"/>
        <v>5.4665819968705529</v>
      </c>
      <c r="BT5590" s="41">
        <f t="shared" si="5098"/>
        <v>5417.8112884076045</v>
      </c>
      <c r="BU5590" s="41">
        <f t="shared" si="5099"/>
        <v>5416.1222088171817</v>
      </c>
      <c r="BV5590" s="41">
        <f t="shared" si="5100"/>
        <v>5211.9340663598978</v>
      </c>
      <c r="BW5590" s="41">
        <f t="shared" si="5101"/>
        <v>6624.7513598756832</v>
      </c>
      <c r="BX5590" s="41">
        <f t="shared" si="5102"/>
        <v>6779.7987966564806</v>
      </c>
      <c r="BY5590" s="41">
        <f t="shared" si="5103"/>
        <v>7442.1623996293038</v>
      </c>
      <c r="BZ5590" s="41">
        <f t="shared" si="5104"/>
        <v>5970.5525971489278</v>
      </c>
      <c r="CA5590" s="41">
        <f t="shared" si="5105"/>
        <v>5535.773680235332</v>
      </c>
      <c r="CB5590" s="41">
        <f t="shared" si="5106"/>
        <v>5582.724838729916</v>
      </c>
      <c r="CC5590" s="41">
        <f t="shared" si="5107"/>
        <v>4534.9494323523913</v>
      </c>
      <c r="CD5590" s="43">
        <f t="shared" si="5108"/>
        <v>4534.9494323523913</v>
      </c>
      <c r="CE5590" s="43">
        <f t="shared" si="5055"/>
        <v>1298.1464554359707</v>
      </c>
      <c r="CF5590" s="43">
        <f t="shared" si="5056"/>
        <v>1181.2134057777287</v>
      </c>
      <c r="CG5590" s="43">
        <f t="shared" si="5057"/>
        <v>1828.8983766265033</v>
      </c>
      <c r="CH5590" s="43">
        <f t="shared" si="5058"/>
        <v>9168.4534120967855</v>
      </c>
      <c r="CI5590" s="43">
        <f t="shared" si="5059"/>
        <v>7435.6676379487972</v>
      </c>
      <c r="CJ5590" s="43">
        <f t="shared" si="5060"/>
        <v>2269.9780276390147</v>
      </c>
      <c r="CK5590" s="43">
        <f t="shared" si="5061"/>
        <v>4266.5529964565985</v>
      </c>
      <c r="CL5590" s="43">
        <f t="shared" si="5062"/>
        <v>2515.6946327635424</v>
      </c>
      <c r="CM5590" s="43">
        <f t="shared" si="5063"/>
        <v>1807.4331621989334</v>
      </c>
      <c r="CN5590" s="43">
        <f t="shared" si="5064"/>
        <v>4152.9623642257911</v>
      </c>
      <c r="CO5590" s="43">
        <f t="shared" si="5065"/>
        <v>1181.2134057777287</v>
      </c>
      <c r="CQ5590" s="61">
        <v>0.43449794741063708</v>
      </c>
      <c r="CR5590" s="61">
        <v>0.43465883773106573</v>
      </c>
      <c r="CS5590" s="61">
        <v>0.34103692441700906</v>
      </c>
      <c r="CT5590" s="61">
        <v>0.80072485211604671</v>
      </c>
      <c r="CU5590" s="61">
        <v>0.83825835758447642</v>
      </c>
      <c r="CV5590" s="61">
        <v>0.92742948711920614</v>
      </c>
      <c r="CW5590" s="61">
        <v>0.63676763486529453</v>
      </c>
      <c r="CX5590" s="61">
        <v>0.47687359397528761</v>
      </c>
      <c r="CY5590" s="61">
        <v>0.5003254966587305</v>
      </c>
      <c r="CZ5590" s="61">
        <v>8.6388221542106902E-2</v>
      </c>
      <c r="DA5590" s="61">
        <v>0.12781812975768425</v>
      </c>
      <c r="DB5590" s="61">
        <v>9.2866958331559557E-2</v>
      </c>
      <c r="DC5590" s="61">
        <v>0.3518501934881878</v>
      </c>
      <c r="DD5590" s="61">
        <v>0.990366426612733</v>
      </c>
      <c r="DE5590" s="61">
        <v>0.96988562374007736</v>
      </c>
      <c r="DF5590" s="61">
        <v>0.25520028112200888</v>
      </c>
      <c r="DG5590" s="61">
        <v>0.84844249782817727</v>
      </c>
      <c r="DH5590" s="61">
        <v>0.55262942720603137</v>
      </c>
      <c r="DI5590" s="61">
        <v>0.29459805612345946</v>
      </c>
      <c r="DJ5590" s="61">
        <v>0.93594138172825481</v>
      </c>
      <c r="DU5590" s="41">
        <f t="shared" si="5109"/>
        <v>0.19214665243774795</v>
      </c>
      <c r="DV5590" s="41">
        <f t="shared" si="5110"/>
        <v>1.2749999999999999</v>
      </c>
      <c r="DW5590" s="43">
        <f t="shared" si="5066"/>
        <v>778.60371813884649</v>
      </c>
    </row>
    <row r="5591" spans="40:127" x14ac:dyDescent="0.25">
      <c r="AN5591" s="41">
        <f t="shared" si="5067"/>
        <v>1.7549999999999999</v>
      </c>
      <c r="AO5591" s="41">
        <f t="shared" si="5068"/>
        <v>2.34</v>
      </c>
      <c r="AP5591" s="41">
        <f t="shared" si="5069"/>
        <v>1.4850000000000001</v>
      </c>
      <c r="AQ5591" s="41">
        <f t="shared" si="5070"/>
        <v>1.6950000000000001</v>
      </c>
      <c r="AR5591" s="41">
        <f t="shared" si="5071"/>
        <v>1.1399999999999999</v>
      </c>
      <c r="AS5591" s="41">
        <f t="shared" si="5072"/>
        <v>1.86</v>
      </c>
      <c r="AT5591" s="41">
        <f t="shared" si="5073"/>
        <v>1.575</v>
      </c>
      <c r="AU5591" s="41">
        <f t="shared" si="5074"/>
        <v>1.2</v>
      </c>
      <c r="AV5591" s="41">
        <f t="shared" si="5075"/>
        <v>1.905</v>
      </c>
      <c r="AW5591" s="41">
        <f t="shared" si="5076"/>
        <v>1.71</v>
      </c>
      <c r="AX5591" s="41">
        <f t="shared" si="5054"/>
        <v>1.1399999999999999</v>
      </c>
      <c r="AY5591" s="41">
        <f t="shared" si="5077"/>
        <v>5.9967264992760132</v>
      </c>
      <c r="AZ5591" s="41">
        <f t="shared" si="5078"/>
        <v>6.0009238179241802</v>
      </c>
      <c r="BA5591" s="41">
        <f t="shared" si="5079"/>
        <v>5.9812936912570187</v>
      </c>
      <c r="BB5591" s="41">
        <f t="shared" si="5080"/>
        <v>6.0069508267250624</v>
      </c>
      <c r="BC5591" s="41">
        <f t="shared" si="5081"/>
        <v>6.0032842380375175</v>
      </c>
      <c r="BD5591" s="41">
        <f t="shared" si="5082"/>
        <v>6.0021599418369567</v>
      </c>
      <c r="BE5591" s="41">
        <f t="shared" si="5083"/>
        <v>6.006928739275919</v>
      </c>
      <c r="BF5591" s="41">
        <f t="shared" si="5084"/>
        <v>5.9905739324104967</v>
      </c>
      <c r="BG5591" s="41">
        <f t="shared" si="5085"/>
        <v>5.9899667584369514</v>
      </c>
      <c r="BH5591" s="41">
        <f t="shared" si="5086"/>
        <v>5.9738100336256554</v>
      </c>
      <c r="BI5591" s="41">
        <f t="shared" si="5087"/>
        <v>5.9738100336256554</v>
      </c>
      <c r="BJ5591" s="41">
        <f t="shared" si="5088"/>
        <v>1.0750208417337193</v>
      </c>
      <c r="BK5591" s="41">
        <f t="shared" si="5089"/>
        <v>1.3286422322283808</v>
      </c>
      <c r="BL5591" s="41">
        <f t="shared" si="5090"/>
        <v>0.49275033103176136</v>
      </c>
      <c r="BM5591" s="41">
        <f t="shared" si="5091"/>
        <v>1.8004764116662546</v>
      </c>
      <c r="BN5591" s="41">
        <f t="shared" si="5092"/>
        <v>1.4966225854297674</v>
      </c>
      <c r="BO5591" s="41">
        <f t="shared" si="5093"/>
        <v>1.4141239732175526</v>
      </c>
      <c r="BP5591" s="41">
        <f t="shared" si="5094"/>
        <v>1.7984733510189053</v>
      </c>
      <c r="BQ5591" s="41">
        <f t="shared" si="5095"/>
        <v>0.78787404073339096</v>
      </c>
      <c r="BR5591" s="41">
        <f t="shared" si="5096"/>
        <v>0.76406545969675588</v>
      </c>
      <c r="BS5591" s="41">
        <f t="shared" si="5097"/>
        <v>0.33730787674504953</v>
      </c>
      <c r="BT5591" s="41">
        <f t="shared" si="5098"/>
        <v>6225.4799256031756</v>
      </c>
      <c r="BU5591" s="41">
        <f t="shared" si="5099"/>
        <v>8303.544346777815</v>
      </c>
      <c r="BV5591" s="41">
        <f t="shared" si="5100"/>
        <v>5260.9310837339626</v>
      </c>
      <c r="BW5591" s="41">
        <f t="shared" si="5101"/>
        <v>6017.7665545309865</v>
      </c>
      <c r="BX5591" s="41">
        <f t="shared" si="5102"/>
        <v>4046.1119964484424</v>
      </c>
      <c r="BY5591" s="41">
        <f t="shared" si="5103"/>
        <v>6600.9329532842949</v>
      </c>
      <c r="BZ5591" s="41">
        <f t="shared" si="5104"/>
        <v>5591.7197039444318</v>
      </c>
      <c r="CA5591" s="41">
        <f t="shared" si="5105"/>
        <v>4254.5541699191717</v>
      </c>
      <c r="CB5591" s="41">
        <f t="shared" si="5106"/>
        <v>6753.7624552950283</v>
      </c>
      <c r="CC5591" s="41">
        <f t="shared" si="5107"/>
        <v>6054.2508262266465</v>
      </c>
      <c r="CD5591" s="43">
        <f t="shared" si="5108"/>
        <v>4046.1119964484424</v>
      </c>
      <c r="CE5591" s="43">
        <f t="shared" si="5055"/>
        <v>2534.9852698036148</v>
      </c>
      <c r="CF5591" s="43">
        <f t="shared" si="5056"/>
        <v>3757.5931982731558</v>
      </c>
      <c r="CG5591" s="43">
        <f t="shared" si="5057"/>
        <v>1452.2112379989464</v>
      </c>
      <c r="CH5591" s="43">
        <f t="shared" si="5058"/>
        <v>3168.4969817539759</v>
      </c>
      <c r="CI5591" s="43">
        <f t="shared" si="5059"/>
        <v>1942.9019134642581</v>
      </c>
      <c r="CJ5591" s="43">
        <f t="shared" si="5060"/>
        <v>3081.3892551804279</v>
      </c>
      <c r="CK5591" s="43">
        <f t="shared" si="5061"/>
        <v>2942.5404312080377</v>
      </c>
      <c r="CL5591" s="43">
        <f t="shared" si="5062"/>
        <v>1483.8825201698146</v>
      </c>
      <c r="CM5591" s="43">
        <f t="shared" si="5063"/>
        <v>2319.7978466241975</v>
      </c>
      <c r="CN5591" s="43">
        <f t="shared" si="5064"/>
        <v>1383.5639229147214</v>
      </c>
      <c r="CO5591" s="43">
        <f t="shared" si="5065"/>
        <v>1383.5639229147214</v>
      </c>
      <c r="CQ5591" s="61">
        <v>0.71658606156280424</v>
      </c>
      <c r="CR5591" s="61">
        <v>0.99466673516496384</v>
      </c>
      <c r="CS5591" s="61">
        <v>0.37013560690070335</v>
      </c>
      <c r="CT5591" s="61">
        <v>0.6532904548422146</v>
      </c>
      <c r="CU5591" s="61">
        <v>1.4087384828091354E-2</v>
      </c>
      <c r="CV5591" s="61">
        <v>0.80091465991396171</v>
      </c>
      <c r="CW5591" s="61">
        <v>0.49925688085498143</v>
      </c>
      <c r="CX5591" s="61">
        <v>3.520072226145643E-2</v>
      </c>
      <c r="CY5591" s="61">
        <v>0.83972214148940516</v>
      </c>
      <c r="CZ5591" s="61">
        <v>0.66489271120274107</v>
      </c>
      <c r="DA5591" s="61">
        <v>0.46598981214349433</v>
      </c>
      <c r="DB5591" s="61">
        <v>0.5493176438747559</v>
      </c>
      <c r="DC5591" s="61">
        <v>0.19595849564878176</v>
      </c>
      <c r="DD5591" s="61">
        <v>0.66429293175800763</v>
      </c>
      <c r="DE5591" s="61">
        <v>0.59544389648010831</v>
      </c>
      <c r="DF5591" s="61">
        <v>0.57359992158899276</v>
      </c>
      <c r="DG5591" s="61">
        <v>0.6638918118130186</v>
      </c>
      <c r="DH5591" s="61">
        <v>0.34737899519187587</v>
      </c>
      <c r="DI5591" s="61">
        <v>0.33624785988009553</v>
      </c>
      <c r="DJ5591" s="61">
        <v>0.10922995097498323</v>
      </c>
      <c r="DU5591" s="41">
        <f t="shared" si="5109"/>
        <v>0.35083229929720705</v>
      </c>
      <c r="DV5591" s="41">
        <f t="shared" si="5110"/>
        <v>1.1399999999999999</v>
      </c>
      <c r="DW5591" s="43">
        <f t="shared" si="5066"/>
        <v>940.68563800109121</v>
      </c>
    </row>
    <row r="5592" spans="40:127" x14ac:dyDescent="0.25">
      <c r="AN5592" s="41">
        <f t="shared" si="5067"/>
        <v>1.53</v>
      </c>
      <c r="AO5592" s="41">
        <f t="shared" si="5068"/>
        <v>1.5149999999999999</v>
      </c>
      <c r="AP5592" s="41">
        <f t="shared" si="5069"/>
        <v>1.62</v>
      </c>
      <c r="AQ5592" s="41">
        <f t="shared" si="5070"/>
        <v>1.5</v>
      </c>
      <c r="AR5592" s="41">
        <f t="shared" si="5071"/>
        <v>1.62</v>
      </c>
      <c r="AS5592" s="41">
        <f t="shared" si="5072"/>
        <v>1.365</v>
      </c>
      <c r="AT5592" s="41">
        <f t="shared" si="5073"/>
        <v>1.8149999999999999</v>
      </c>
      <c r="AU5592" s="41">
        <f t="shared" si="5074"/>
        <v>1.5449999999999999</v>
      </c>
      <c r="AV5592" s="41">
        <f t="shared" si="5075"/>
        <v>1.425</v>
      </c>
      <c r="AW5592" s="41">
        <f t="shared" si="5076"/>
        <v>1.23</v>
      </c>
      <c r="AX5592" s="41">
        <f t="shared" si="5054"/>
        <v>1.23</v>
      </c>
      <c r="AY5592" s="41">
        <f t="shared" si="5077"/>
        <v>5.975946336775646</v>
      </c>
      <c r="AZ5592" s="41">
        <f t="shared" si="5078"/>
        <v>5.9705267589613458</v>
      </c>
      <c r="BA5592" s="41">
        <f t="shared" si="5079"/>
        <v>5.9584402810401622</v>
      </c>
      <c r="BB5592" s="41">
        <f t="shared" si="5080"/>
        <v>5.9894968654233365</v>
      </c>
      <c r="BC5592" s="41">
        <f t="shared" si="5081"/>
        <v>5.96877407215361</v>
      </c>
      <c r="BD5592" s="41">
        <f t="shared" si="5082"/>
        <v>5.963170845694262</v>
      </c>
      <c r="BE5592" s="41">
        <f t="shared" si="5083"/>
        <v>6.0288080473316672</v>
      </c>
      <c r="BF5592" s="41">
        <f t="shared" si="5084"/>
        <v>6.0139982174965212</v>
      </c>
      <c r="BG5592" s="41">
        <f t="shared" si="5085"/>
        <v>6.0112903917520324</v>
      </c>
      <c r="BH5592" s="41">
        <f t="shared" si="5086"/>
        <v>6.030393681802459</v>
      </c>
      <c r="BI5592" s="41">
        <f t="shared" si="5087"/>
        <v>5.9584402810401622</v>
      </c>
      <c r="BJ5592" s="41">
        <f t="shared" si="5088"/>
        <v>0.37586747524529401</v>
      </c>
      <c r="BK5592" s="41">
        <f t="shared" si="5089"/>
        <v>0.28559257508422659</v>
      </c>
      <c r="BL5592" s="41">
        <f t="shared" si="5090"/>
        <v>0.15464166886914835</v>
      </c>
      <c r="BM5592" s="41">
        <f t="shared" si="5091"/>
        <v>0.74613334957068356</v>
      </c>
      <c r="BN5592" s="41">
        <f t="shared" si="5092"/>
        <v>0.26130405961273118</v>
      </c>
      <c r="BO5592" s="41">
        <f t="shared" si="5093"/>
        <v>0.19663732206539772</v>
      </c>
      <c r="BP5592" s="41">
        <f t="shared" si="5094"/>
        <v>5.4064010237258788</v>
      </c>
      <c r="BQ5592" s="41">
        <f t="shared" si="5095"/>
        <v>2.5676941466177188</v>
      </c>
      <c r="BR5592" s="41">
        <f t="shared" si="5096"/>
        <v>2.2404394903616591</v>
      </c>
      <c r="BS5592" s="41">
        <f t="shared" si="5097"/>
        <v>5.8544038302226582</v>
      </c>
      <c r="BT5592" s="41">
        <f t="shared" si="5098"/>
        <v>5417.9297628066861</v>
      </c>
      <c r="BU5592" s="41">
        <f t="shared" si="5099"/>
        <v>5362.3795817393056</v>
      </c>
      <c r="BV5592" s="41">
        <f t="shared" si="5100"/>
        <v>5728.2228498441964</v>
      </c>
      <c r="BW5592" s="41">
        <f t="shared" si="5101"/>
        <v>5317.714602341699</v>
      </c>
      <c r="BX5592" s="41">
        <f t="shared" si="5102"/>
        <v>5733.1879592102996</v>
      </c>
      <c r="BY5592" s="41">
        <f t="shared" si="5103"/>
        <v>4828.4737284829735</v>
      </c>
      <c r="BZ5592" s="41">
        <f t="shared" si="5104"/>
        <v>6455.5158674451541</v>
      </c>
      <c r="CA5592" s="41">
        <f t="shared" si="5105"/>
        <v>5488.4375455636191</v>
      </c>
      <c r="CB5592" s="41">
        <f t="shared" si="5106"/>
        <v>5061.0113794747431</v>
      </c>
      <c r="CC5592" s="41">
        <f t="shared" si="5107"/>
        <v>4375.3876770729639</v>
      </c>
      <c r="CD5592" s="43">
        <f t="shared" si="5108"/>
        <v>4375.3876770729639</v>
      </c>
      <c r="CE5592" s="43">
        <f t="shared" si="5055"/>
        <v>1306.7685730490684</v>
      </c>
      <c r="CF5592" s="43">
        <f t="shared" si="5056"/>
        <v>1127.9139453546741</v>
      </c>
      <c r="CG5592" s="43">
        <f t="shared" si="5057"/>
        <v>887.49957900806407</v>
      </c>
      <c r="CH5592" s="43">
        <f t="shared" si="5058"/>
        <v>1805.0505229989376</v>
      </c>
      <c r="CI5592" s="43">
        <f t="shared" si="5059"/>
        <v>1153.6603595105869</v>
      </c>
      <c r="CJ5592" s="43">
        <f t="shared" si="5060"/>
        <v>843.24835791703413</v>
      </c>
      <c r="CK5592" s="43">
        <f t="shared" si="5061"/>
        <v>5879.2324973974764</v>
      </c>
      <c r="CL5592" s="43">
        <f t="shared" si="5062"/>
        <v>3448.9746834833377</v>
      </c>
      <c r="CM5592" s="43">
        <f t="shared" si="5063"/>
        <v>2971.4700075800069</v>
      </c>
      <c r="CN5592" s="43">
        <f t="shared" si="5064"/>
        <v>4146.0671035117693</v>
      </c>
      <c r="CO5592" s="43">
        <f t="shared" si="5065"/>
        <v>843.24835791703413</v>
      </c>
      <c r="CQ5592" s="61">
        <v>0.42071964500408243</v>
      </c>
      <c r="CR5592" s="61">
        <v>0.40787089845812075</v>
      </c>
      <c r="CS5592" s="61">
        <v>0.56404868515993423</v>
      </c>
      <c r="CT5592" s="61">
        <v>0.3788470527255311</v>
      </c>
      <c r="CU5592" s="61">
        <v>0.56456565938638248</v>
      </c>
      <c r="CV5592" s="61">
        <v>0.19707646236537057</v>
      </c>
      <c r="CW5592" s="61">
        <v>0.77199765278005517</v>
      </c>
      <c r="CX5592" s="61">
        <v>0.44788998422697657</v>
      </c>
      <c r="CY5592" s="61">
        <v>0.26648172329475828</v>
      </c>
      <c r="CZ5592" s="61">
        <v>5.5235992045240989E-2</v>
      </c>
      <c r="DA5592" s="61">
        <v>0.13057361487919927</v>
      </c>
      <c r="DB5592" s="61">
        <v>8.1495979645111349E-2</v>
      </c>
      <c r="DC5592" s="61">
        <v>2.2684313669112277E-2</v>
      </c>
      <c r="DD5592" s="61">
        <v>0.32772955782350988</v>
      </c>
      <c r="DE5592" s="61">
        <v>6.9050360316452508E-2</v>
      </c>
      <c r="DF5592" s="61">
        <v>3.8879909892039155E-2</v>
      </c>
      <c r="DG5592" s="61">
        <v>0.93455869719983165</v>
      </c>
      <c r="DH5592" s="61">
        <v>0.78081031462670447</v>
      </c>
      <c r="DI5592" s="61">
        <v>0.73898589458502129</v>
      </c>
      <c r="DJ5592" s="61">
        <v>0.94400274616821578</v>
      </c>
      <c r="DU5592" s="41">
        <f t="shared" si="5109"/>
        <v>0.19359140253044665</v>
      </c>
      <c r="DV5592" s="41">
        <f t="shared" si="5110"/>
        <v>1.23</v>
      </c>
      <c r="DW5592" s="43">
        <f t="shared" si="5066"/>
        <v>753.9421466246414</v>
      </c>
    </row>
    <row r="5593" spans="40:127" x14ac:dyDescent="0.25">
      <c r="AN5593" s="41">
        <f t="shared" si="5067"/>
        <v>1.77</v>
      </c>
      <c r="AO5593" s="41">
        <f t="shared" si="5068"/>
        <v>1.44</v>
      </c>
      <c r="AP5593" s="41">
        <f t="shared" si="5069"/>
        <v>1.365</v>
      </c>
      <c r="AQ5593" s="41">
        <f t="shared" si="5070"/>
        <v>1.5449999999999999</v>
      </c>
      <c r="AR5593" s="41">
        <f t="shared" si="5071"/>
        <v>1.56</v>
      </c>
      <c r="AS5593" s="41">
        <f t="shared" si="5072"/>
        <v>1.41</v>
      </c>
      <c r="AT5593" s="41">
        <f t="shared" si="5073"/>
        <v>1.74</v>
      </c>
      <c r="AU5593" s="41">
        <f t="shared" si="5074"/>
        <v>1.395</v>
      </c>
      <c r="AV5593" s="41">
        <f t="shared" si="5075"/>
        <v>2.2050000000000001</v>
      </c>
      <c r="AW5593" s="41">
        <f t="shared" si="5076"/>
        <v>1.26</v>
      </c>
      <c r="AX5593" s="41">
        <f t="shared" si="5054"/>
        <v>1.26</v>
      </c>
      <c r="AY5593" s="41">
        <f t="shared" si="5077"/>
        <v>6.0025564056249161</v>
      </c>
      <c r="AZ5593" s="41">
        <f t="shared" si="5078"/>
        <v>6.0012994196072462</v>
      </c>
      <c r="BA5593" s="41">
        <f t="shared" si="5079"/>
        <v>5.9827782290321885</v>
      </c>
      <c r="BB5593" s="41">
        <f t="shared" si="5080"/>
        <v>5.9928342606786238</v>
      </c>
      <c r="BC5593" s="41">
        <f t="shared" si="5081"/>
        <v>6.0003261761398496</v>
      </c>
      <c r="BD5593" s="41">
        <f t="shared" si="5082"/>
        <v>6.0060148852083906</v>
      </c>
      <c r="BE5593" s="41">
        <f t="shared" si="5083"/>
        <v>6.0012392112621233</v>
      </c>
      <c r="BF5593" s="41">
        <f t="shared" si="5084"/>
        <v>6.0215571402073911</v>
      </c>
      <c r="BG5593" s="41">
        <f t="shared" si="5085"/>
        <v>6.0366319922519942</v>
      </c>
      <c r="BH5593" s="41">
        <f t="shared" si="5086"/>
        <v>5.9904604121998055</v>
      </c>
      <c r="BI5593" s="41">
        <f t="shared" si="5087"/>
        <v>5.9827782290321885</v>
      </c>
      <c r="BJ5593" s="41">
        <f t="shared" si="5088"/>
        <v>1.4426850404485236</v>
      </c>
      <c r="BK5593" s="41">
        <f t="shared" si="5089"/>
        <v>1.3540566896509625</v>
      </c>
      <c r="BL5593" s="41">
        <f t="shared" si="5090"/>
        <v>0.5311954373203519</v>
      </c>
      <c r="BM5593" s="41">
        <f t="shared" si="5091"/>
        <v>0.88319071034268593</v>
      </c>
      <c r="BN5593" s="41">
        <f t="shared" si="5092"/>
        <v>1.2891803448955506</v>
      </c>
      <c r="BO5593" s="41">
        <f t="shared" si="5093"/>
        <v>1.7175163687728483</v>
      </c>
      <c r="BP5593" s="41">
        <f t="shared" si="5094"/>
        <v>1.3499504230333041</v>
      </c>
      <c r="BQ5593" s="41">
        <f t="shared" si="5095"/>
        <v>3.755673462066683</v>
      </c>
      <c r="BR5593" s="41">
        <f t="shared" si="5096"/>
        <v>8.0060724177548206</v>
      </c>
      <c r="BS5593" s="41">
        <f t="shared" si="5097"/>
        <v>0.78336715432748338</v>
      </c>
      <c r="BT5593" s="41">
        <f t="shared" si="5098"/>
        <v>6281.7404269279314</v>
      </c>
      <c r="BU5593" s="41">
        <f t="shared" si="5099"/>
        <v>5110.033356802156</v>
      </c>
      <c r="BV5593" s="41">
        <f t="shared" si="5100"/>
        <v>4836.4054179948271</v>
      </c>
      <c r="BW5593" s="41">
        <f t="shared" si="5101"/>
        <v>5478.7718104109817</v>
      </c>
      <c r="BX5593" s="41">
        <f t="shared" si="5102"/>
        <v>5535.4205698163178</v>
      </c>
      <c r="BY5593" s="41">
        <f t="shared" si="5103"/>
        <v>5005.5396987054519</v>
      </c>
      <c r="BZ5593" s="41">
        <f t="shared" si="5104"/>
        <v>6174.5926657769496</v>
      </c>
      <c r="CA5593" s="41">
        <f t="shared" si="5105"/>
        <v>4958.6928578996885</v>
      </c>
      <c r="CB5593" s="41">
        <f t="shared" si="5106"/>
        <v>7847.738797452138</v>
      </c>
      <c r="CC5593" s="41">
        <f t="shared" si="5107"/>
        <v>4467.2395511533095</v>
      </c>
      <c r="CD5593" s="43">
        <f t="shared" si="5108"/>
        <v>4467.2395511533095</v>
      </c>
      <c r="CE5593" s="43">
        <f t="shared" si="5055"/>
        <v>2961.7534829545207</v>
      </c>
      <c r="CF5593" s="43">
        <f t="shared" si="5056"/>
        <v>2334.3759105236572</v>
      </c>
      <c r="CG5593" s="43">
        <f t="shared" si="5057"/>
        <v>1385.9568095927625</v>
      </c>
      <c r="CH5593" s="43">
        <f t="shared" si="5058"/>
        <v>2022.7658233287243</v>
      </c>
      <c r="CI5593" s="43">
        <f t="shared" si="5059"/>
        <v>2467.580407825295</v>
      </c>
      <c r="CJ5593" s="43">
        <f t="shared" si="5060"/>
        <v>2574.3016335756042</v>
      </c>
      <c r="CK5593" s="43">
        <f t="shared" si="5061"/>
        <v>2816.4239915117441</v>
      </c>
      <c r="CL5593" s="43">
        <f t="shared" si="5062"/>
        <v>3766.2400518703203</v>
      </c>
      <c r="CM5593" s="43">
        <f t="shared" si="5063"/>
        <v>8691.770050458912</v>
      </c>
      <c r="CN5593" s="43">
        <f t="shared" si="5064"/>
        <v>1553.6139116330755</v>
      </c>
      <c r="CO5593" s="43">
        <f t="shared" si="5065"/>
        <v>1385.9568095927625</v>
      </c>
      <c r="CQ5593" s="61">
        <v>0.7353892427588985</v>
      </c>
      <c r="CR5593" s="61">
        <v>0.29100798429776065</v>
      </c>
      <c r="CS5593" s="61">
        <v>0.18532070584197735</v>
      </c>
      <c r="CT5593" s="61">
        <v>0.45868969766204748</v>
      </c>
      <c r="CU5593" s="61">
        <v>0.463018008907364</v>
      </c>
      <c r="CV5593" s="61">
        <v>0.24980767346452459</v>
      </c>
      <c r="CW5593" s="61">
        <v>0.69124755563671403</v>
      </c>
      <c r="CX5593" s="61">
        <v>0.22707513013586189</v>
      </c>
      <c r="CY5593" s="61">
        <v>0.95571753025697137</v>
      </c>
      <c r="CZ5593" s="61">
        <v>7.1634646930771151E-2</v>
      </c>
      <c r="DA5593" s="61">
        <v>0.58133275475592572</v>
      </c>
      <c r="DB5593" s="61">
        <v>0.55672030958225638</v>
      </c>
      <c r="DC5593" s="61">
        <v>0.2171324348208713</v>
      </c>
      <c r="DD5593" s="61">
        <v>0.38990560283451492</v>
      </c>
      <c r="DE5593" s="61">
        <v>0.53750346334713917</v>
      </c>
      <c r="DF5593" s="61">
        <v>0.64713552073541059</v>
      </c>
      <c r="DG5593" s="61">
        <v>0.5555349680528221</v>
      </c>
      <c r="DH5593" s="61">
        <v>0.87506358010229579</v>
      </c>
      <c r="DI5593" s="61">
        <v>0.97118922210019298</v>
      </c>
      <c r="DJ5593" s="61">
        <v>0.34528756380672188</v>
      </c>
      <c r="DU5593" s="41">
        <f t="shared" si="5109"/>
        <v>0.41436307311777748</v>
      </c>
      <c r="DV5593" s="41">
        <f t="shared" si="5110"/>
        <v>1.26</v>
      </c>
      <c r="DW5593" s="43">
        <f t="shared" si="5066"/>
        <v>1129.9284534383269</v>
      </c>
    </row>
    <row r="5594" spans="40:127" x14ac:dyDescent="0.25">
      <c r="AN5594" s="41">
        <f t="shared" si="5067"/>
        <v>1.41</v>
      </c>
      <c r="AO5594" s="41">
        <f t="shared" si="5068"/>
        <v>1.665</v>
      </c>
      <c r="AP5594" s="41">
        <f t="shared" si="5069"/>
        <v>1.56</v>
      </c>
      <c r="AQ5594" s="41">
        <f t="shared" si="5070"/>
        <v>1.56</v>
      </c>
      <c r="AR5594" s="41">
        <f t="shared" si="5071"/>
        <v>1.9950000000000001</v>
      </c>
      <c r="AS5594" s="41">
        <f t="shared" si="5072"/>
        <v>1.86</v>
      </c>
      <c r="AT5594" s="41">
        <f t="shared" si="5073"/>
        <v>1.44</v>
      </c>
      <c r="AU5594" s="41">
        <f t="shared" si="5074"/>
        <v>1.8149999999999999</v>
      </c>
      <c r="AV5594" s="41">
        <f t="shared" si="5075"/>
        <v>1.365</v>
      </c>
      <c r="AW5594" s="41">
        <f t="shared" si="5076"/>
        <v>1.41</v>
      </c>
      <c r="AX5594" s="41">
        <f t="shared" si="5054"/>
        <v>1.365</v>
      </c>
      <c r="AY5594" s="41">
        <f t="shared" si="5077"/>
        <v>6.0138050552067366</v>
      </c>
      <c r="AZ5594" s="41">
        <f t="shared" si="5078"/>
        <v>6.016157732900675</v>
      </c>
      <c r="BA5594" s="41">
        <f t="shared" si="5079"/>
        <v>5.9707205859821864</v>
      </c>
      <c r="BB5594" s="41">
        <f t="shared" si="5080"/>
        <v>6.0229304145589655</v>
      </c>
      <c r="BC5594" s="41">
        <f t="shared" si="5081"/>
        <v>5.977835883427451</v>
      </c>
      <c r="BD5594" s="41">
        <f t="shared" si="5082"/>
        <v>6.0009617193944145</v>
      </c>
      <c r="BE5594" s="41">
        <f t="shared" si="5083"/>
        <v>6.0159448849254273</v>
      </c>
      <c r="BF5594" s="41">
        <f t="shared" si="5084"/>
        <v>5.993053789206658</v>
      </c>
      <c r="BG5594" s="41">
        <f t="shared" si="5085"/>
        <v>5.9551169923514022</v>
      </c>
      <c r="BH5594" s="41">
        <f t="shared" si="5086"/>
        <v>5.9963732668932126</v>
      </c>
      <c r="BI5594" s="41">
        <f t="shared" si="5087"/>
        <v>5.9551169923514022</v>
      </c>
      <c r="BJ5594" s="41">
        <f t="shared" si="5088"/>
        <v>2.5428481930950437</v>
      </c>
      <c r="BK5594" s="41">
        <f t="shared" si="5089"/>
        <v>2.8624950937832314</v>
      </c>
      <c r="BL5594" s="41">
        <f t="shared" si="5090"/>
        <v>0.28841312249965906</v>
      </c>
      <c r="BM5594" s="41">
        <f t="shared" si="5091"/>
        <v>4.0240962443732089</v>
      </c>
      <c r="BN5594" s="41">
        <f t="shared" si="5092"/>
        <v>0.41361783431779742</v>
      </c>
      <c r="BO5594" s="41">
        <f t="shared" si="5093"/>
        <v>1.3311850541792174</v>
      </c>
      <c r="BP5594" s="41">
        <f t="shared" si="5094"/>
        <v>2.8319996392688345</v>
      </c>
      <c r="BQ5594" s="41">
        <f t="shared" si="5095"/>
        <v>0.89303924365486209</v>
      </c>
      <c r="BR5594" s="41">
        <f t="shared" si="5096"/>
        <v>0.13061018791914289</v>
      </c>
      <c r="BS5594" s="41">
        <f t="shared" si="5097"/>
        <v>1.0560203226624343</v>
      </c>
      <c r="BT5594" s="41">
        <f t="shared" si="5098"/>
        <v>5008.7848928750009</v>
      </c>
      <c r="BU5594" s="41">
        <f t="shared" si="5099"/>
        <v>5915.7857954841047</v>
      </c>
      <c r="BV5594" s="41">
        <f t="shared" si="5100"/>
        <v>5521.7478099314094</v>
      </c>
      <c r="BW5594" s="41">
        <f t="shared" si="5101"/>
        <v>5545.8371991230633</v>
      </c>
      <c r="BX5594" s="41">
        <f t="shared" si="5102"/>
        <v>7065.6722648561745</v>
      </c>
      <c r="BY5594" s="41">
        <f t="shared" si="5103"/>
        <v>6600.2740420870114</v>
      </c>
      <c r="BZ5594" s="41">
        <f t="shared" si="5104"/>
        <v>5116.2647750224405</v>
      </c>
      <c r="CA5594" s="41">
        <f t="shared" si="5105"/>
        <v>6436.344962580959</v>
      </c>
      <c r="CB5594" s="41">
        <f t="shared" si="5106"/>
        <v>4825.2119605725902</v>
      </c>
      <c r="CC5594" s="41">
        <f t="shared" si="5107"/>
        <v>5001.5203207488576</v>
      </c>
      <c r="CD5594" s="43">
        <f t="shared" si="5108"/>
        <v>4825.2119605725902</v>
      </c>
      <c r="CE5594" s="43">
        <f t="shared" si="5055"/>
        <v>3132.3422380855227</v>
      </c>
      <c r="CF5594" s="43">
        <f t="shared" si="5056"/>
        <v>3924.429128724792</v>
      </c>
      <c r="CG5594" s="43">
        <f t="shared" si="5057"/>
        <v>1167.1373943618491</v>
      </c>
      <c r="CH5594" s="43">
        <f t="shared" si="5058"/>
        <v>4359.6201899325206</v>
      </c>
      <c r="CI5594" s="43">
        <f t="shared" si="5059"/>
        <v>1787.443839622752</v>
      </c>
      <c r="CJ5594" s="43">
        <f t="shared" si="5060"/>
        <v>2989.6616319472232</v>
      </c>
      <c r="CK5594" s="43">
        <f t="shared" si="5061"/>
        <v>3375.9730121482003</v>
      </c>
      <c r="CL5594" s="43">
        <f t="shared" si="5062"/>
        <v>2389.4710798910974</v>
      </c>
      <c r="CM5594" s="43">
        <f t="shared" si="5063"/>
        <v>687.24415642177621</v>
      </c>
      <c r="CN5594" s="43">
        <f t="shared" si="5064"/>
        <v>2018.5761048513723</v>
      </c>
      <c r="CO5594" s="43">
        <f t="shared" si="5065"/>
        <v>687.24415642177621</v>
      </c>
      <c r="CQ5594" s="61">
        <v>0.26236240454512971</v>
      </c>
      <c r="CR5594" s="61">
        <v>0.61676498773868793</v>
      </c>
      <c r="CS5594" s="61">
        <v>0.47017056219685427</v>
      </c>
      <c r="CT5594" s="61">
        <v>0.46409501339623527</v>
      </c>
      <c r="CU5594" s="61">
        <v>0.88405469134783887</v>
      </c>
      <c r="CV5594" s="61">
        <v>0.80348457075755564</v>
      </c>
      <c r="CW5594" s="61">
        <v>0.28895749459291509</v>
      </c>
      <c r="CX5594" s="61">
        <v>0.76913580811790527</v>
      </c>
      <c r="CY5594" s="61">
        <v>0.18324593901788166</v>
      </c>
      <c r="CZ5594" s="61">
        <v>0.25747389472341875</v>
      </c>
      <c r="DA5594" s="61">
        <v>0.77796105181712594</v>
      </c>
      <c r="DB5594" s="61">
        <v>0.81119873414332788</v>
      </c>
      <c r="DC5594" s="61">
        <v>8.2969878703905486E-2</v>
      </c>
      <c r="DD5594" s="61">
        <v>0.88855284143702595</v>
      </c>
      <c r="DE5594" s="61">
        <v>0.1517118811212177</v>
      </c>
      <c r="DF5594" s="61">
        <v>0.55006548077195394</v>
      </c>
      <c r="DG5594" s="61">
        <v>0.80832472304801839</v>
      </c>
      <c r="DH5594" s="61">
        <v>0.39411570666161</v>
      </c>
      <c r="DI5594" s="61">
        <v>1.5075530575766716E-2</v>
      </c>
      <c r="DJ5594" s="61">
        <v>0.45899163432634471</v>
      </c>
      <c r="DU5594" s="41">
        <f t="shared" si="5109"/>
        <v>0.57101569509974004</v>
      </c>
      <c r="DV5594" s="41">
        <f t="shared" si="5110"/>
        <v>1.365</v>
      </c>
      <c r="DW5594" s="43">
        <f t="shared" si="5066"/>
        <v>1436.966195062588</v>
      </c>
    </row>
    <row r="5595" spans="40:127" x14ac:dyDescent="0.25">
      <c r="AN5595" s="41">
        <f t="shared" si="5067"/>
        <v>1.335</v>
      </c>
      <c r="AO5595" s="41">
        <f t="shared" si="5068"/>
        <v>1.74</v>
      </c>
      <c r="AP5595" s="41">
        <f t="shared" si="5069"/>
        <v>1.41</v>
      </c>
      <c r="AQ5595" s="41">
        <f t="shared" si="5070"/>
        <v>1.53</v>
      </c>
      <c r="AR5595" s="41">
        <f t="shared" si="5071"/>
        <v>1.35</v>
      </c>
      <c r="AS5595" s="41">
        <f t="shared" si="5072"/>
        <v>1.38</v>
      </c>
      <c r="AT5595" s="41">
        <f t="shared" si="5073"/>
        <v>1.2</v>
      </c>
      <c r="AU5595" s="41">
        <f t="shared" si="5074"/>
        <v>1.08</v>
      </c>
      <c r="AV5595" s="41">
        <f t="shared" si="5075"/>
        <v>1.6950000000000001</v>
      </c>
      <c r="AW5595" s="41">
        <f t="shared" si="5076"/>
        <v>1.47</v>
      </c>
      <c r="AX5595" s="41">
        <f t="shared" si="5054"/>
        <v>1.08</v>
      </c>
      <c r="AY5595" s="41">
        <f t="shared" si="5077"/>
        <v>5.9892186073437905</v>
      </c>
      <c r="AZ5595" s="41">
        <f t="shared" si="5078"/>
        <v>6.0065936833188225</v>
      </c>
      <c r="BA5595" s="41">
        <f t="shared" si="5079"/>
        <v>6.0086502533997086</v>
      </c>
      <c r="BB5595" s="41">
        <f t="shared" si="5080"/>
        <v>5.9684030848554865</v>
      </c>
      <c r="BC5595" s="41">
        <f t="shared" si="5081"/>
        <v>5.9955881091409493</v>
      </c>
      <c r="BD5595" s="41">
        <f t="shared" si="5082"/>
        <v>6.0125437020618717</v>
      </c>
      <c r="BE5595" s="41">
        <f t="shared" si="5083"/>
        <v>5.9734767812573404</v>
      </c>
      <c r="BF5595" s="41">
        <f t="shared" si="5084"/>
        <v>6.0224446446828157</v>
      </c>
      <c r="BG5595" s="41">
        <f t="shared" si="5085"/>
        <v>5.994691868242632</v>
      </c>
      <c r="BH5595" s="41">
        <f t="shared" si="5086"/>
        <v>6.0212100763937455</v>
      </c>
      <c r="BI5595" s="41">
        <f t="shared" si="5087"/>
        <v>5.9684030848554865</v>
      </c>
      <c r="BJ5595" s="41">
        <f t="shared" si="5088"/>
        <v>0.73571282530183935</v>
      </c>
      <c r="BK5595" s="41">
        <f t="shared" si="5089"/>
        <v>1.7683588679494633</v>
      </c>
      <c r="BL5595" s="41">
        <f t="shared" si="5090"/>
        <v>1.9614513144399197</v>
      </c>
      <c r="BM5595" s="41">
        <f t="shared" si="5091"/>
        <v>0.25643315037454789</v>
      </c>
      <c r="BN5595" s="41">
        <f t="shared" si="5092"/>
        <v>1.0149767284049942</v>
      </c>
      <c r="BO5595" s="41">
        <f t="shared" si="5093"/>
        <v>2.3863918997806741</v>
      </c>
      <c r="BP5595" s="41">
        <f t="shared" si="5094"/>
        <v>0.33165910035915669</v>
      </c>
      <c r="BQ5595" s="41">
        <f t="shared" si="5095"/>
        <v>3.927028858573824</v>
      </c>
      <c r="BR5595" s="41">
        <f t="shared" si="5096"/>
        <v>0.97006628822319874</v>
      </c>
      <c r="BS5595" s="41">
        <f t="shared" si="5097"/>
        <v>3.6907093578144545</v>
      </c>
      <c r="BT5595" s="41">
        <f t="shared" si="5098"/>
        <v>4732.6560581625854</v>
      </c>
      <c r="BU5595" s="41">
        <f t="shared" si="5099"/>
        <v>6177.346623032864</v>
      </c>
      <c r="BV5595" s="41">
        <f t="shared" si="5100"/>
        <v>5006.6377640291248</v>
      </c>
      <c r="BW5595" s="41">
        <f t="shared" si="5101"/>
        <v>5414.5092406176755</v>
      </c>
      <c r="BX5595" s="41">
        <f t="shared" si="5102"/>
        <v>4788.3761459662301</v>
      </c>
      <c r="BY5595" s="41">
        <f t="shared" si="5103"/>
        <v>4901.7008720868589</v>
      </c>
      <c r="BZ5595" s="41">
        <f t="shared" si="5104"/>
        <v>4248.4785641893077</v>
      </c>
      <c r="CA5595" s="41">
        <f t="shared" si="5105"/>
        <v>3839.2709187272712</v>
      </c>
      <c r="CB5595" s="41">
        <f t="shared" si="5106"/>
        <v>6011.622902860131</v>
      </c>
      <c r="CC5595" s="41">
        <f t="shared" si="5107"/>
        <v>5225.1386612342576</v>
      </c>
      <c r="CD5595" s="43">
        <f t="shared" si="5108"/>
        <v>3839.2709187272712</v>
      </c>
      <c r="CE5595" s="43">
        <f t="shared" si="5055"/>
        <v>1595.2373389280444</v>
      </c>
      <c r="CF5595" s="43">
        <f t="shared" si="5056"/>
        <v>3223.4751595666512</v>
      </c>
      <c r="CG5595" s="43">
        <f t="shared" si="5057"/>
        <v>2751.0453924078779</v>
      </c>
      <c r="CH5595" s="43">
        <f t="shared" si="5058"/>
        <v>1079.3651507586442</v>
      </c>
      <c r="CI5595" s="43">
        <f t="shared" si="5059"/>
        <v>1894.7490069058581</v>
      </c>
      <c r="CJ5595" s="43">
        <f t="shared" si="5060"/>
        <v>2969.8864624930629</v>
      </c>
      <c r="CK5595" s="43">
        <f t="shared" si="5061"/>
        <v>962.75788116729916</v>
      </c>
      <c r="CL5595" s="43">
        <f t="shared" si="5062"/>
        <v>2981.5745938093596</v>
      </c>
      <c r="CM5595" s="43">
        <f t="shared" si="5063"/>
        <v>2325.7353066506653</v>
      </c>
      <c r="CN5595" s="43">
        <f t="shared" si="5064"/>
        <v>3934.2516440447475</v>
      </c>
      <c r="CO5595" s="43">
        <f t="shared" si="5065"/>
        <v>962.75788116729916</v>
      </c>
      <c r="CQ5595" s="61">
        <v>0.15206195488890828</v>
      </c>
      <c r="CR5595" s="61">
        <v>0.70263842009684885</v>
      </c>
      <c r="CS5595" s="61">
        <v>0.25845849054739578</v>
      </c>
      <c r="CT5595" s="61">
        <v>0.42680885512705702</v>
      </c>
      <c r="CU5595" s="61">
        <v>0.17671825054783608</v>
      </c>
      <c r="CV5595" s="61">
        <v>0.20277231706726639</v>
      </c>
      <c r="CW5595" s="61">
        <v>3.1402536444840812E-2</v>
      </c>
      <c r="CX5595" s="61">
        <v>2.5988085861140542E-3</v>
      </c>
      <c r="CY5595" s="61">
        <v>0.64428183932557548</v>
      </c>
      <c r="CZ5595" s="61">
        <v>0.34330985349174648</v>
      </c>
      <c r="DA5595" s="61">
        <v>0.32272652187304418</v>
      </c>
      <c r="DB5595" s="61">
        <v>0.65778416723131583</v>
      </c>
      <c r="DC5595" s="61">
        <v>0.69456091969123468</v>
      </c>
      <c r="DD5595" s="61">
        <v>6.6614005325709158E-2</v>
      </c>
      <c r="DE5595" s="61">
        <v>0.44348332117393241</v>
      </c>
      <c r="DF5595" s="61">
        <v>0.75884128269790529</v>
      </c>
      <c r="DG5595" s="61">
        <v>0.10613995067678783</v>
      </c>
      <c r="DH5595" s="61">
        <v>0.88390604669074979</v>
      </c>
      <c r="DI5595" s="61">
        <v>0.42588501222483266</v>
      </c>
      <c r="DJ5595" s="61">
        <v>0.87148049434785746</v>
      </c>
      <c r="DU5595" s="41">
        <f t="shared" si="5109"/>
        <v>0.28308064624692869</v>
      </c>
      <c r="DV5595" s="41">
        <f t="shared" si="5110"/>
        <v>1.08</v>
      </c>
      <c r="DW5595" s="43">
        <f t="shared" si="5066"/>
        <v>800.51361350190109</v>
      </c>
    </row>
    <row r="5596" spans="40:127" x14ac:dyDescent="0.25">
      <c r="AN5596" s="41">
        <f t="shared" si="5067"/>
        <v>1.665</v>
      </c>
      <c r="AO5596" s="41">
        <f t="shared" si="5068"/>
        <v>1.41</v>
      </c>
      <c r="AP5596" s="41">
        <f t="shared" si="5069"/>
        <v>1.47</v>
      </c>
      <c r="AQ5596" s="41">
        <f t="shared" si="5070"/>
        <v>1.23</v>
      </c>
      <c r="AR5596" s="41">
        <f t="shared" si="5071"/>
        <v>2.25</v>
      </c>
      <c r="AS5596" s="41">
        <f t="shared" si="5072"/>
        <v>1.23</v>
      </c>
      <c r="AT5596" s="41">
        <f t="shared" si="5073"/>
        <v>1.26</v>
      </c>
      <c r="AU5596" s="41">
        <f t="shared" si="5074"/>
        <v>1.26</v>
      </c>
      <c r="AV5596" s="41">
        <f t="shared" si="5075"/>
        <v>1.665</v>
      </c>
      <c r="AW5596" s="41">
        <f t="shared" si="5076"/>
        <v>1.41</v>
      </c>
      <c r="AX5596" s="41">
        <f t="shared" si="5054"/>
        <v>1.23</v>
      </c>
      <c r="AY5596" s="41">
        <f t="shared" si="5077"/>
        <v>6.0062731148462047</v>
      </c>
      <c r="AZ5596" s="41">
        <f t="shared" si="5078"/>
        <v>6.0075523978633543</v>
      </c>
      <c r="BA5596" s="41">
        <f t="shared" si="5079"/>
        <v>5.9808927221264661</v>
      </c>
      <c r="BB5596" s="41">
        <f t="shared" si="5080"/>
        <v>5.9422494473888028</v>
      </c>
      <c r="BC5596" s="41">
        <f t="shared" si="5081"/>
        <v>5.9815460329887431</v>
      </c>
      <c r="BD5596" s="41">
        <f t="shared" si="5082"/>
        <v>5.9961720319724838</v>
      </c>
      <c r="BE5596" s="41">
        <f t="shared" si="5083"/>
        <v>5.9644152676314786</v>
      </c>
      <c r="BF5596" s="41">
        <f t="shared" si="5084"/>
        <v>5.989342673221608</v>
      </c>
      <c r="BG5596" s="41">
        <f t="shared" si="5085"/>
        <v>6.000467559203166</v>
      </c>
      <c r="BH5596" s="41">
        <f t="shared" si="5086"/>
        <v>5.9555200379021587</v>
      </c>
      <c r="BI5596" s="41">
        <f t="shared" si="5087"/>
        <v>5.9422494473888028</v>
      </c>
      <c r="BJ5596" s="41">
        <f t="shared" si="5088"/>
        <v>1.740017102635143</v>
      </c>
      <c r="BK5596" s="41">
        <f t="shared" si="5089"/>
        <v>1.8558948485225277</v>
      </c>
      <c r="BL5596" s="41">
        <f t="shared" si="5090"/>
        <v>0.48285081779697964</v>
      </c>
      <c r="BM5596" s="41">
        <f t="shared" si="5091"/>
        <v>6.7855701666807905E-2</v>
      </c>
      <c r="BN5596" s="41">
        <f t="shared" si="5092"/>
        <v>0.49908383470762768</v>
      </c>
      <c r="BO5596" s="41">
        <f t="shared" si="5093"/>
        <v>1.0453458592432634</v>
      </c>
      <c r="BP5596" s="41">
        <f t="shared" si="5094"/>
        <v>0.20945933483762513</v>
      </c>
      <c r="BQ5596" s="41">
        <f t="shared" si="5095"/>
        <v>0.74034094432575603</v>
      </c>
      <c r="BR5596" s="41">
        <f t="shared" si="5096"/>
        <v>1.2984089697932597</v>
      </c>
      <c r="BS5596" s="41">
        <f t="shared" si="5097"/>
        <v>0.13331376545100626</v>
      </c>
      <c r="BT5596" s="41">
        <f t="shared" si="5098"/>
        <v>5910.9239447544232</v>
      </c>
      <c r="BU5596" s="41">
        <f t="shared" si="5099"/>
        <v>5006.1803554721537</v>
      </c>
      <c r="BV5596" s="41">
        <f t="shared" si="5100"/>
        <v>5207.6158049708847</v>
      </c>
      <c r="BW5596" s="41">
        <f t="shared" si="5101"/>
        <v>4343.29318236369</v>
      </c>
      <c r="BX5596" s="41">
        <f t="shared" si="5102"/>
        <v>7971.275845341047</v>
      </c>
      <c r="BY5596" s="41">
        <f t="shared" si="5103"/>
        <v>4362.955153902989</v>
      </c>
      <c r="BZ5596" s="41">
        <f t="shared" si="5104"/>
        <v>4457.5177073181849</v>
      </c>
      <c r="CA5596" s="41">
        <f t="shared" si="5105"/>
        <v>4466.8227684383201</v>
      </c>
      <c r="CB5596" s="41">
        <f t="shared" si="5106"/>
        <v>5908.0665576882857</v>
      </c>
      <c r="CC5596" s="41">
        <f t="shared" si="5107"/>
        <v>4984.4535490491626</v>
      </c>
      <c r="CD5596" s="43">
        <f t="shared" si="5108"/>
        <v>4343.29318236369</v>
      </c>
      <c r="CE5596" s="43">
        <f t="shared" si="5055"/>
        <v>3059.7142811339818</v>
      </c>
      <c r="CF5596" s="43">
        <f t="shared" si="5056"/>
        <v>2675.9973130639542</v>
      </c>
      <c r="CG5596" s="43">
        <f t="shared" si="5057"/>
        <v>1423.0288261394655</v>
      </c>
      <c r="CH5596" s="43">
        <f t="shared" si="5058"/>
        <v>446.36297298718989</v>
      </c>
      <c r="CI5596" s="43">
        <f t="shared" si="5059"/>
        <v>2214.4156750662946</v>
      </c>
      <c r="CJ5596" s="43">
        <f t="shared" si="5060"/>
        <v>1751.9632433311078</v>
      </c>
      <c r="CK5596" s="43">
        <f t="shared" si="5061"/>
        <v>803.36014491794174</v>
      </c>
      <c r="CL5596" s="43">
        <f t="shared" si="5062"/>
        <v>1510.3455023551824</v>
      </c>
      <c r="CM5596" s="43">
        <f t="shared" si="5063"/>
        <v>2643.0773232426322</v>
      </c>
      <c r="CN5596" s="43">
        <f t="shared" si="5064"/>
        <v>717.21024977989373</v>
      </c>
      <c r="CO5596" s="43">
        <f t="shared" si="5065"/>
        <v>446.36297298718989</v>
      </c>
      <c r="CQ5596" s="61">
        <v>0.62162702230383982</v>
      </c>
      <c r="CR5596" s="61">
        <v>0.26194302563525984</v>
      </c>
      <c r="CS5596" s="61">
        <v>0.33159145652059152</v>
      </c>
      <c r="CT5596" s="61">
        <v>5.3110834876753388E-2</v>
      </c>
      <c r="CU5596" s="61">
        <v>0.96400223645166738</v>
      </c>
      <c r="CV5596" s="61">
        <v>5.7519649694546593E-2</v>
      </c>
      <c r="CW5596" s="61">
        <v>7.5831280170823856E-2</v>
      </c>
      <c r="CX5596" s="61">
        <v>7.3269687453139998E-2</v>
      </c>
      <c r="CY5596" s="61">
        <v>0.61533379332485139</v>
      </c>
      <c r="CZ5596" s="61">
        <v>0.25212315944807406</v>
      </c>
      <c r="DA5596" s="61">
        <v>0.65190136962328649</v>
      </c>
      <c r="DB5596" s="61">
        <v>0.67514395883017653</v>
      </c>
      <c r="DC5596" s="61">
        <v>0.19046093918958062</v>
      </c>
      <c r="DD5596" s="61">
        <v>2.4379023494874863E-3</v>
      </c>
      <c r="DE5596" s="61">
        <v>0.19946692215401673</v>
      </c>
      <c r="DF5596" s="61">
        <v>0.4550101539769299</v>
      </c>
      <c r="DG5596" s="61">
        <v>4.4432145843338433E-2</v>
      </c>
      <c r="DH5596" s="61">
        <v>0.32495334163976353</v>
      </c>
      <c r="DI5596" s="61">
        <v>0.54030181293214308</v>
      </c>
      <c r="DJ5596" s="61">
        <v>1.5862588465459293E-2</v>
      </c>
      <c r="DU5596" s="41">
        <f t="shared" si="5109"/>
        <v>0.46070787442543593</v>
      </c>
      <c r="DV5596" s="41">
        <f t="shared" si="5110"/>
        <v>1.23</v>
      </c>
      <c r="DW5596" s="43">
        <f t="shared" si="5066"/>
        <v>1163.0752290670525</v>
      </c>
    </row>
    <row r="5597" spans="40:127" x14ac:dyDescent="0.25">
      <c r="AN5597" s="41">
        <f t="shared" si="5067"/>
        <v>1.59</v>
      </c>
      <c r="AO5597" s="41">
        <f t="shared" si="5068"/>
        <v>1.875</v>
      </c>
      <c r="AP5597" s="41">
        <f t="shared" si="5069"/>
        <v>1.7849999999999999</v>
      </c>
      <c r="AQ5597" s="41">
        <f t="shared" si="5070"/>
        <v>1.845</v>
      </c>
      <c r="AR5597" s="41">
        <f t="shared" si="5071"/>
        <v>1.98</v>
      </c>
      <c r="AS5597" s="41">
        <f t="shared" si="5072"/>
        <v>1.5149999999999999</v>
      </c>
      <c r="AT5597" s="41">
        <f t="shared" si="5073"/>
        <v>1.53</v>
      </c>
      <c r="AU5597" s="41">
        <f t="shared" si="5074"/>
        <v>1.575</v>
      </c>
      <c r="AV5597" s="41">
        <f t="shared" si="5075"/>
        <v>1.38</v>
      </c>
      <c r="AW5597" s="41">
        <f t="shared" si="5076"/>
        <v>1.575</v>
      </c>
      <c r="AX5597" s="41">
        <f t="shared" ref="AX5597:AX5660" si="5111">MIN(AN5597:AW5597)</f>
        <v>1.38</v>
      </c>
      <c r="AY5597" s="41">
        <f t="shared" si="5077"/>
        <v>5.9774337481297106</v>
      </c>
      <c r="AZ5597" s="41">
        <f t="shared" si="5078"/>
        <v>6.0068222446590722</v>
      </c>
      <c r="BA5597" s="41">
        <f t="shared" si="5079"/>
        <v>6.0039917401415499</v>
      </c>
      <c r="BB5597" s="41">
        <f t="shared" si="5080"/>
        <v>6.0119431428659702</v>
      </c>
      <c r="BC5597" s="41">
        <f t="shared" si="5081"/>
        <v>6.0061896277527076</v>
      </c>
      <c r="BD5597" s="41">
        <f t="shared" si="5082"/>
        <v>6.0053573045305679</v>
      </c>
      <c r="BE5597" s="41">
        <f t="shared" si="5083"/>
        <v>5.9923228673307092</v>
      </c>
      <c r="BF5597" s="41">
        <f t="shared" si="5084"/>
        <v>5.9736827773300751</v>
      </c>
      <c r="BG5597" s="41">
        <f t="shared" si="5085"/>
        <v>6.0277786610900028</v>
      </c>
      <c r="BH5597" s="41">
        <f t="shared" si="5086"/>
        <v>6.0132718816932949</v>
      </c>
      <c r="BI5597" s="41">
        <f t="shared" si="5087"/>
        <v>5.9736827773300751</v>
      </c>
      <c r="BJ5597" s="41">
        <f t="shared" si="5088"/>
        <v>0.40527942332722816</v>
      </c>
      <c r="BK5597" s="41">
        <f t="shared" si="5089"/>
        <v>1.7888467231135379</v>
      </c>
      <c r="BL5597" s="41">
        <f t="shared" si="5090"/>
        <v>1.5509790821063514</v>
      </c>
      <c r="BM5597" s="41">
        <f t="shared" si="5091"/>
        <v>2.3153086598054209</v>
      </c>
      <c r="BN5597" s="41">
        <f t="shared" si="5092"/>
        <v>1.7327105344525331</v>
      </c>
      <c r="BO5597" s="41">
        <f t="shared" si="5093"/>
        <v>1.6615192732214368</v>
      </c>
      <c r="BP5597" s="41">
        <f t="shared" si="5094"/>
        <v>0.860666264117665</v>
      </c>
      <c r="BQ5597" s="41">
        <f t="shared" si="5095"/>
        <v>0.33513959641290386</v>
      </c>
      <c r="BR5597" s="41">
        <f t="shared" si="5096"/>
        <v>5.1340233806513549</v>
      </c>
      <c r="BS5597" s="41">
        <f t="shared" si="5097"/>
        <v>2.4755040825940067</v>
      </c>
      <c r="BT5597" s="41">
        <f t="shared" si="5098"/>
        <v>5631.0982552316809</v>
      </c>
      <c r="BU5597" s="41">
        <f t="shared" si="5099"/>
        <v>6656.750163047609</v>
      </c>
      <c r="BV5597" s="41">
        <f t="shared" si="5100"/>
        <v>6335.7328813954628</v>
      </c>
      <c r="BW5597" s="41">
        <f t="shared" si="5101"/>
        <v>6553.0336511822825</v>
      </c>
      <c r="BX5597" s="41">
        <f t="shared" si="5102"/>
        <v>7029.1580001242346</v>
      </c>
      <c r="BY5597" s="41">
        <f t="shared" si="5103"/>
        <v>5377.9982203121999</v>
      </c>
      <c r="BZ5597" s="41">
        <f t="shared" si="5104"/>
        <v>5425.3483525569936</v>
      </c>
      <c r="CA5597" s="41">
        <f t="shared" si="5105"/>
        <v>5576.2242613974258</v>
      </c>
      <c r="CB5597" s="41">
        <f t="shared" si="5106"/>
        <v>4907.9070611844973</v>
      </c>
      <c r="CC5597" s="41">
        <f t="shared" si="5107"/>
        <v>5594.6712718205899</v>
      </c>
      <c r="CD5597" s="43">
        <f t="shared" si="5108"/>
        <v>4907.9070611844973</v>
      </c>
      <c r="CE5597" s="43">
        <f t="shared" ref="CE5597:CE5660" si="5112">AN5597*$K$7*SQRT(BJ5597)/1000</f>
        <v>1410.1466460489175</v>
      </c>
      <c r="CF5597" s="43">
        <f t="shared" ref="CF5597:CF5660" si="5113">AO5597*$K$7*SQRT(BK5597)/1000</f>
        <v>3493.6364831942919</v>
      </c>
      <c r="CG5597" s="43">
        <f t="shared" ref="CG5597:CG5660" si="5114">AP5597*$K$7*SQRT(BL5597)/1000</f>
        <v>3096.9277100186741</v>
      </c>
      <c r="CH5597" s="43">
        <f t="shared" ref="CH5597:CH5660" si="5115">AQ5597*$K$7*SQRT(BM5597)/1000</f>
        <v>3911.0259342543895</v>
      </c>
      <c r="CI5597" s="43">
        <f t="shared" ref="CI5597:CI5660" si="5116">AR5597*$K$7*SQRT(BN5597)/1000</f>
        <v>3630.9316644316664</v>
      </c>
      <c r="CJ5597" s="43">
        <f t="shared" ref="CJ5597:CJ5660" si="5117">AS5597*$K$7*SQRT(BO5597)/1000</f>
        <v>2720.540538992067</v>
      </c>
      <c r="CK5597" s="43">
        <f t="shared" ref="CK5597:CK5660" si="5118">AT5597*$K$7*SQRT(BP5597)/1000</f>
        <v>1977.4189787755179</v>
      </c>
      <c r="CL5597" s="43">
        <f t="shared" ref="CL5597:CL5660" si="5119">AU5597*$K$7*SQRT(BQ5597)/1000</f>
        <v>1270.2327520505667</v>
      </c>
      <c r="CM5597" s="43">
        <f t="shared" ref="CM5597:CM5660" si="5120">AV5597*$K$7*SQRT(BR5597)/1000</f>
        <v>4356.100438376593</v>
      </c>
      <c r="CN5597" s="43">
        <f t="shared" ref="CN5597:CN5660" si="5121">AW5597*$K$7*SQRT(BS5597)/1000</f>
        <v>3452.2501631455393</v>
      </c>
      <c r="CO5597" s="43">
        <f t="shared" ref="CO5597:CO5660" si="5122">MIN(CE5597:CN5597)</f>
        <v>1270.2327520505667</v>
      </c>
      <c r="CQ5597" s="61">
        <v>0.50788650562404714</v>
      </c>
      <c r="CR5597" s="61">
        <v>0.81552993235740345</v>
      </c>
      <c r="CS5597" s="61">
        <v>0.74584384111101787</v>
      </c>
      <c r="CT5597" s="61">
        <v>0.79915799866690795</v>
      </c>
      <c r="CU5597" s="61">
        <v>0.88191945086946744</v>
      </c>
      <c r="CV5597" s="61">
        <v>0.40851873770840352</v>
      </c>
      <c r="CW5597" s="61">
        <v>0.43540853437628613</v>
      </c>
      <c r="CX5597" s="61">
        <v>0.5027626158945433</v>
      </c>
      <c r="CY5597" s="61">
        <v>0.20456772986033678</v>
      </c>
      <c r="CZ5597" s="61">
        <v>0.50192915207141953</v>
      </c>
      <c r="DA5597" s="61">
        <v>0.14703341070305143</v>
      </c>
      <c r="DB5597" s="61">
        <v>0.6619551784232387</v>
      </c>
      <c r="DC5597" s="61">
        <v>0.60904144471310451</v>
      </c>
      <c r="DD5597" s="61">
        <v>0.74943128185982844</v>
      </c>
      <c r="DE5597" s="61">
        <v>0.65036314535925488</v>
      </c>
      <c r="DF5597" s="61">
        <v>0.63489520276102351</v>
      </c>
      <c r="DG5597" s="61">
        <v>0.380148273196797</v>
      </c>
      <c r="DH5597" s="61">
        <v>0.10804247688661051</v>
      </c>
      <c r="DI5597" s="61">
        <v>0.92779350548339756</v>
      </c>
      <c r="DJ5597" s="61">
        <v>0.76998714726108242</v>
      </c>
      <c r="DU5597" s="41">
        <f t="shared" si="5109"/>
        <v>0.20202187382508477</v>
      </c>
      <c r="DV5597" s="41">
        <f t="shared" si="5110"/>
        <v>1.38</v>
      </c>
      <c r="DW5597" s="43">
        <f t="shared" si="5066"/>
        <v>864.10826910341154</v>
      </c>
    </row>
    <row r="5598" spans="40:127" x14ac:dyDescent="0.25">
      <c r="AN5598" s="41">
        <f t="shared" si="5067"/>
        <v>1.44</v>
      </c>
      <c r="AO5598" s="41">
        <f t="shared" si="5068"/>
        <v>1.605</v>
      </c>
      <c r="AP5598" s="41">
        <f t="shared" si="5069"/>
        <v>1.71</v>
      </c>
      <c r="AQ5598" s="41">
        <f t="shared" si="5070"/>
        <v>1.62</v>
      </c>
      <c r="AR5598" s="41">
        <f t="shared" si="5071"/>
        <v>1.5449999999999999</v>
      </c>
      <c r="AS5598" s="41">
        <f t="shared" si="5072"/>
        <v>1.35</v>
      </c>
      <c r="AT5598" s="41">
        <f t="shared" si="5073"/>
        <v>1.8149999999999999</v>
      </c>
      <c r="AU5598" s="41">
        <f t="shared" si="5074"/>
        <v>1.7849999999999999</v>
      </c>
      <c r="AV5598" s="41">
        <f t="shared" si="5075"/>
        <v>1.845</v>
      </c>
      <c r="AW5598" s="41">
        <f t="shared" si="5076"/>
        <v>1.845</v>
      </c>
      <c r="AX5598" s="41">
        <f t="shared" si="5111"/>
        <v>1.35</v>
      </c>
      <c r="AY5598" s="41">
        <f t="shared" si="5077"/>
        <v>5.989447997729008</v>
      </c>
      <c r="AZ5598" s="41">
        <f t="shared" si="5078"/>
        <v>5.9934062287975527</v>
      </c>
      <c r="BA5598" s="41">
        <f t="shared" si="5079"/>
        <v>5.997700040274788</v>
      </c>
      <c r="BB5598" s="41">
        <f t="shared" si="5080"/>
        <v>5.9584496250512426</v>
      </c>
      <c r="BC5598" s="41">
        <f t="shared" si="5081"/>
        <v>6.0114902932036998</v>
      </c>
      <c r="BD5598" s="41">
        <f t="shared" si="5082"/>
        <v>6.0265948497311408</v>
      </c>
      <c r="BE5598" s="41">
        <f t="shared" si="5083"/>
        <v>6.0147942422853431</v>
      </c>
      <c r="BF5598" s="41">
        <f t="shared" si="5084"/>
        <v>6.0265320065538575</v>
      </c>
      <c r="BG5598" s="41">
        <f t="shared" si="5085"/>
        <v>6.0163081557767937</v>
      </c>
      <c r="BH5598" s="41">
        <f t="shared" si="5086"/>
        <v>5.9843920342097778</v>
      </c>
      <c r="BI5598" s="41">
        <f t="shared" si="5087"/>
        <v>5.9584496250512426</v>
      </c>
      <c r="BJ5598" s="41">
        <f t="shared" si="5088"/>
        <v>0.74429270655582147</v>
      </c>
      <c r="BK5598" s="41">
        <f t="shared" si="5089"/>
        <v>0.90907988933901618</v>
      </c>
      <c r="BL5598" s="41">
        <f t="shared" si="5090"/>
        <v>1.1291701178027269</v>
      </c>
      <c r="BM5598" s="41">
        <f t="shared" si="5091"/>
        <v>0.15471510099556771</v>
      </c>
      <c r="BN5598" s="41">
        <f t="shared" si="5092"/>
        <v>2.2631077484443001</v>
      </c>
      <c r="BO5598" s="41">
        <f t="shared" si="5093"/>
        <v>4.8376534098867907</v>
      </c>
      <c r="BP5598" s="41">
        <f t="shared" si="5094"/>
        <v>2.6726637323570959</v>
      </c>
      <c r="BQ5598" s="41">
        <f t="shared" si="5095"/>
        <v>4.8224060757492175</v>
      </c>
      <c r="BR5598" s="41">
        <f t="shared" si="5096"/>
        <v>2.8842438645789801</v>
      </c>
      <c r="BS5598" s="41">
        <f t="shared" si="5097"/>
        <v>0.57638626644223867</v>
      </c>
      <c r="BT5598" s="41">
        <f t="shared" si="5098"/>
        <v>5104.9851925937164</v>
      </c>
      <c r="BU5598" s="41">
        <f t="shared" si="5099"/>
        <v>5691.8112472065986</v>
      </c>
      <c r="BV5598" s="41">
        <f t="shared" si="5100"/>
        <v>6066.3445968429651</v>
      </c>
      <c r="BW5598" s="41">
        <f t="shared" si="5101"/>
        <v>5728.2273413347775</v>
      </c>
      <c r="BX5598" s="41">
        <f t="shared" si="5102"/>
        <v>5487.2930472898015</v>
      </c>
      <c r="BY5598" s="41">
        <f t="shared" si="5103"/>
        <v>4800.74194478143</v>
      </c>
      <c r="BZ5598" s="41">
        <f t="shared" si="5104"/>
        <v>6448.0086642821352</v>
      </c>
      <c r="CA5598" s="41">
        <f t="shared" si="5105"/>
        <v>6347.6145869573138</v>
      </c>
      <c r="CB5598" s="41">
        <f t="shared" si="5106"/>
        <v>6555.4121572368103</v>
      </c>
      <c r="CC5598" s="41">
        <f t="shared" si="5107"/>
        <v>6538.0010187623602</v>
      </c>
      <c r="CD5598" s="43">
        <f t="shared" si="5108"/>
        <v>4800.74194478143</v>
      </c>
      <c r="CE5598" s="43">
        <f t="shared" si="5112"/>
        <v>1730.7097925515327</v>
      </c>
      <c r="CF5598" s="43">
        <f t="shared" si="5113"/>
        <v>2131.8956290675069</v>
      </c>
      <c r="CG5598" s="43">
        <f t="shared" si="5114"/>
        <v>2531.4285617898854</v>
      </c>
      <c r="CH5598" s="43">
        <f t="shared" si="5115"/>
        <v>887.71027010746116</v>
      </c>
      <c r="CI5598" s="43">
        <f t="shared" si="5116"/>
        <v>3237.9562525116658</v>
      </c>
      <c r="CJ5598" s="43">
        <f t="shared" si="5117"/>
        <v>4136.5761243062934</v>
      </c>
      <c r="CK5598" s="43">
        <f t="shared" si="5118"/>
        <v>4133.6972581733835</v>
      </c>
      <c r="CL5598" s="43">
        <f t="shared" si="5119"/>
        <v>5460.8467205727775</v>
      </c>
      <c r="CM5598" s="43">
        <f t="shared" si="5120"/>
        <v>4365.1808014302969</v>
      </c>
      <c r="CN5598" s="43">
        <f t="shared" si="5121"/>
        <v>1951.3854384480308</v>
      </c>
      <c r="CO5598" s="43">
        <f t="shared" si="5122"/>
        <v>887.71027010746116</v>
      </c>
      <c r="CQ5598" s="61">
        <v>0.28755325478579241</v>
      </c>
      <c r="CR5598" s="61">
        <v>0.54229380058477294</v>
      </c>
      <c r="CS5598" s="61">
        <v>0.65771528271544888</v>
      </c>
      <c r="CT5598" s="61">
        <v>0.55387105448704621</v>
      </c>
      <c r="CU5598" s="61">
        <v>0.44974539277335035</v>
      </c>
      <c r="CV5598" s="61">
        <v>0.17375153336289473</v>
      </c>
      <c r="CW5598" s="61">
        <v>0.76760945710132644</v>
      </c>
      <c r="CX5598" s="61">
        <v>0.74056880621625143</v>
      </c>
      <c r="CY5598" s="61">
        <v>0.79876589133263154</v>
      </c>
      <c r="CZ5598" s="61">
        <v>0.79482666936946134</v>
      </c>
      <c r="DA5598" s="61">
        <v>0.32684866674158819</v>
      </c>
      <c r="DB5598" s="61">
        <v>0.40090019981091207</v>
      </c>
      <c r="DC5598" s="61">
        <v>0.48532325251924557</v>
      </c>
      <c r="DD5598" s="61">
        <v>2.2709589865775426E-2</v>
      </c>
      <c r="DE5598" s="61">
        <v>0.74220847242569099</v>
      </c>
      <c r="DF5598" s="61">
        <v>0.91936335274669312</v>
      </c>
      <c r="DG5598" s="61">
        <v>0.79232713425904711</v>
      </c>
      <c r="DH5598" s="61">
        <v>0.91889583576772793</v>
      </c>
      <c r="DI5598" s="61">
        <v>0.81321367573774606</v>
      </c>
      <c r="DJ5598" s="61">
        <v>0.24157666167927017</v>
      </c>
      <c r="DU5598" s="41">
        <f t="shared" si="5109"/>
        <v>0.28494375648581277</v>
      </c>
      <c r="DV5598" s="41">
        <f t="shared" si="5110"/>
        <v>1.35</v>
      </c>
      <c r="DW5598" s="43">
        <f t="shared" si="5066"/>
        <v>1003.9295057205129</v>
      </c>
    </row>
    <row r="5599" spans="40:127" x14ac:dyDescent="0.25">
      <c r="AN5599" s="41">
        <f t="shared" si="5067"/>
        <v>1.5149999999999999</v>
      </c>
      <c r="AO5599" s="41">
        <f t="shared" si="5068"/>
        <v>1.65</v>
      </c>
      <c r="AP5599" s="41">
        <f t="shared" si="5069"/>
        <v>1.89</v>
      </c>
      <c r="AQ5599" s="41">
        <f t="shared" si="5070"/>
        <v>1.89</v>
      </c>
      <c r="AR5599" s="41">
        <f t="shared" si="5071"/>
        <v>1.2150000000000001</v>
      </c>
      <c r="AS5599" s="41">
        <f t="shared" si="5072"/>
        <v>1.29</v>
      </c>
      <c r="AT5599" s="41">
        <f t="shared" si="5073"/>
        <v>1.53</v>
      </c>
      <c r="AU5599" s="41">
        <f t="shared" si="5074"/>
        <v>1.4850000000000001</v>
      </c>
      <c r="AV5599" s="41">
        <f t="shared" si="5075"/>
        <v>1.575</v>
      </c>
      <c r="AW5599" s="41">
        <f t="shared" si="5076"/>
        <v>1.2749999999999999</v>
      </c>
      <c r="AX5599" s="41">
        <f t="shared" si="5111"/>
        <v>1.2150000000000001</v>
      </c>
      <c r="AY5599" s="41">
        <f t="shared" si="5077"/>
        <v>6.0134164249684279</v>
      </c>
      <c r="AZ5599" s="41">
        <f t="shared" si="5078"/>
        <v>5.9957588607159487</v>
      </c>
      <c r="BA5599" s="41">
        <f t="shared" si="5079"/>
        <v>5.9925780173189667</v>
      </c>
      <c r="BB5599" s="41">
        <f t="shared" si="5080"/>
        <v>5.9973836998707215</v>
      </c>
      <c r="BC5599" s="41">
        <f t="shared" si="5081"/>
        <v>6.0188791512780124</v>
      </c>
      <c r="BD5599" s="41">
        <f t="shared" si="5082"/>
        <v>5.9865321191028897</v>
      </c>
      <c r="BE5599" s="41">
        <f t="shared" si="5083"/>
        <v>5.9932986852743069</v>
      </c>
      <c r="BF5599" s="41">
        <f t="shared" si="5084"/>
        <v>6.0070929067871672</v>
      </c>
      <c r="BG5599" s="41">
        <f t="shared" si="5085"/>
        <v>6.0015213585560865</v>
      </c>
      <c r="BH5599" s="41">
        <f t="shared" si="5086"/>
        <v>5.9714921358475879</v>
      </c>
      <c r="BI5599" s="41">
        <f t="shared" si="5087"/>
        <v>5.9714921358475879</v>
      </c>
      <c r="BJ5599" s="41">
        <f t="shared" si="5088"/>
        <v>2.4935834251934472</v>
      </c>
      <c r="BK5599" s="41">
        <f t="shared" si="5089"/>
        <v>1.0237651802990178</v>
      </c>
      <c r="BL5599" s="41">
        <f t="shared" si="5090"/>
        <v>0.87183191256432968</v>
      </c>
      <c r="BM5599" s="41">
        <f t="shared" si="5091"/>
        <v>1.1112832566945305</v>
      </c>
      <c r="BN5599" s="41">
        <f t="shared" si="5092"/>
        <v>3.2824932595388687</v>
      </c>
      <c r="BO5599" s="41">
        <f t="shared" si="5093"/>
        <v>0.64227620598234925</v>
      </c>
      <c r="BP5599" s="41">
        <f t="shared" si="5094"/>
        <v>0.90415503348115844</v>
      </c>
      <c r="BQ5599" s="41">
        <f t="shared" si="5095"/>
        <v>1.8134145918436806</v>
      </c>
      <c r="BR5599" s="41">
        <f t="shared" si="5096"/>
        <v>1.3693009520752608</v>
      </c>
      <c r="BS5599" s="41">
        <f t="shared" si="5097"/>
        <v>0.29991853283056719</v>
      </c>
      <c r="BT5599" s="41">
        <f t="shared" si="5098"/>
        <v>5381.6056163278809</v>
      </c>
      <c r="BU5599" s="41">
        <f t="shared" si="5099"/>
        <v>5852.5430710379314</v>
      </c>
      <c r="BV5599" s="41">
        <f t="shared" si="5100"/>
        <v>6702.0435863068988</v>
      </c>
      <c r="BW5599" s="41">
        <f t="shared" si="5101"/>
        <v>6704.7303631186751</v>
      </c>
      <c r="BX5599" s="41">
        <f t="shared" si="5102"/>
        <v>4317.9010431272955</v>
      </c>
      <c r="BY5599" s="41">
        <f t="shared" si="5103"/>
        <v>4572.1025632170113</v>
      </c>
      <c r="BZ5599" s="41">
        <f t="shared" si="5104"/>
        <v>5425.7900791525308</v>
      </c>
      <c r="CA5599" s="41">
        <f t="shared" si="5105"/>
        <v>5272.2649069299086</v>
      </c>
      <c r="CB5599" s="41">
        <f t="shared" si="5106"/>
        <v>5589.2023305610401</v>
      </c>
      <c r="CC5599" s="41">
        <f t="shared" si="5107"/>
        <v>4513.2585384618633</v>
      </c>
      <c r="CD5599" s="43">
        <f t="shared" si="5108"/>
        <v>4317.9010431272955</v>
      </c>
      <c r="CE5599" s="43">
        <f t="shared" si="5112"/>
        <v>3332.8399723312018</v>
      </c>
      <c r="CF5599" s="43">
        <f t="shared" si="5113"/>
        <v>2325.8087426831376</v>
      </c>
      <c r="CG5599" s="43">
        <f t="shared" si="5114"/>
        <v>2458.4878275515807</v>
      </c>
      <c r="CH5599" s="43">
        <f t="shared" si="5115"/>
        <v>2775.6459399576738</v>
      </c>
      <c r="CI5599" s="43">
        <f t="shared" si="5116"/>
        <v>3066.6772869498504</v>
      </c>
      <c r="CJ5599" s="43">
        <f t="shared" si="5117"/>
        <v>1440.2586896082685</v>
      </c>
      <c r="CK5599" s="43">
        <f t="shared" si="5118"/>
        <v>2026.7620335256524</v>
      </c>
      <c r="CL5599" s="43">
        <f t="shared" si="5119"/>
        <v>2785.8958980088782</v>
      </c>
      <c r="CM5599" s="43">
        <f t="shared" si="5120"/>
        <v>2567.5557978754337</v>
      </c>
      <c r="CN5599" s="43">
        <f t="shared" si="5121"/>
        <v>972.75106162549434</v>
      </c>
      <c r="CO5599" s="43">
        <f t="shared" si="5122"/>
        <v>972.75106162549434</v>
      </c>
      <c r="CQ5599" s="61">
        <v>0.40432110985104963</v>
      </c>
      <c r="CR5599" s="61">
        <v>0.59667150238180833</v>
      </c>
      <c r="CS5599" s="61">
        <v>0.8297697992918357</v>
      </c>
      <c r="CT5599" s="61">
        <v>0.82876666810424693</v>
      </c>
      <c r="CU5599" s="61">
        <v>3.9116246887514028E-2</v>
      </c>
      <c r="CV5599" s="61">
        <v>9.7643136420576426E-2</v>
      </c>
      <c r="CW5599" s="61">
        <v>0.42810858394547135</v>
      </c>
      <c r="CX5599" s="61">
        <v>0.37085002298806258</v>
      </c>
      <c r="CY5599" s="61">
        <v>0.50086228833891777</v>
      </c>
      <c r="CZ5599" s="61">
        <v>9.560664758434867E-2</v>
      </c>
      <c r="DA5599" s="61">
        <v>0.77216463687112957</v>
      </c>
      <c r="DB5599" s="61">
        <v>0.44684963000137656</v>
      </c>
      <c r="DC5599" s="61">
        <v>0.38500751008657641</v>
      </c>
      <c r="DD5599" s="61">
        <v>0.47903543129414472</v>
      </c>
      <c r="DE5599" s="61">
        <v>0.84556585108831739</v>
      </c>
      <c r="DF5599" s="61">
        <v>0.27615907074894441</v>
      </c>
      <c r="DG5599" s="61">
        <v>0.39882674624962666</v>
      </c>
      <c r="DH5599" s="61">
        <v>0.66686865680172325</v>
      </c>
      <c r="DI5599" s="61">
        <v>0.56108512947978118</v>
      </c>
      <c r="DJ5599" s="61">
        <v>8.9035517803225606E-2</v>
      </c>
      <c r="DU5599" s="41">
        <f t="shared" si="5109"/>
        <v>0.56472998534823604</v>
      </c>
      <c r="DV5599" s="41">
        <f t="shared" si="5110"/>
        <v>1.2150000000000001</v>
      </c>
      <c r="DW5599" s="43">
        <f t="shared" si="5066"/>
        <v>1271.9984413891866</v>
      </c>
    </row>
    <row r="5600" spans="40:127" x14ac:dyDescent="0.25">
      <c r="AN5600" s="41">
        <f t="shared" si="5067"/>
        <v>1.8149999999999999</v>
      </c>
      <c r="AO5600" s="41">
        <f t="shared" si="5068"/>
        <v>1.4850000000000001</v>
      </c>
      <c r="AP5600" s="41">
        <f t="shared" si="5069"/>
        <v>1.3049999999999999</v>
      </c>
      <c r="AQ5600" s="41">
        <f t="shared" si="5070"/>
        <v>1.3049999999999999</v>
      </c>
      <c r="AR5600" s="41">
        <f t="shared" si="5071"/>
        <v>1.41</v>
      </c>
      <c r="AS5600" s="41">
        <f t="shared" si="5072"/>
        <v>1.335</v>
      </c>
      <c r="AT5600" s="41">
        <f t="shared" si="5073"/>
        <v>1.635</v>
      </c>
      <c r="AU5600" s="41">
        <f t="shared" si="5074"/>
        <v>1.635</v>
      </c>
      <c r="AV5600" s="41">
        <f t="shared" si="5075"/>
        <v>1.41</v>
      </c>
      <c r="AW5600" s="41">
        <f t="shared" si="5076"/>
        <v>1.9350000000000001</v>
      </c>
      <c r="AX5600" s="41">
        <f t="shared" si="5111"/>
        <v>1.3049999999999999</v>
      </c>
      <c r="AY5600" s="41">
        <f t="shared" si="5077"/>
        <v>5.9972503234905385</v>
      </c>
      <c r="AZ5600" s="41">
        <f t="shared" si="5078"/>
        <v>5.9916796554457736</v>
      </c>
      <c r="BA5600" s="41">
        <f t="shared" si="5079"/>
        <v>5.9961955861539016</v>
      </c>
      <c r="BB5600" s="41">
        <f t="shared" si="5080"/>
        <v>6.0016440171956633</v>
      </c>
      <c r="BC5600" s="41">
        <f t="shared" si="5081"/>
        <v>5.9628052230868445</v>
      </c>
      <c r="BD5600" s="41">
        <f t="shared" si="5082"/>
        <v>6.0329589942746287</v>
      </c>
      <c r="BE5600" s="41">
        <f t="shared" si="5083"/>
        <v>5.9906087097843201</v>
      </c>
      <c r="BF5600" s="41">
        <f t="shared" si="5084"/>
        <v>5.9795910282846299</v>
      </c>
      <c r="BG5600" s="41">
        <f t="shared" si="5085"/>
        <v>5.9952714918261529</v>
      </c>
      <c r="BH5600" s="41">
        <f t="shared" si="5086"/>
        <v>6.0259648634480003</v>
      </c>
      <c r="BI5600" s="41">
        <f t="shared" si="5087"/>
        <v>5.9628052230868445</v>
      </c>
      <c r="BJ5600" s="41">
        <f t="shared" si="5088"/>
        <v>1.1038266431838828</v>
      </c>
      <c r="BK5600" s="41">
        <f t="shared" si="5089"/>
        <v>0.83314707880182115</v>
      </c>
      <c r="BL5600" s="41">
        <f t="shared" si="5090"/>
        <v>1.0465897075118615</v>
      </c>
      <c r="BM5600" s="41">
        <f t="shared" si="5091"/>
        <v>1.3777992419110505</v>
      </c>
      <c r="BN5600" s="41">
        <f t="shared" si="5092"/>
        <v>0.19302100359597646</v>
      </c>
      <c r="BO5600" s="41">
        <f t="shared" si="5093"/>
        <v>6.6588543832542806</v>
      </c>
      <c r="BP5600" s="41">
        <f t="shared" si="5094"/>
        <v>0.78925990799059831</v>
      </c>
      <c r="BQ5600" s="41">
        <f t="shared" si="5095"/>
        <v>0.45205944848085983</v>
      </c>
      <c r="BR5600" s="41">
        <f t="shared" si="5096"/>
        <v>0.99887918668742726</v>
      </c>
      <c r="BS5600" s="41">
        <f t="shared" si="5097"/>
        <v>4.6869515543779894</v>
      </c>
      <c r="BT5600" s="41">
        <f t="shared" si="5098"/>
        <v>6438.5980389356391</v>
      </c>
      <c r="BU5600" s="41">
        <f t="shared" si="5099"/>
        <v>5265.4966631859334</v>
      </c>
      <c r="BV5600" s="41">
        <f t="shared" si="5100"/>
        <v>4628.9980965462255</v>
      </c>
      <c r="BW5600" s="41">
        <f t="shared" si="5101"/>
        <v>4631.100683925054</v>
      </c>
      <c r="BX5600" s="41">
        <f t="shared" si="5102"/>
        <v>4987.5012735713262</v>
      </c>
      <c r="BY5600" s="41">
        <f t="shared" si="5103"/>
        <v>4749.9063573810663</v>
      </c>
      <c r="BZ5600" s="41">
        <f t="shared" si="5104"/>
        <v>5796.8468828019304</v>
      </c>
      <c r="CA5600" s="41">
        <f t="shared" si="5105"/>
        <v>5791.5137682093737</v>
      </c>
      <c r="CB5600" s="41">
        <f t="shared" si="5106"/>
        <v>5001.0608093665396</v>
      </c>
      <c r="CC5600" s="41">
        <f t="shared" si="5107"/>
        <v>6880.7037909778837</v>
      </c>
      <c r="CD5600" s="43">
        <f t="shared" si="5108"/>
        <v>4628.9980965462255</v>
      </c>
      <c r="CE5600" s="43">
        <f t="shared" si="5112"/>
        <v>2656.543567951539</v>
      </c>
      <c r="CF5600" s="43">
        <f t="shared" si="5113"/>
        <v>1888.3268520009317</v>
      </c>
      <c r="CG5600" s="43">
        <f t="shared" si="5114"/>
        <v>1859.895821064626</v>
      </c>
      <c r="CH5600" s="43">
        <f t="shared" si="5115"/>
        <v>2133.994813809285</v>
      </c>
      <c r="CI5600" s="43">
        <f t="shared" si="5116"/>
        <v>863.00095154883491</v>
      </c>
      <c r="CJ5600" s="43">
        <f t="shared" si="5117"/>
        <v>4799.222685703674</v>
      </c>
      <c r="CK5600" s="43">
        <f t="shared" si="5118"/>
        <v>2023.5673126401939</v>
      </c>
      <c r="CL5600" s="43">
        <f t="shared" si="5119"/>
        <v>1531.459124209892</v>
      </c>
      <c r="CM5600" s="43">
        <f t="shared" si="5120"/>
        <v>1963.2041881449559</v>
      </c>
      <c r="CN5600" s="43">
        <f t="shared" si="5121"/>
        <v>5836.0106917666481</v>
      </c>
      <c r="CO5600" s="43">
        <f t="shared" si="5122"/>
        <v>863.00095154883491</v>
      </c>
      <c r="CQ5600" s="61">
        <v>0.76373311613190742</v>
      </c>
      <c r="CR5600" s="61">
        <v>0.35114401320187716</v>
      </c>
      <c r="CS5600" s="61">
        <v>0.12415439066207656</v>
      </c>
      <c r="CT5600" s="61">
        <v>0.12522370520033688</v>
      </c>
      <c r="CU5600" s="61">
        <v>0.2485240778267146</v>
      </c>
      <c r="CV5600" s="61">
        <v>0.15370972234809388</v>
      </c>
      <c r="CW5600" s="61">
        <v>0.5727386350142013</v>
      </c>
      <c r="CX5600" s="61">
        <v>0.57599757043180511</v>
      </c>
      <c r="CY5600" s="61">
        <v>0.24521489671548502</v>
      </c>
      <c r="CZ5600" s="61">
        <v>0.85154434413045144</v>
      </c>
      <c r="DA5600" s="61">
        <v>0.47638571440597566</v>
      </c>
      <c r="DB5600" s="61">
        <v>0.36798285839787759</v>
      </c>
      <c r="DC5600" s="61">
        <v>0.45547596025645598</v>
      </c>
      <c r="DD5600" s="61">
        <v>0.56349420985450727</v>
      </c>
      <c r="DE5600" s="61">
        <v>3.7360319446867907E-2</v>
      </c>
      <c r="DF5600" s="61">
        <v>0.95696563506692922</v>
      </c>
      <c r="DG5600" s="61">
        <v>0.34802064021660462</v>
      </c>
      <c r="DH5600" s="61">
        <v>0.17327368728779946</v>
      </c>
      <c r="DI5600" s="61">
        <v>0.43725202629982363</v>
      </c>
      <c r="DJ5600" s="61">
        <v>0.91458346974226656</v>
      </c>
      <c r="DU5600" s="41">
        <f t="shared" si="5109"/>
        <v>0.35612053848518294</v>
      </c>
      <c r="DV5600" s="41">
        <f t="shared" si="5110"/>
        <v>1.3049999999999999</v>
      </c>
      <c r="DW5600" s="43">
        <f t="shared" si="5066"/>
        <v>1084.9229585589351</v>
      </c>
    </row>
    <row r="5601" spans="40:127" x14ac:dyDescent="0.25">
      <c r="AN5601" s="41">
        <f t="shared" si="5067"/>
        <v>1.365</v>
      </c>
      <c r="AO5601" s="41">
        <f t="shared" si="5068"/>
        <v>2.16</v>
      </c>
      <c r="AP5601" s="41">
        <f t="shared" si="5069"/>
        <v>1.5149999999999999</v>
      </c>
      <c r="AQ5601" s="41">
        <f t="shared" si="5070"/>
        <v>1.77</v>
      </c>
      <c r="AR5601" s="41">
        <f t="shared" si="5071"/>
        <v>1.5149999999999999</v>
      </c>
      <c r="AS5601" s="41">
        <f t="shared" si="5072"/>
        <v>1.8149999999999999</v>
      </c>
      <c r="AT5601" s="41">
        <f t="shared" si="5073"/>
        <v>1.41</v>
      </c>
      <c r="AU5601" s="41">
        <f t="shared" si="5074"/>
        <v>1.365</v>
      </c>
      <c r="AV5601" s="41">
        <f t="shared" si="5075"/>
        <v>1.9950000000000001</v>
      </c>
      <c r="AW5601" s="41">
        <f t="shared" si="5076"/>
        <v>1.1850000000000001</v>
      </c>
      <c r="AX5601" s="41">
        <f t="shared" si="5111"/>
        <v>1.1850000000000001</v>
      </c>
      <c r="AY5601" s="41">
        <f t="shared" si="5077"/>
        <v>6.0141690701789745</v>
      </c>
      <c r="AZ5601" s="41">
        <f t="shared" si="5078"/>
        <v>5.9764485263581006</v>
      </c>
      <c r="BA5601" s="41">
        <f t="shared" si="5079"/>
        <v>5.9768422403372892</v>
      </c>
      <c r="BB5601" s="41">
        <f t="shared" si="5080"/>
        <v>6.0193471722195193</v>
      </c>
      <c r="BC5601" s="41">
        <f t="shared" si="5081"/>
        <v>5.9690893582279214</v>
      </c>
      <c r="BD5601" s="41">
        <f t="shared" si="5082"/>
        <v>5.990194525986781</v>
      </c>
      <c r="BE5601" s="41">
        <f t="shared" si="5083"/>
        <v>5.9324111876668333</v>
      </c>
      <c r="BF5601" s="41">
        <f t="shared" si="5084"/>
        <v>5.983713719824606</v>
      </c>
      <c r="BG5601" s="41">
        <f t="shared" si="5085"/>
        <v>5.9754684897355679</v>
      </c>
      <c r="BH5601" s="41">
        <f t="shared" si="5086"/>
        <v>5.9903643441071788</v>
      </c>
      <c r="BI5601" s="41">
        <f t="shared" si="5087"/>
        <v>5.9324111876668333</v>
      </c>
      <c r="BJ5601" s="41">
        <f t="shared" si="5088"/>
        <v>2.5898720530606285</v>
      </c>
      <c r="BK5601" s="41">
        <f t="shared" si="5089"/>
        <v>0.38555179865134676</v>
      </c>
      <c r="BL5601" s="41">
        <f t="shared" si="5090"/>
        <v>0.39331784190093405</v>
      </c>
      <c r="BM5601" s="41">
        <f t="shared" si="5091"/>
        <v>3.3606765882236602</v>
      </c>
      <c r="BN5601" s="41">
        <f t="shared" si="5092"/>
        <v>0.26551604973315107</v>
      </c>
      <c r="BO5601" s="41">
        <f t="shared" si="5093"/>
        <v>0.77291147754400136</v>
      </c>
      <c r="BP5601" s="41">
        <f t="shared" si="5094"/>
        <v>4.1089545250162327E-2</v>
      </c>
      <c r="BQ5601" s="41">
        <f t="shared" si="5095"/>
        <v>0.55694273845235076</v>
      </c>
      <c r="BR5601" s="41">
        <f t="shared" si="5096"/>
        <v>0.3668777931033963</v>
      </c>
      <c r="BS5601" s="41">
        <f t="shared" si="5097"/>
        <v>0.77957321763724363</v>
      </c>
      <c r="BT5601" s="41">
        <f t="shared" si="5098"/>
        <v>4849.0768062546886</v>
      </c>
      <c r="BU5601" s="41">
        <f t="shared" si="5099"/>
        <v>7649.163397144358</v>
      </c>
      <c r="BV5601" s="41">
        <f t="shared" si="5100"/>
        <v>5365.2149310153982</v>
      </c>
      <c r="BW5601" s="41">
        <f t="shared" si="5101"/>
        <v>6290.5201511419145</v>
      </c>
      <c r="BX5601" s="41">
        <f t="shared" si="5102"/>
        <v>5361.7340480512303</v>
      </c>
      <c r="BY5601" s="41">
        <f t="shared" si="5103"/>
        <v>6434.8094015282932</v>
      </c>
      <c r="BZ5601" s="41">
        <f t="shared" si="5104"/>
        <v>4974.7737105537381</v>
      </c>
      <c r="CA5601" s="41">
        <f t="shared" si="5105"/>
        <v>4836.7835229248285</v>
      </c>
      <c r="CB5601" s="41">
        <f t="shared" si="5106"/>
        <v>7064.2730223277777</v>
      </c>
      <c r="CC5601" s="41">
        <f t="shared" si="5107"/>
        <v>4201.2987468170058</v>
      </c>
      <c r="CD5601" s="43">
        <f t="shared" si="5108"/>
        <v>4201.2987468170058</v>
      </c>
      <c r="CE5601" s="43">
        <f t="shared" si="5112"/>
        <v>3060.2836585965624</v>
      </c>
      <c r="CF5601" s="43">
        <f t="shared" si="5113"/>
        <v>1868.4651207162176</v>
      </c>
      <c r="CG5601" s="43">
        <f t="shared" si="5114"/>
        <v>1323.6535655461416</v>
      </c>
      <c r="CH5601" s="43">
        <f t="shared" si="5115"/>
        <v>4520.3962279978714</v>
      </c>
      <c r="CI5601" s="43">
        <f t="shared" si="5116"/>
        <v>1087.5466604688102</v>
      </c>
      <c r="CJ5601" s="43">
        <f t="shared" si="5117"/>
        <v>2222.9586527756655</v>
      </c>
      <c r="CK5601" s="43">
        <f t="shared" si="5118"/>
        <v>398.17561296384724</v>
      </c>
      <c r="CL5601" s="43">
        <f t="shared" si="5119"/>
        <v>1419.1483661860659</v>
      </c>
      <c r="CM5601" s="43">
        <f t="shared" si="5120"/>
        <v>1683.423904115084</v>
      </c>
      <c r="CN5601" s="43">
        <f t="shared" si="5121"/>
        <v>1457.5943721571339</v>
      </c>
      <c r="CO5601" s="43">
        <f t="shared" si="5122"/>
        <v>398.17561296384724</v>
      </c>
      <c r="CQ5601" s="61">
        <v>0.19687760900978424</v>
      </c>
      <c r="CR5601" s="61">
        <v>0.94559134507029996</v>
      </c>
      <c r="CS5601" s="61">
        <v>0.41658059685527149</v>
      </c>
      <c r="CT5601" s="61">
        <v>0.73531438362056534</v>
      </c>
      <c r="CU5601" s="61">
        <v>0.40506669111974292</v>
      </c>
      <c r="CV5601" s="61">
        <v>0.76853982361216311</v>
      </c>
      <c r="CW5601" s="61">
        <v>0.24641565734818582</v>
      </c>
      <c r="CX5601" s="61">
        <v>0.19042659412816076</v>
      </c>
      <c r="CY5601" s="61">
        <v>0.88882269214588228</v>
      </c>
      <c r="CZ5601" s="61">
        <v>3.025156582203381E-2</v>
      </c>
      <c r="DA5601" s="61">
        <v>0.78331281086973659</v>
      </c>
      <c r="DB5601" s="61">
        <v>0.13598261552379265</v>
      </c>
      <c r="DC5601" s="61">
        <v>0.14032877813099121</v>
      </c>
      <c r="DD5601" s="61">
        <v>0.85102925904847415</v>
      </c>
      <c r="DE5601" s="61">
        <v>7.1174283389468962E-2</v>
      </c>
      <c r="DF5601" s="61">
        <v>0.34040742277797975</v>
      </c>
      <c r="DG5601" s="61">
        <v>4.6518960824559752E-4</v>
      </c>
      <c r="DH5601" s="61">
        <v>0.23112518622391254</v>
      </c>
      <c r="DI5601" s="61">
        <v>0.12556626667516302</v>
      </c>
      <c r="DJ5601" s="61">
        <v>0.34352130962946137</v>
      </c>
      <c r="DU5601" s="41">
        <f t="shared" si="5109"/>
        <v>0.57696634429881188</v>
      </c>
      <c r="DV5601" s="41">
        <f t="shared" si="5110"/>
        <v>1.1850000000000001</v>
      </c>
      <c r="DW5601" s="43">
        <f t="shared" si="5066"/>
        <v>1253.959378277953</v>
      </c>
    </row>
    <row r="5602" spans="40:127" x14ac:dyDescent="0.25">
      <c r="AN5602" s="41">
        <f t="shared" si="5067"/>
        <v>1.5449999999999999</v>
      </c>
      <c r="AO5602" s="41">
        <f t="shared" si="5068"/>
        <v>1.38</v>
      </c>
      <c r="AP5602" s="41">
        <f t="shared" si="5069"/>
        <v>1.38</v>
      </c>
      <c r="AQ5602" s="41">
        <f t="shared" si="5070"/>
        <v>1.8149999999999999</v>
      </c>
      <c r="AR5602" s="41">
        <f t="shared" si="5071"/>
        <v>2.1749999999999998</v>
      </c>
      <c r="AS5602" s="41">
        <f t="shared" si="5072"/>
        <v>1.62</v>
      </c>
      <c r="AT5602" s="41">
        <f t="shared" si="5073"/>
        <v>1.38</v>
      </c>
      <c r="AU5602" s="41">
        <f t="shared" si="5074"/>
        <v>1.1850000000000001</v>
      </c>
      <c r="AV5602" s="41">
        <f t="shared" si="5075"/>
        <v>1.74</v>
      </c>
      <c r="AW5602" s="41">
        <f t="shared" si="5076"/>
        <v>1.41</v>
      </c>
      <c r="AX5602" s="41">
        <f t="shared" si="5111"/>
        <v>1.1850000000000001</v>
      </c>
      <c r="AY5602" s="41">
        <f t="shared" si="5077"/>
        <v>5.9870529301283222</v>
      </c>
      <c r="AZ5602" s="41">
        <f t="shared" si="5078"/>
        <v>6.0277512963693205</v>
      </c>
      <c r="BA5602" s="41">
        <f t="shared" si="5079"/>
        <v>6.0089071385310309</v>
      </c>
      <c r="BB5602" s="41">
        <f t="shared" si="5080"/>
        <v>6.0005415560783097</v>
      </c>
      <c r="BC5602" s="41">
        <f t="shared" si="5081"/>
        <v>6.0132539312421063</v>
      </c>
      <c r="BD5602" s="41">
        <f t="shared" si="5082"/>
        <v>6.0164725947041484</v>
      </c>
      <c r="BE5602" s="41">
        <f t="shared" si="5083"/>
        <v>6.005231760751407</v>
      </c>
      <c r="BF5602" s="41">
        <f t="shared" si="5084"/>
        <v>5.9952659900676224</v>
      </c>
      <c r="BG5602" s="41">
        <f t="shared" si="5085"/>
        <v>6.0148523612691784</v>
      </c>
      <c r="BH5602" s="41">
        <f t="shared" si="5086"/>
        <v>6.0046703371157486</v>
      </c>
      <c r="BI5602" s="41">
        <f t="shared" si="5087"/>
        <v>5.9870529301283222</v>
      </c>
      <c r="BJ5602" s="41">
        <f t="shared" si="5088"/>
        <v>0.65941558582293114</v>
      </c>
      <c r="BK5602" s="41">
        <f t="shared" si="5089"/>
        <v>5.1269723886204241</v>
      </c>
      <c r="BL5602" s="41">
        <f t="shared" si="5090"/>
        <v>1.9870018354791354</v>
      </c>
      <c r="BM5602" s="41">
        <f t="shared" si="5091"/>
        <v>1.3032652539963694</v>
      </c>
      <c r="BN5602" s="41">
        <f t="shared" si="5092"/>
        <v>2.4732679957069026</v>
      </c>
      <c r="BO5602" s="41">
        <f t="shared" si="5093"/>
        <v>2.9082076062164353</v>
      </c>
      <c r="BP5602" s="41">
        <f t="shared" si="5094"/>
        <v>1.6510371611995702</v>
      </c>
      <c r="BQ5602" s="41">
        <f t="shared" si="5095"/>
        <v>0.99860172592183838</v>
      </c>
      <c r="BR5602" s="41">
        <f t="shared" si="5096"/>
        <v>2.6804931755515908</v>
      </c>
      <c r="BS5602" s="41">
        <f t="shared" si="5097"/>
        <v>1.6049624470541572</v>
      </c>
      <c r="BT5602" s="41">
        <f t="shared" si="5098"/>
        <v>5476.1284673506489</v>
      </c>
      <c r="BU5602" s="41">
        <f t="shared" si="5099"/>
        <v>4907.8959207905109</v>
      </c>
      <c r="BV5602" s="41">
        <f t="shared" si="5100"/>
        <v>4900.2183013436725</v>
      </c>
      <c r="BW5602" s="41">
        <f t="shared" si="5101"/>
        <v>6440.3645165709531</v>
      </c>
      <c r="BX5602" s="41">
        <f t="shared" si="5102"/>
        <v>7725.9630819046433</v>
      </c>
      <c r="BY5602" s="41">
        <f t="shared" si="5103"/>
        <v>5756.050311398405</v>
      </c>
      <c r="BZ5602" s="41">
        <f t="shared" si="5104"/>
        <v>4898.7194507301401</v>
      </c>
      <c r="CA5602" s="41">
        <f t="shared" si="5105"/>
        <v>4203.0172623306007</v>
      </c>
      <c r="CB5602" s="41">
        <f t="shared" si="5106"/>
        <v>6181.5918903931797</v>
      </c>
      <c r="CC5602" s="41">
        <f t="shared" si="5107"/>
        <v>5004.9793799506688</v>
      </c>
      <c r="CD5602" s="43">
        <f t="shared" si="5108"/>
        <v>4203.0172623306007</v>
      </c>
      <c r="CE5602" s="43">
        <f t="shared" si="5112"/>
        <v>1747.8250721374927</v>
      </c>
      <c r="CF5602" s="43">
        <f t="shared" si="5113"/>
        <v>4353.1081085535352</v>
      </c>
      <c r="CG5602" s="43">
        <f t="shared" si="5114"/>
        <v>2709.9925550675462</v>
      </c>
      <c r="CH5602" s="43">
        <f t="shared" si="5115"/>
        <v>2886.5754588368131</v>
      </c>
      <c r="CI5602" s="43">
        <f t="shared" si="5116"/>
        <v>4765.2394375218946</v>
      </c>
      <c r="CJ5602" s="43">
        <f t="shared" si="5117"/>
        <v>3848.7313263266187</v>
      </c>
      <c r="CK5602" s="43">
        <f t="shared" si="5118"/>
        <v>2470.2868574473778</v>
      </c>
      <c r="CL5602" s="43">
        <f t="shared" si="5119"/>
        <v>1649.6977563338828</v>
      </c>
      <c r="CM5602" s="43">
        <f t="shared" si="5120"/>
        <v>3968.6836175868571</v>
      </c>
      <c r="CN5602" s="43">
        <f t="shared" si="5121"/>
        <v>2488.5216733001753</v>
      </c>
      <c r="CO5602" s="43">
        <f t="shared" si="5122"/>
        <v>1649.6977563338828</v>
      </c>
      <c r="CQ5602" s="61">
        <v>0.44207105501690225</v>
      </c>
      <c r="CR5602" s="61">
        <v>0.20148668081442644</v>
      </c>
      <c r="CS5602" s="61">
        <v>0.21445551106012795</v>
      </c>
      <c r="CT5602" s="61">
        <v>0.77264468464726166</v>
      </c>
      <c r="CU5602" s="61">
        <v>0.94880206544189238</v>
      </c>
      <c r="CV5602" s="61">
        <v>0.54556680361773224</v>
      </c>
      <c r="CW5602" s="61">
        <v>0.2048200662015045</v>
      </c>
      <c r="CX5602" s="61">
        <v>3.0548553750743612E-2</v>
      </c>
      <c r="CY5602" s="61">
        <v>0.69729379680303361</v>
      </c>
      <c r="CZ5602" s="61">
        <v>0.25603712363799691</v>
      </c>
      <c r="DA5602" s="61">
        <v>0.28492632977388532</v>
      </c>
      <c r="DB5602" s="61">
        <v>0.92760659471360607</v>
      </c>
      <c r="DC5602" s="61">
        <v>0.69902844149483689</v>
      </c>
      <c r="DD5602" s="61">
        <v>0.54176559641898792</v>
      </c>
      <c r="DE5602" s="61">
        <v>0.76971591624503122</v>
      </c>
      <c r="DF5602" s="61">
        <v>0.81540101686352029</v>
      </c>
      <c r="DG5602" s="61">
        <v>0.6325419947432086</v>
      </c>
      <c r="DH5602" s="61">
        <v>0.43714387702460467</v>
      </c>
      <c r="DI5602" s="61">
        <v>0.79315369485907916</v>
      </c>
      <c r="DJ5602" s="61">
        <v>0.62195813114853638</v>
      </c>
      <c r="DU5602" s="41">
        <f t="shared" si="5109"/>
        <v>0.26607720460345657</v>
      </c>
      <c r="DV5602" s="41">
        <f t="shared" si="5110"/>
        <v>1.1850000000000001</v>
      </c>
      <c r="DW5602" s="43">
        <f t="shared" si="5066"/>
        <v>851.55374292614874</v>
      </c>
    </row>
    <row r="5603" spans="40:127" x14ac:dyDescent="0.25">
      <c r="AN5603" s="41">
        <f t="shared" si="5067"/>
        <v>1.7250000000000001</v>
      </c>
      <c r="AO5603" s="41">
        <f t="shared" si="5068"/>
        <v>1.86</v>
      </c>
      <c r="AP5603" s="41">
        <f t="shared" si="5069"/>
        <v>1.605</v>
      </c>
      <c r="AQ5603" s="41">
        <f t="shared" si="5070"/>
        <v>1.62</v>
      </c>
      <c r="AR5603" s="41">
        <f t="shared" si="5071"/>
        <v>2.16</v>
      </c>
      <c r="AS5603" s="41">
        <f t="shared" si="5072"/>
        <v>1.5449999999999999</v>
      </c>
      <c r="AT5603" s="41">
        <f t="shared" si="5073"/>
        <v>1.5149999999999999</v>
      </c>
      <c r="AU5603" s="41">
        <f t="shared" si="5074"/>
        <v>1.77</v>
      </c>
      <c r="AV5603" s="41">
        <f t="shared" si="5075"/>
        <v>1.7250000000000001</v>
      </c>
      <c r="AW5603" s="41">
        <f t="shared" si="5076"/>
        <v>1.59</v>
      </c>
      <c r="AX5603" s="41">
        <f t="shared" si="5111"/>
        <v>1.5149999999999999</v>
      </c>
      <c r="AY5603" s="41">
        <f t="shared" si="5077"/>
        <v>5.997930974096211</v>
      </c>
      <c r="AZ5603" s="41">
        <f t="shared" si="5078"/>
        <v>5.9941774010492015</v>
      </c>
      <c r="BA5603" s="41">
        <f t="shared" si="5079"/>
        <v>5.9871754530414503</v>
      </c>
      <c r="BB5603" s="41">
        <f t="shared" si="5080"/>
        <v>6.0244038900442813</v>
      </c>
      <c r="BC5603" s="41">
        <f t="shared" si="5081"/>
        <v>5.9975052830915914</v>
      </c>
      <c r="BD5603" s="41">
        <f t="shared" si="5082"/>
        <v>6.031290560330782</v>
      </c>
      <c r="BE5603" s="41">
        <f t="shared" si="5083"/>
        <v>6.028121423904043</v>
      </c>
      <c r="BF5603" s="41">
        <f t="shared" si="5084"/>
        <v>6.042884914558468</v>
      </c>
      <c r="BG5603" s="41">
        <f t="shared" si="5085"/>
        <v>5.9635144645455611</v>
      </c>
      <c r="BH5603" s="41">
        <f t="shared" si="5086"/>
        <v>5.9784252124829127</v>
      </c>
      <c r="BI5603" s="41">
        <f t="shared" si="5087"/>
        <v>5.9635144645455611</v>
      </c>
      <c r="BJ5603" s="41">
        <f t="shared" si="5088"/>
        <v>1.1424087592240861</v>
      </c>
      <c r="BK5603" s="41">
        <f t="shared" si="5089"/>
        <v>0.94518703574623009</v>
      </c>
      <c r="BL5603" s="41">
        <f t="shared" si="5090"/>
        <v>0.66351348263032039</v>
      </c>
      <c r="BM5603" s="41">
        <f t="shared" si="5091"/>
        <v>4.3334004608802372</v>
      </c>
      <c r="BN5603" s="41">
        <f t="shared" si="5092"/>
        <v>1.1181242881208644</v>
      </c>
      <c r="BO5603" s="41">
        <f t="shared" si="5093"/>
        <v>6.1239959548318295</v>
      </c>
      <c r="BP5603" s="41">
        <f t="shared" si="5094"/>
        <v>5.2231651579001603</v>
      </c>
      <c r="BQ5603" s="41">
        <f t="shared" si="5095"/>
        <v>10.95301934069639</v>
      </c>
      <c r="BR5603" s="41">
        <f t="shared" si="5096"/>
        <v>0.20009753350215354</v>
      </c>
      <c r="BS5603" s="41">
        <f t="shared" si="5097"/>
        <v>0.42614763948163137</v>
      </c>
      <c r="BT5603" s="41">
        <f t="shared" si="5098"/>
        <v>6119.6759577105367</v>
      </c>
      <c r="BU5603" s="41">
        <f t="shared" si="5099"/>
        <v>6596.5420549959508</v>
      </c>
      <c r="BV5603" s="41">
        <f t="shared" si="5100"/>
        <v>5688.8518598223436</v>
      </c>
      <c r="BW5603" s="41">
        <f t="shared" si="5101"/>
        <v>5759.8430569444945</v>
      </c>
      <c r="BX5603" s="41">
        <f t="shared" si="5102"/>
        <v>7662.6266563446652</v>
      </c>
      <c r="BY5603" s="41">
        <f t="shared" si="5103"/>
        <v>5496.32246793788</v>
      </c>
      <c r="BZ5603" s="41">
        <f t="shared" si="5104"/>
        <v>5388.181594018477</v>
      </c>
      <c r="CA5603" s="41">
        <f t="shared" si="5105"/>
        <v>6302.8072127207479</v>
      </c>
      <c r="CB5603" s="41">
        <f t="shared" si="5106"/>
        <v>6102.0931536053067</v>
      </c>
      <c r="CC5603" s="41">
        <f t="shared" si="5107"/>
        <v>5631.5652450748476</v>
      </c>
      <c r="CD5603" s="43">
        <f t="shared" si="5108"/>
        <v>5388.181594018477</v>
      </c>
      <c r="CE5603" s="43">
        <f t="shared" si="5112"/>
        <v>2568.5601405741509</v>
      </c>
      <c r="CF5603" s="43">
        <f t="shared" si="5113"/>
        <v>2519.1945004694471</v>
      </c>
      <c r="CG5603" s="43">
        <f t="shared" si="5114"/>
        <v>1821.3348183797127</v>
      </c>
      <c r="CH5603" s="43">
        <f t="shared" si="5115"/>
        <v>4698.0680636375082</v>
      </c>
      <c r="CI5603" s="43">
        <f t="shared" si="5116"/>
        <v>3181.9156970155686</v>
      </c>
      <c r="CJ5603" s="43">
        <f t="shared" si="5117"/>
        <v>5326.4249062596773</v>
      </c>
      <c r="CK5603" s="43">
        <f t="shared" si="5118"/>
        <v>4823.5789290244447</v>
      </c>
      <c r="CL5603" s="43">
        <f t="shared" si="5119"/>
        <v>8160.7499468588157</v>
      </c>
      <c r="CM5603" s="43">
        <f t="shared" si="5120"/>
        <v>1074.9786634623747</v>
      </c>
      <c r="CN5603" s="43">
        <f t="shared" si="5121"/>
        <v>1445.9958452854848</v>
      </c>
      <c r="CO5603" s="43">
        <f t="shared" si="5122"/>
        <v>1074.9786634623747</v>
      </c>
      <c r="CQ5603" s="61">
        <v>0.68326651981050934</v>
      </c>
      <c r="CR5603" s="61">
        <v>0.80978721260309894</v>
      </c>
      <c r="CS5603" s="61">
        <v>0.52849833566179194</v>
      </c>
      <c r="CT5603" s="61">
        <v>0.55300553949452991</v>
      </c>
      <c r="CU5603" s="61">
        <v>0.94406774875466126</v>
      </c>
      <c r="CV5603" s="61">
        <v>0.44734615822350243</v>
      </c>
      <c r="CW5603" s="61">
        <v>0.40001632779234286</v>
      </c>
      <c r="CX5603" s="61">
        <v>0.73236544699988926</v>
      </c>
      <c r="CY5603" s="61">
        <v>0.67839657754299176</v>
      </c>
      <c r="CZ5603" s="61">
        <v>0.51234745862076003</v>
      </c>
      <c r="DA5603" s="61">
        <v>0.48991565297325823</v>
      </c>
      <c r="DB5603" s="61">
        <v>0.41584589831339025</v>
      </c>
      <c r="DC5603" s="61">
        <v>0.28700787757292667</v>
      </c>
      <c r="DD5603" s="61">
        <v>0.9018278740227903</v>
      </c>
      <c r="DE5603" s="61">
        <v>0.48145161902138389</v>
      </c>
      <c r="DF5603" s="61">
        <v>0.94884702809580546</v>
      </c>
      <c r="DG5603" s="61">
        <v>0.9301034045074279</v>
      </c>
      <c r="DH5603" s="61">
        <v>0.98638636722914275</v>
      </c>
      <c r="DI5603" s="61">
        <v>4.035348134743133E-2</v>
      </c>
      <c r="DJ5603" s="61">
        <v>0.15874446052697877</v>
      </c>
      <c r="DU5603" s="41">
        <f t="shared" si="5109"/>
        <v>0.36311056119075313</v>
      </c>
      <c r="DV5603" s="41">
        <f t="shared" si="5110"/>
        <v>1.5149999999999999</v>
      </c>
      <c r="DW5603" s="43">
        <f t="shared" si="5066"/>
        <v>1271.8091653368972</v>
      </c>
    </row>
    <row r="5604" spans="40:127" x14ac:dyDescent="0.25">
      <c r="AN5604" s="41">
        <f t="shared" si="5067"/>
        <v>1.44</v>
      </c>
      <c r="AO5604" s="41">
        <f t="shared" si="5068"/>
        <v>1.605</v>
      </c>
      <c r="AP5604" s="41">
        <f t="shared" si="5069"/>
        <v>1.74</v>
      </c>
      <c r="AQ5604" s="41">
        <f t="shared" si="5070"/>
        <v>1.77</v>
      </c>
      <c r="AR5604" s="41">
        <f t="shared" si="5071"/>
        <v>1.71</v>
      </c>
      <c r="AS5604" s="41">
        <f t="shared" si="5072"/>
        <v>1.7549999999999999</v>
      </c>
      <c r="AT5604" s="41">
        <f t="shared" si="5073"/>
        <v>1.83</v>
      </c>
      <c r="AU5604" s="41">
        <f t="shared" si="5074"/>
        <v>1.74</v>
      </c>
      <c r="AV5604" s="41">
        <f t="shared" si="5075"/>
        <v>1.41</v>
      </c>
      <c r="AW5604" s="41">
        <f t="shared" si="5076"/>
        <v>1.44</v>
      </c>
      <c r="AX5604" s="41">
        <f t="shared" si="5111"/>
        <v>1.41</v>
      </c>
      <c r="AY5604" s="41">
        <f t="shared" si="5077"/>
        <v>5.9818016744654505</v>
      </c>
      <c r="AZ5604" s="41">
        <f t="shared" si="5078"/>
        <v>5.991239447220841</v>
      </c>
      <c r="BA5604" s="41">
        <f t="shared" si="5079"/>
        <v>5.9843818121448891</v>
      </c>
      <c r="BB5604" s="41">
        <f t="shared" si="5080"/>
        <v>6.0349565958979623</v>
      </c>
      <c r="BC5604" s="41">
        <f t="shared" si="5081"/>
        <v>5.9826642203918645</v>
      </c>
      <c r="BD5604" s="41">
        <f t="shared" si="5082"/>
        <v>5.9897620239349472</v>
      </c>
      <c r="BE5604" s="41">
        <f t="shared" si="5083"/>
        <v>5.9788446916021769</v>
      </c>
      <c r="BF5604" s="41">
        <f t="shared" si="5084"/>
        <v>6.0060391882407895</v>
      </c>
      <c r="BG5604" s="41">
        <f t="shared" si="5085"/>
        <v>6.0266626035334152</v>
      </c>
      <c r="BH5604" s="41">
        <f t="shared" si="5086"/>
        <v>6.0084208836294009</v>
      </c>
      <c r="BI5604" s="41">
        <f t="shared" si="5087"/>
        <v>5.9788446916021769</v>
      </c>
      <c r="BJ5604" s="41">
        <f t="shared" si="5088"/>
        <v>0.50558289589531591</v>
      </c>
      <c r="BK5604" s="41">
        <f t="shared" si="5089"/>
        <v>0.81482046006714481</v>
      </c>
      <c r="BL5604" s="41">
        <f t="shared" si="5090"/>
        <v>0.57608829380751059</v>
      </c>
      <c r="BM5604" s="41">
        <f t="shared" si="5091"/>
        <v>7.3608054903208711</v>
      </c>
      <c r="BN5604" s="41">
        <f t="shared" si="5092"/>
        <v>0.52813983168754752</v>
      </c>
      <c r="BO5604" s="41">
        <f t="shared" si="5093"/>
        <v>0.75620015198048707</v>
      </c>
      <c r="BP5604" s="41">
        <f t="shared" si="5094"/>
        <v>0.4352960352615976</v>
      </c>
      <c r="BQ5604" s="41">
        <f t="shared" si="5095"/>
        <v>1.7196215823719583</v>
      </c>
      <c r="BR5604" s="41">
        <f t="shared" si="5096"/>
        <v>4.8541460168196853</v>
      </c>
      <c r="BS5604" s="41">
        <f t="shared" si="5097"/>
        <v>1.9389144175796995</v>
      </c>
      <c r="BT5604" s="41">
        <f t="shared" si="5098"/>
        <v>5101.7255572194808</v>
      </c>
      <c r="BU5604" s="41">
        <f t="shared" si="5099"/>
        <v>5690.7822808599885</v>
      </c>
      <c r="BV5604" s="41">
        <f t="shared" si="5100"/>
        <v>6165.9143939007508</v>
      </c>
      <c r="BW5604" s="41">
        <f t="shared" si="5101"/>
        <v>6298.6711861378544</v>
      </c>
      <c r="BX5604" s="41">
        <f t="shared" si="5102"/>
        <v>6058.7358716901017</v>
      </c>
      <c r="BY5604" s="41">
        <f t="shared" si="5103"/>
        <v>6221.863802932734</v>
      </c>
      <c r="BZ5604" s="41">
        <f t="shared" si="5104"/>
        <v>6481.8402180102858</v>
      </c>
      <c r="CA5604" s="41">
        <f t="shared" si="5105"/>
        <v>6177.0614874357752</v>
      </c>
      <c r="CB5604" s="41">
        <f t="shared" si="5106"/>
        <v>5014.136438836008</v>
      </c>
      <c r="CC5604" s="41">
        <f t="shared" si="5107"/>
        <v>5113.0643778115373</v>
      </c>
      <c r="CD5604" s="43">
        <f t="shared" si="5108"/>
        <v>5014.136438836008</v>
      </c>
      <c r="CE5604" s="43">
        <f t="shared" si="5112"/>
        <v>1426.4237324329001</v>
      </c>
      <c r="CF5604" s="43">
        <f t="shared" si="5113"/>
        <v>2018.347201140886</v>
      </c>
      <c r="CG5604" s="43">
        <f t="shared" si="5114"/>
        <v>1839.8552259829794</v>
      </c>
      <c r="CH5604" s="43">
        <f t="shared" si="5115"/>
        <v>6689.9953269448679</v>
      </c>
      <c r="CI5604" s="43">
        <f t="shared" si="5116"/>
        <v>1731.2526412273112</v>
      </c>
      <c r="CJ5604" s="43">
        <f t="shared" si="5117"/>
        <v>2126.10827691744</v>
      </c>
      <c r="CK5604" s="43">
        <f t="shared" si="5118"/>
        <v>1682.0283939044093</v>
      </c>
      <c r="CL5604" s="43">
        <f t="shared" si="5119"/>
        <v>3178.7441145885723</v>
      </c>
      <c r="CM5604" s="43">
        <f t="shared" si="5120"/>
        <v>4327.7823157392831</v>
      </c>
      <c r="CN5604" s="43">
        <f t="shared" si="5121"/>
        <v>2793.3907412791709</v>
      </c>
      <c r="CO5604" s="43">
        <f t="shared" si="5122"/>
        <v>1426.4237324329001</v>
      </c>
      <c r="CQ5604" s="61">
        <v>0.30086952398744127</v>
      </c>
      <c r="CR5604" s="61">
        <v>0.52719656742254095</v>
      </c>
      <c r="CS5604" s="61">
        <v>0.70398173748051518</v>
      </c>
      <c r="CT5604" s="61">
        <v>0.72916994137186208</v>
      </c>
      <c r="CU5604" s="61">
        <v>0.66415997488848455</v>
      </c>
      <c r="CV5604" s="61">
        <v>0.70810920960225121</v>
      </c>
      <c r="CW5604" s="61">
        <v>0.78215933495049716</v>
      </c>
      <c r="CX5604" s="61">
        <v>0.70413671351921447</v>
      </c>
      <c r="CY5604" s="61">
        <v>0.25867120963686185</v>
      </c>
      <c r="CZ5604" s="61">
        <v>0.29295299670386632</v>
      </c>
      <c r="DA5604" s="61">
        <v>0.20305935699376554</v>
      </c>
      <c r="DB5604" s="61">
        <v>0.35973105717487885</v>
      </c>
      <c r="DC5604" s="61">
        <v>0.24141728724774036</v>
      </c>
      <c r="DD5604" s="61">
        <v>0.96527928855585077</v>
      </c>
      <c r="DE5604" s="61">
        <v>0.21546109636795097</v>
      </c>
      <c r="DF5604" s="61">
        <v>0.3325258137078535</v>
      </c>
      <c r="DG5604" s="61">
        <v>0.1638779135188726</v>
      </c>
      <c r="DH5604" s="61">
        <v>0.64758506222148082</v>
      </c>
      <c r="DI5604" s="61">
        <v>0.91986511325047937</v>
      </c>
      <c r="DJ5604" s="61">
        <v>0.69054709655165691</v>
      </c>
      <c r="DU5604" s="41">
        <f t="shared" si="5109"/>
        <v>0.22894702919335808</v>
      </c>
      <c r="DV5604" s="41">
        <f t="shared" si="5110"/>
        <v>1.41</v>
      </c>
      <c r="DW5604" s="43">
        <f t="shared" si="5066"/>
        <v>939.88884695429181</v>
      </c>
    </row>
    <row r="5605" spans="40:127" x14ac:dyDescent="0.25">
      <c r="AN5605" s="41">
        <f t="shared" si="5067"/>
        <v>1.425</v>
      </c>
      <c r="AO5605" s="41">
        <f t="shared" si="5068"/>
        <v>1.425</v>
      </c>
      <c r="AP5605" s="41">
        <f t="shared" si="5069"/>
        <v>1.9950000000000001</v>
      </c>
      <c r="AQ5605" s="41">
        <f t="shared" si="5070"/>
        <v>1.71</v>
      </c>
      <c r="AR5605" s="41">
        <f t="shared" si="5071"/>
        <v>1.86</v>
      </c>
      <c r="AS5605" s="41">
        <f t="shared" si="5072"/>
        <v>1.8</v>
      </c>
      <c r="AT5605" s="41">
        <f t="shared" si="5073"/>
        <v>1.125</v>
      </c>
      <c r="AU5605" s="41">
        <f t="shared" si="5074"/>
        <v>1.41</v>
      </c>
      <c r="AV5605" s="41">
        <f t="shared" si="5075"/>
        <v>1.395</v>
      </c>
      <c r="AW5605" s="41">
        <f t="shared" si="5076"/>
        <v>1.5449999999999999</v>
      </c>
      <c r="AX5605" s="41">
        <f t="shared" si="5111"/>
        <v>1.125</v>
      </c>
      <c r="AY5605" s="41">
        <f t="shared" si="5077"/>
        <v>6.0102649587656165</v>
      </c>
      <c r="AZ5605" s="41">
        <f t="shared" si="5078"/>
        <v>5.9848136939631917</v>
      </c>
      <c r="BA5605" s="41">
        <f t="shared" si="5079"/>
        <v>6.0046430872458654</v>
      </c>
      <c r="BB5605" s="41">
        <f t="shared" si="5080"/>
        <v>5.9939097592627046</v>
      </c>
      <c r="BC5605" s="41">
        <f t="shared" si="5081"/>
        <v>6.0185413661451772</v>
      </c>
      <c r="BD5605" s="41">
        <f t="shared" si="5082"/>
        <v>6.003280309932479</v>
      </c>
      <c r="BE5605" s="41">
        <f t="shared" si="5083"/>
        <v>6.0005866489402502</v>
      </c>
      <c r="BF5605" s="41">
        <f t="shared" si="5084"/>
        <v>5.9882411947332193</v>
      </c>
      <c r="BG5605" s="41">
        <f t="shared" si="5085"/>
        <v>6.0132644588620856</v>
      </c>
      <c r="BH5605" s="41">
        <f t="shared" si="5086"/>
        <v>6.0033018289513418</v>
      </c>
      <c r="BI5605" s="41">
        <f t="shared" si="5087"/>
        <v>5.9848136939631917</v>
      </c>
      <c r="BJ5605" s="41">
        <f t="shared" si="5088"/>
        <v>2.1276679555073343</v>
      </c>
      <c r="BK5605" s="41">
        <f t="shared" si="5089"/>
        <v>0.58881241117697791</v>
      </c>
      <c r="BL5605" s="41">
        <f t="shared" si="5090"/>
        <v>1.6027590188391649</v>
      </c>
      <c r="BM5605" s="41">
        <f t="shared" si="5091"/>
        <v>0.9324966181949359</v>
      </c>
      <c r="BN5605" s="41">
        <f t="shared" si="5092"/>
        <v>3.2271948167982094</v>
      </c>
      <c r="BO5605" s="41">
        <f t="shared" si="5093"/>
        <v>1.4963261571178248</v>
      </c>
      <c r="BP5605" s="41">
        <f t="shared" si="5094"/>
        <v>1.3062334918579444</v>
      </c>
      <c r="BQ5605" s="41">
        <f t="shared" si="5095"/>
        <v>0.70024595038049942</v>
      </c>
      <c r="BR5605" s="41">
        <f t="shared" si="5096"/>
        <v>2.4745791766159084</v>
      </c>
      <c r="BS5605" s="41">
        <f t="shared" si="5097"/>
        <v>1.4979507743762022</v>
      </c>
      <c r="BT5605" s="41">
        <f t="shared" si="5098"/>
        <v>5060.5796960078342</v>
      </c>
      <c r="BU5605" s="41">
        <f t="shared" si="5099"/>
        <v>5049.8534803192815</v>
      </c>
      <c r="BV5605" s="41">
        <f t="shared" si="5100"/>
        <v>7081.4973096446702</v>
      </c>
      <c r="BW5605" s="41">
        <f t="shared" si="5101"/>
        <v>6064.4274632421284</v>
      </c>
      <c r="BX5605" s="41">
        <f t="shared" si="5102"/>
        <v>6609.9346297376733</v>
      </c>
      <c r="BY5605" s="41">
        <f t="shared" si="5103"/>
        <v>6388.5957990158868</v>
      </c>
      <c r="BZ5605" s="41">
        <f t="shared" si="5104"/>
        <v>3991.976476578699</v>
      </c>
      <c r="CA5605" s="41">
        <f t="shared" si="5105"/>
        <v>4998.1277264724613</v>
      </c>
      <c r="CB5605" s="41">
        <f t="shared" si="5106"/>
        <v>4955.2772109069401</v>
      </c>
      <c r="CC5605" s="41">
        <f t="shared" si="5107"/>
        <v>5483.5545554818818</v>
      </c>
      <c r="CD5605" s="43">
        <f t="shared" si="5108"/>
        <v>3991.976476578699</v>
      </c>
      <c r="CE5605" s="43">
        <f t="shared" si="5112"/>
        <v>2895.7206819081989</v>
      </c>
      <c r="CF5605" s="43">
        <f t="shared" si="5113"/>
        <v>1523.3272793521421</v>
      </c>
      <c r="CG5605" s="43">
        <f t="shared" si="5114"/>
        <v>3518.5756424342248</v>
      </c>
      <c r="CH5605" s="43">
        <f t="shared" si="5115"/>
        <v>2300.4331662009445</v>
      </c>
      <c r="CI5605" s="43">
        <f t="shared" si="5116"/>
        <v>4654.9542085693065</v>
      </c>
      <c r="CJ5605" s="43">
        <f t="shared" si="5117"/>
        <v>3067.4360426182279</v>
      </c>
      <c r="CK5605" s="43">
        <f t="shared" si="5118"/>
        <v>1791.2359920682316</v>
      </c>
      <c r="CL5605" s="43">
        <f t="shared" si="5119"/>
        <v>1643.7444249334089</v>
      </c>
      <c r="CM5605" s="43">
        <f t="shared" si="5120"/>
        <v>3057.1360186654092</v>
      </c>
      <c r="CN5605" s="43">
        <f t="shared" si="5121"/>
        <v>2634.3115250387154</v>
      </c>
      <c r="CO5605" s="43">
        <f t="shared" si="5122"/>
        <v>1523.3272793521421</v>
      </c>
      <c r="CQ5605" s="61">
        <v>0.27920230228179543</v>
      </c>
      <c r="CR5605" s="61">
        <v>0.27918768284045614</v>
      </c>
      <c r="CS5605" s="61">
        <v>0.89030719279342774</v>
      </c>
      <c r="CT5605" s="61">
        <v>0.67007200998907812</v>
      </c>
      <c r="CU5605" s="61">
        <v>0.81062248820240446</v>
      </c>
      <c r="CV5605" s="61">
        <v>0.75836362543353963</v>
      </c>
      <c r="CW5605" s="61">
        <v>9.8285374786771795E-3</v>
      </c>
      <c r="CX5605" s="61">
        <v>0.25538830064376294</v>
      </c>
      <c r="CY5605" s="61">
        <v>0.22280865013019358</v>
      </c>
      <c r="CZ5605" s="61">
        <v>0.44743959230481001</v>
      </c>
      <c r="DA5605" s="61">
        <v>0.72213387796716877</v>
      </c>
      <c r="DB5605" s="61">
        <v>0.24820012569389949</v>
      </c>
      <c r="DC5605" s="61">
        <v>0.62144198562737274</v>
      </c>
      <c r="DD5605" s="61">
        <v>0.41064410312291177</v>
      </c>
      <c r="DE5605" s="61">
        <v>0.84154117986626176</v>
      </c>
      <c r="DF5605" s="61">
        <v>0.59536805802300452</v>
      </c>
      <c r="DG5605" s="61">
        <v>0.54265732434383507</v>
      </c>
      <c r="DH5605" s="61">
        <v>0.30540865356336189</v>
      </c>
      <c r="DI5605" s="61">
        <v>0.76987501018856663</v>
      </c>
      <c r="DJ5605" s="61">
        <v>0.5957834730542545</v>
      </c>
      <c r="DU5605" s="41">
        <f t="shared" si="5109"/>
        <v>0.51623449145105549</v>
      </c>
      <c r="DV5605" s="41">
        <f t="shared" si="5110"/>
        <v>1.125</v>
      </c>
      <c r="DW5605" s="43">
        <f t="shared" si="5066"/>
        <v>1126.0713488047702</v>
      </c>
    </row>
    <row r="5606" spans="40:127" x14ac:dyDescent="0.25">
      <c r="AN5606" s="41">
        <f t="shared" si="5067"/>
        <v>2.0550000000000002</v>
      </c>
      <c r="AO5606" s="41">
        <f t="shared" si="5068"/>
        <v>1.845</v>
      </c>
      <c r="AP5606" s="41">
        <f t="shared" si="5069"/>
        <v>1.125</v>
      </c>
      <c r="AQ5606" s="41">
        <f t="shared" si="5070"/>
        <v>1.905</v>
      </c>
      <c r="AR5606" s="41">
        <f t="shared" si="5071"/>
        <v>1.905</v>
      </c>
      <c r="AS5606" s="41">
        <f t="shared" si="5072"/>
        <v>1.395</v>
      </c>
      <c r="AT5606" s="41">
        <f t="shared" si="5073"/>
        <v>1.395</v>
      </c>
      <c r="AU5606" s="41">
        <f t="shared" si="5074"/>
        <v>2.2050000000000001</v>
      </c>
      <c r="AV5606" s="41">
        <f t="shared" si="5075"/>
        <v>1.845</v>
      </c>
      <c r="AW5606" s="41">
        <f t="shared" si="5076"/>
        <v>2.16</v>
      </c>
      <c r="AX5606" s="41">
        <f t="shared" si="5111"/>
        <v>1.125</v>
      </c>
      <c r="AY5606" s="41">
        <f t="shared" si="5077"/>
        <v>5.9831183492065882</v>
      </c>
      <c r="AZ5606" s="41">
        <f t="shared" si="5078"/>
        <v>6.0150816076787255</v>
      </c>
      <c r="BA5606" s="41">
        <f t="shared" si="5079"/>
        <v>6.0268546338015723</v>
      </c>
      <c r="BB5606" s="41">
        <f t="shared" si="5080"/>
        <v>6.0051489366833009</v>
      </c>
      <c r="BC5606" s="41">
        <f t="shared" si="5081"/>
        <v>5.9766546198852311</v>
      </c>
      <c r="BD5606" s="41">
        <f t="shared" si="5082"/>
        <v>6.0206238501488913</v>
      </c>
      <c r="BE5606" s="41">
        <f t="shared" si="5083"/>
        <v>6.0169935795169298</v>
      </c>
      <c r="BF5606" s="41">
        <f t="shared" si="5084"/>
        <v>5.9880501520185518</v>
      </c>
      <c r="BG5606" s="41">
        <f t="shared" si="5085"/>
        <v>6.014938717899029</v>
      </c>
      <c r="BH5606" s="41">
        <f t="shared" si="5086"/>
        <v>6.0307226687291422</v>
      </c>
      <c r="BI5606" s="41">
        <f t="shared" si="5087"/>
        <v>5.9766546198852311</v>
      </c>
      <c r="BJ5606" s="41">
        <f t="shared" si="5088"/>
        <v>0.5404162658983207</v>
      </c>
      <c r="BK5606" s="41">
        <f t="shared" si="5089"/>
        <v>2.7115994425317016</v>
      </c>
      <c r="BL5606" s="41">
        <f t="shared" si="5090"/>
        <v>4.9011950884106676</v>
      </c>
      <c r="BM5606" s="41">
        <f t="shared" si="5091"/>
        <v>1.6441579861044338</v>
      </c>
      <c r="BN5606" s="41">
        <f t="shared" si="5092"/>
        <v>0.38959775612228797</v>
      </c>
      <c r="BO5606" s="41">
        <f t="shared" si="5093"/>
        <v>3.583512076466465</v>
      </c>
      <c r="BP5606" s="41">
        <f t="shared" si="5094"/>
        <v>2.9854490453985418</v>
      </c>
      <c r="BQ5606" s="41">
        <f t="shared" si="5095"/>
        <v>0.69351542065599348</v>
      </c>
      <c r="BR5606" s="41">
        <f t="shared" si="5096"/>
        <v>2.6921688643246862</v>
      </c>
      <c r="BS5606" s="41">
        <f t="shared" si="5097"/>
        <v>5.9518917911493272</v>
      </c>
      <c r="BT5606" s="41">
        <f t="shared" si="5098"/>
        <v>7281.388747318535</v>
      </c>
      <c r="BU5606" s="41">
        <f t="shared" si="5099"/>
        <v>6554.7438954096369</v>
      </c>
      <c r="BV5606" s="41">
        <f t="shared" si="5100"/>
        <v>4000.7045122698432</v>
      </c>
      <c r="BW5606" s="41">
        <f t="shared" si="5101"/>
        <v>6762.3160866652788</v>
      </c>
      <c r="BX5606" s="41">
        <f t="shared" si="5102"/>
        <v>6746.2534795994598</v>
      </c>
      <c r="BY5606" s="41">
        <f t="shared" si="5103"/>
        <v>4958.3085654339038</v>
      </c>
      <c r="BZ5606" s="41">
        <f t="shared" si="5104"/>
        <v>4956.8134781628596</v>
      </c>
      <c r="CA5606" s="41">
        <f t="shared" si="5105"/>
        <v>7816.0963377080679</v>
      </c>
      <c r="CB5606" s="41">
        <f t="shared" si="5106"/>
        <v>6554.6660401505833</v>
      </c>
      <c r="CC5606" s="41">
        <f t="shared" si="5107"/>
        <v>7683.8172140143133</v>
      </c>
      <c r="CD5606" s="43">
        <f t="shared" si="5108"/>
        <v>4000.7045122698432</v>
      </c>
      <c r="CE5606" s="43">
        <f t="shared" si="5112"/>
        <v>2104.5822807581299</v>
      </c>
      <c r="CF5606" s="43">
        <f t="shared" si="5113"/>
        <v>4232.5199682034108</v>
      </c>
      <c r="CG5606" s="43">
        <f t="shared" si="5114"/>
        <v>3469.7117314487068</v>
      </c>
      <c r="CH5606" s="43">
        <f t="shared" si="5115"/>
        <v>3402.9583244789669</v>
      </c>
      <c r="CI5606" s="43">
        <f t="shared" si="5116"/>
        <v>1656.5062571762239</v>
      </c>
      <c r="CJ5606" s="43">
        <f t="shared" si="5117"/>
        <v>3678.9045578178725</v>
      </c>
      <c r="CK5606" s="43">
        <f t="shared" si="5118"/>
        <v>3357.9089531695149</v>
      </c>
      <c r="CL5606" s="43">
        <f t="shared" si="5119"/>
        <v>2558.1530979455251</v>
      </c>
      <c r="CM5606" s="43">
        <f t="shared" si="5120"/>
        <v>4217.328165337286</v>
      </c>
      <c r="CN5606" s="43">
        <f t="shared" si="5121"/>
        <v>7341.2690671128848</v>
      </c>
      <c r="CO5606" s="43">
        <f t="shared" si="5122"/>
        <v>1656.5062571762239</v>
      </c>
      <c r="CQ5606" s="61">
        <v>0.91055509059049444</v>
      </c>
      <c r="CR5606" s="61">
        <v>0.7958736876103456</v>
      </c>
      <c r="CS5606" s="61">
        <v>8.3188781230978393E-3</v>
      </c>
      <c r="CT5606" s="61">
        <v>0.83582288914647851</v>
      </c>
      <c r="CU5606" s="61">
        <v>0.8385694265719128</v>
      </c>
      <c r="CV5606" s="61">
        <v>0.22081661301980049</v>
      </c>
      <c r="CW5606" s="61">
        <v>0.23600564134508439</v>
      </c>
      <c r="CX5606" s="61">
        <v>0.95649100507212637</v>
      </c>
      <c r="CY5606" s="61">
        <v>0.79467674305583191</v>
      </c>
      <c r="CZ5606" s="61">
        <v>0.94604497042720792</v>
      </c>
      <c r="DA5606" s="61">
        <v>0.22216259453328824</v>
      </c>
      <c r="DB5606" s="61">
        <v>0.79639488852415663</v>
      </c>
      <c r="DC5606" s="61">
        <v>0.92127436571722576</v>
      </c>
      <c r="DD5606" s="61">
        <v>0.63098676747988269</v>
      </c>
      <c r="DE5606" s="61">
        <v>0.13824606469679135</v>
      </c>
      <c r="DF5606" s="61">
        <v>0.86526707973711636</v>
      </c>
      <c r="DG5606" s="61">
        <v>0.82222492182459284</v>
      </c>
      <c r="DH5606" s="61">
        <v>0.30207211535819489</v>
      </c>
      <c r="DI5606" s="61">
        <v>0.79437823000269714</v>
      </c>
      <c r="DJ5606" s="61">
        <v>0.94582017936617302</v>
      </c>
      <c r="DU5606" s="41">
        <f t="shared" si="5109"/>
        <v>0.23774234785949241</v>
      </c>
      <c r="DV5606" s="41">
        <f t="shared" si="5110"/>
        <v>1.125</v>
      </c>
      <c r="DW5606" s="43">
        <f t="shared" si="5066"/>
        <v>764.18001078655277</v>
      </c>
    </row>
    <row r="5607" spans="40:127" x14ac:dyDescent="0.25">
      <c r="AN5607" s="41">
        <f t="shared" si="5067"/>
        <v>1.62</v>
      </c>
      <c r="AO5607" s="41">
        <f t="shared" si="5068"/>
        <v>1.9350000000000001</v>
      </c>
      <c r="AP5607" s="41">
        <f t="shared" si="5069"/>
        <v>1.395</v>
      </c>
      <c r="AQ5607" s="41">
        <f t="shared" si="5070"/>
        <v>1.9650000000000001</v>
      </c>
      <c r="AR5607" s="41">
        <f t="shared" si="5071"/>
        <v>1.53</v>
      </c>
      <c r="AS5607" s="41">
        <f t="shared" si="5072"/>
        <v>1.41</v>
      </c>
      <c r="AT5607" s="41">
        <f t="shared" si="5073"/>
        <v>1.605</v>
      </c>
      <c r="AU5607" s="41">
        <f t="shared" si="5074"/>
        <v>1.95</v>
      </c>
      <c r="AV5607" s="41">
        <f t="shared" si="5075"/>
        <v>1.9350000000000001</v>
      </c>
      <c r="AW5607" s="41">
        <f t="shared" si="5076"/>
        <v>1.5</v>
      </c>
      <c r="AX5607" s="41">
        <f t="shared" si="5111"/>
        <v>1.395</v>
      </c>
      <c r="AY5607" s="41">
        <f t="shared" si="5077"/>
        <v>5.9808850496203529</v>
      </c>
      <c r="AZ5607" s="41">
        <f t="shared" si="5078"/>
        <v>5.9490356635064039</v>
      </c>
      <c r="BA5607" s="41">
        <f t="shared" si="5079"/>
        <v>6.0062705240742398</v>
      </c>
      <c r="BB5607" s="41">
        <f t="shared" si="5080"/>
        <v>6.0111055760542547</v>
      </c>
      <c r="BC5607" s="41">
        <f t="shared" si="5081"/>
        <v>5.9842336046613207</v>
      </c>
      <c r="BD5607" s="41">
        <f t="shared" si="5082"/>
        <v>5.9714306111993718</v>
      </c>
      <c r="BE5607" s="41">
        <f t="shared" si="5083"/>
        <v>5.970705517986759</v>
      </c>
      <c r="BF5607" s="41">
        <f t="shared" si="5084"/>
        <v>5.9597384195471159</v>
      </c>
      <c r="BG5607" s="41">
        <f t="shared" si="5085"/>
        <v>5.9654964418629444</v>
      </c>
      <c r="BH5607" s="41">
        <f t="shared" si="5086"/>
        <v>5.9926916557675769</v>
      </c>
      <c r="BI5607" s="41">
        <f t="shared" si="5087"/>
        <v>5.9490356635064039</v>
      </c>
      <c r="BJ5607" s="41">
        <f t="shared" si="5088"/>
        <v>0.48266333724485427</v>
      </c>
      <c r="BK5607" s="41">
        <f t="shared" si="5089"/>
        <v>9.5862302946940606E-2</v>
      </c>
      <c r="BL5607" s="41">
        <f t="shared" si="5090"/>
        <v>1.7397899041460969</v>
      </c>
      <c r="BM5607" s="41">
        <f t="shared" si="5091"/>
        <v>2.2196833031254553</v>
      </c>
      <c r="BN5607" s="41">
        <f t="shared" si="5092"/>
        <v>0.57178526444665345</v>
      </c>
      <c r="BO5607" s="41">
        <f t="shared" si="5093"/>
        <v>0.29898452446772511</v>
      </c>
      <c r="BP5607" s="41">
        <f t="shared" si="5094"/>
        <v>0.28819286308529563</v>
      </c>
      <c r="BQ5607" s="41">
        <f t="shared" si="5095"/>
        <v>0.16518366158939224</v>
      </c>
      <c r="BR5607" s="41">
        <f t="shared" si="5096"/>
        <v>0.22127379432808084</v>
      </c>
      <c r="BS5607" s="41">
        <f t="shared" si="5097"/>
        <v>0.87685121637765551</v>
      </c>
      <c r="BT5607" s="41">
        <f t="shared" si="5098"/>
        <v>5739.0014917218805</v>
      </c>
      <c r="BU5607" s="41">
        <f t="shared" si="5099"/>
        <v>6836.6421920968605</v>
      </c>
      <c r="BV5607" s="41">
        <f t="shared" si="5100"/>
        <v>4952.3946694028773</v>
      </c>
      <c r="BW5607" s="41">
        <f t="shared" si="5101"/>
        <v>6978.7610406251652</v>
      </c>
      <c r="BX5607" s="41">
        <f t="shared" si="5102"/>
        <v>5421.6851746812026</v>
      </c>
      <c r="BY5607" s="41">
        <f t="shared" si="5103"/>
        <v>4991.1072599058971</v>
      </c>
      <c r="BZ5607" s="41">
        <f t="shared" si="5104"/>
        <v>5681.0218282938777</v>
      </c>
      <c r="CA5607" s="41">
        <f t="shared" si="5105"/>
        <v>6895.8341194145096</v>
      </c>
      <c r="CB5607" s="41">
        <f t="shared" si="5106"/>
        <v>6846.0940360235027</v>
      </c>
      <c r="CC5607" s="41">
        <f t="shared" si="5107"/>
        <v>5319.1326445224458</v>
      </c>
      <c r="CD5607" s="43">
        <f t="shared" si="5108"/>
        <v>4952.3946694028773</v>
      </c>
      <c r="CE5607" s="43">
        <f t="shared" si="5112"/>
        <v>1567.9313635877115</v>
      </c>
      <c r="CF5607" s="43">
        <f t="shared" si="5113"/>
        <v>834.63150793343357</v>
      </c>
      <c r="CG5607" s="43">
        <f t="shared" si="5114"/>
        <v>2563.3770279647433</v>
      </c>
      <c r="CH5607" s="43">
        <f t="shared" si="5115"/>
        <v>4078.4762678743741</v>
      </c>
      <c r="CI5607" s="43">
        <f t="shared" si="5116"/>
        <v>1611.7504031044916</v>
      </c>
      <c r="CJ5607" s="43">
        <f t="shared" si="5117"/>
        <v>1074.0718754258087</v>
      </c>
      <c r="CK5607" s="43">
        <f t="shared" si="5118"/>
        <v>1200.3462078150731</v>
      </c>
      <c r="CL5607" s="43">
        <f t="shared" si="5119"/>
        <v>1104.0990418390995</v>
      </c>
      <c r="CM5607" s="43">
        <f t="shared" si="5120"/>
        <v>1268.0484225171026</v>
      </c>
      <c r="CN5607" s="43">
        <f t="shared" si="5121"/>
        <v>1956.7894160585618</v>
      </c>
      <c r="CO5607" s="43">
        <f t="shared" si="5122"/>
        <v>834.63150793343357</v>
      </c>
      <c r="CQ5607" s="61">
        <v>0.55795994093755008</v>
      </c>
      <c r="CR5607" s="61">
        <v>0.8567630933909427</v>
      </c>
      <c r="CS5607" s="61">
        <v>0.22286415170382079</v>
      </c>
      <c r="CT5607" s="61">
        <v>0.87133642958465096</v>
      </c>
      <c r="CU5607" s="61">
        <v>0.41981023636539427</v>
      </c>
      <c r="CV5607" s="61">
        <v>0.25888864090264485</v>
      </c>
      <c r="CW5607" s="61">
        <v>0.53719099024590744</v>
      </c>
      <c r="CX5607" s="61">
        <v>0.86684923256761159</v>
      </c>
      <c r="CY5607" s="61">
        <v>0.85464271477514608</v>
      </c>
      <c r="CZ5607" s="61">
        <v>0.37294399665460642</v>
      </c>
      <c r="DA5607" s="61">
        <v>0.19035667237175646</v>
      </c>
      <c r="DB5607" s="61">
        <v>6.685782461040235E-3</v>
      </c>
      <c r="DC5607" s="61">
        <v>0.65185367315809917</v>
      </c>
      <c r="DD5607" s="61">
        <v>0.7359880956292667</v>
      </c>
      <c r="DE5607" s="61">
        <v>0.2391129517113324</v>
      </c>
      <c r="DF5607" s="61">
        <v>8.8540073576161005E-2</v>
      </c>
      <c r="DG5607" s="61">
        <v>8.2854586480263559E-2</v>
      </c>
      <c r="DH5607" s="61">
        <v>2.6430206215667829E-2</v>
      </c>
      <c r="DI5607" s="61">
        <v>4.975823983360228E-2</v>
      </c>
      <c r="DJ5607" s="61">
        <v>0.38717752286220608</v>
      </c>
      <c r="DU5607" s="41">
        <f t="shared" si="5109"/>
        <v>0.22301576821826524</v>
      </c>
      <c r="DV5607" s="41">
        <f t="shared" si="5110"/>
        <v>1.395</v>
      </c>
      <c r="DW5607" s="43">
        <f t="shared" si="5066"/>
        <v>917.7658005529031</v>
      </c>
    </row>
    <row r="5608" spans="40:127" x14ac:dyDescent="0.25">
      <c r="AN5608" s="41">
        <f t="shared" si="5067"/>
        <v>1.59</v>
      </c>
      <c r="AO5608" s="41">
        <f t="shared" si="5068"/>
        <v>1.4550000000000001</v>
      </c>
      <c r="AP5608" s="41">
        <f t="shared" si="5069"/>
        <v>1.53</v>
      </c>
      <c r="AQ5608" s="41">
        <f t="shared" si="5070"/>
        <v>1.7549999999999999</v>
      </c>
      <c r="AR5608" s="41">
        <f t="shared" si="5071"/>
        <v>1.5149999999999999</v>
      </c>
      <c r="AS5608" s="41">
        <f t="shared" si="5072"/>
        <v>1.3049999999999999</v>
      </c>
      <c r="AT5608" s="41">
        <f t="shared" si="5073"/>
        <v>1.59</v>
      </c>
      <c r="AU5608" s="41">
        <f t="shared" si="5074"/>
        <v>1.905</v>
      </c>
      <c r="AV5608" s="41">
        <f t="shared" si="5075"/>
        <v>1.62</v>
      </c>
      <c r="AW5608" s="41">
        <f t="shared" si="5076"/>
        <v>1.4850000000000001</v>
      </c>
      <c r="AX5608" s="41">
        <f t="shared" si="5111"/>
        <v>1.3049999999999999</v>
      </c>
      <c r="AY5608" s="41">
        <f t="shared" si="5077"/>
        <v>5.9800219263807524</v>
      </c>
      <c r="AZ5608" s="41">
        <f t="shared" si="5078"/>
        <v>6.008360426014776</v>
      </c>
      <c r="BA5608" s="41">
        <f t="shared" si="5079"/>
        <v>6.020685379848004</v>
      </c>
      <c r="BB5608" s="41">
        <f t="shared" si="5080"/>
        <v>5.9449088979089364</v>
      </c>
      <c r="BC5608" s="41">
        <f t="shared" si="5081"/>
        <v>5.9928821955256062</v>
      </c>
      <c r="BD5608" s="41">
        <f t="shared" si="5082"/>
        <v>5.9971998689625741</v>
      </c>
      <c r="BE5608" s="41">
        <f t="shared" si="5083"/>
        <v>5.9819860800816373</v>
      </c>
      <c r="BF5608" s="41">
        <f t="shared" si="5084"/>
        <v>6.0087596553048757</v>
      </c>
      <c r="BG5608" s="41">
        <f t="shared" si="5085"/>
        <v>5.9786112632920467</v>
      </c>
      <c r="BH5608" s="41">
        <f t="shared" si="5086"/>
        <v>5.9838965834901829</v>
      </c>
      <c r="BI5608" s="41">
        <f t="shared" si="5087"/>
        <v>5.9449088979089364</v>
      </c>
      <c r="BJ5608" s="41">
        <f t="shared" si="5088"/>
        <v>0.46202920651637269</v>
      </c>
      <c r="BK5608" s="41">
        <f t="shared" si="5089"/>
        <v>1.9330172120360591</v>
      </c>
      <c r="BL5608" s="41">
        <f t="shared" si="5090"/>
        <v>3.5946160396064748</v>
      </c>
      <c r="BM5608" s="41">
        <f t="shared" si="5091"/>
        <v>7.7698810187837766E-2</v>
      </c>
      <c r="BN5608" s="41">
        <f t="shared" si="5092"/>
        <v>0.88533189350404051</v>
      </c>
      <c r="BO5608" s="41">
        <f t="shared" si="5093"/>
        <v>1.101018923067363</v>
      </c>
      <c r="BP5608" s="41">
        <f t="shared" si="5094"/>
        <v>0.51032326278178564</v>
      </c>
      <c r="BQ5608" s="41">
        <f t="shared" si="5095"/>
        <v>1.9722924568512457</v>
      </c>
      <c r="BR5608" s="41">
        <f t="shared" si="5096"/>
        <v>0.43018132001255477</v>
      </c>
      <c r="BS5608" s="41">
        <f t="shared" si="5097"/>
        <v>0.562119129204253</v>
      </c>
      <c r="BT5608" s="41">
        <f t="shared" si="5098"/>
        <v>5632.3172322503769</v>
      </c>
      <c r="BU5608" s="41">
        <f t="shared" si="5099"/>
        <v>5166.2994728516869</v>
      </c>
      <c r="BV5608" s="41">
        <f t="shared" si="5100"/>
        <v>5438.1726665809238</v>
      </c>
      <c r="BW5608" s="41">
        <f t="shared" si="5101"/>
        <v>6198.5244410856321</v>
      </c>
      <c r="BX5608" s="41">
        <f t="shared" si="5102"/>
        <v>5372.4093777624512</v>
      </c>
      <c r="BY5608" s="41">
        <f t="shared" si="5103"/>
        <v>4629.3857280456714</v>
      </c>
      <c r="BZ5608" s="41">
        <f t="shared" si="5104"/>
        <v>5633.2421309067258</v>
      </c>
      <c r="CA5608" s="41">
        <f t="shared" si="5105"/>
        <v>6764.3487715912743</v>
      </c>
      <c r="CB5608" s="41">
        <f t="shared" si="5106"/>
        <v>5737.9104739619434</v>
      </c>
      <c r="CC5608" s="41">
        <f t="shared" si="5107"/>
        <v>5262.0756644815128</v>
      </c>
      <c r="CD5608" s="43">
        <f t="shared" si="5108"/>
        <v>4629.3857280456714</v>
      </c>
      <c r="CE5608" s="43">
        <f t="shared" si="5112"/>
        <v>1505.6419843504316</v>
      </c>
      <c r="CF5608" s="43">
        <f t="shared" si="5113"/>
        <v>2818.1929952280607</v>
      </c>
      <c r="CG5608" s="43">
        <f t="shared" si="5114"/>
        <v>4041.1741098124362</v>
      </c>
      <c r="CH5608" s="43">
        <f t="shared" si="5115"/>
        <v>681.51305923677432</v>
      </c>
      <c r="CI5608" s="43">
        <f t="shared" si="5116"/>
        <v>1985.891719298271</v>
      </c>
      <c r="CJ5608" s="43">
        <f t="shared" si="5117"/>
        <v>1907.6459747930464</v>
      </c>
      <c r="CK5608" s="43">
        <f t="shared" si="5118"/>
        <v>1582.3759895816843</v>
      </c>
      <c r="CL5608" s="43">
        <f t="shared" si="5119"/>
        <v>3727.0954417683697</v>
      </c>
      <c r="CM5608" s="43">
        <f t="shared" si="5120"/>
        <v>1480.2349893137202</v>
      </c>
      <c r="CN5608" s="43">
        <f t="shared" si="5121"/>
        <v>1551.0668401962525</v>
      </c>
      <c r="CO5608" s="43">
        <f t="shared" si="5122"/>
        <v>681.51305923677432</v>
      </c>
      <c r="CQ5608" s="61">
        <v>0.51722647299214208</v>
      </c>
      <c r="CR5608" s="61">
        <v>0.31323507760030178</v>
      </c>
      <c r="CS5608" s="61">
        <v>0.4289865057689829</v>
      </c>
      <c r="CT5608" s="61">
        <v>0.71842642769147758</v>
      </c>
      <c r="CU5608" s="61">
        <v>0.40225387390237732</v>
      </c>
      <c r="CV5608" s="61">
        <v>0.11346983111627573</v>
      </c>
      <c r="CW5608" s="61">
        <v>0.51071606613983855</v>
      </c>
      <c r="CX5608" s="61">
        <v>0.83820718802615946</v>
      </c>
      <c r="CY5608" s="61">
        <v>0.55105283321317855</v>
      </c>
      <c r="CZ5608" s="61">
        <v>0.35903693810527104</v>
      </c>
      <c r="DA5608" s="61">
        <v>0.17885091502282091</v>
      </c>
      <c r="DB5608" s="61">
        <v>0.68948527834258855</v>
      </c>
      <c r="DC5608" s="61">
        <v>0.86592877984983352</v>
      </c>
      <c r="DD5608" s="61">
        <v>3.6670017048019421E-3</v>
      </c>
      <c r="DE5608" s="61">
        <v>0.39082382462762066</v>
      </c>
      <c r="DF5608" s="61">
        <v>0.47538361183923894</v>
      </c>
      <c r="DG5608" s="61">
        <v>0.2056744667474476</v>
      </c>
      <c r="DH5608" s="61">
        <v>0.69646716221842209</v>
      </c>
      <c r="DI5608" s="61">
        <v>0.16100818518547677</v>
      </c>
      <c r="DJ5608" s="61">
        <v>0.23391776733643188</v>
      </c>
      <c r="DU5608" s="41">
        <f t="shared" si="5109"/>
        <v>0.21757044244130311</v>
      </c>
      <c r="DV5608" s="41">
        <f t="shared" si="5110"/>
        <v>1.3049999999999999</v>
      </c>
      <c r="DW5608" s="43">
        <f t="shared" si="5066"/>
        <v>848.0087556635566</v>
      </c>
    </row>
    <row r="5609" spans="40:127" x14ac:dyDescent="0.25">
      <c r="AN5609" s="41">
        <f t="shared" si="5067"/>
        <v>1.7549999999999999</v>
      </c>
      <c r="AO5609" s="41">
        <f t="shared" si="5068"/>
        <v>1.2</v>
      </c>
      <c r="AP5609" s="41">
        <f t="shared" si="5069"/>
        <v>1.2</v>
      </c>
      <c r="AQ5609" s="41">
        <f t="shared" si="5070"/>
        <v>1.65</v>
      </c>
      <c r="AR5609" s="41">
        <f t="shared" si="5071"/>
        <v>1.38</v>
      </c>
      <c r="AS5609" s="41">
        <f t="shared" si="5072"/>
        <v>1.29</v>
      </c>
      <c r="AT5609" s="41">
        <f t="shared" si="5073"/>
        <v>1.845</v>
      </c>
      <c r="AU5609" s="41">
        <f t="shared" si="5074"/>
        <v>1.875</v>
      </c>
      <c r="AV5609" s="41">
        <f t="shared" si="5075"/>
        <v>1.26</v>
      </c>
      <c r="AW5609" s="41">
        <f t="shared" si="5076"/>
        <v>1.32</v>
      </c>
      <c r="AX5609" s="41">
        <f t="shared" si="5111"/>
        <v>1.2</v>
      </c>
      <c r="AY5609" s="41">
        <f t="shared" si="5077"/>
        <v>5.9880527797738585</v>
      </c>
      <c r="AZ5609" s="41">
        <f t="shared" si="5078"/>
        <v>5.9953069659807721</v>
      </c>
      <c r="BA5609" s="41">
        <f t="shared" si="5079"/>
        <v>6.0099706689371892</v>
      </c>
      <c r="BB5609" s="41">
        <f t="shared" si="5080"/>
        <v>6.0046489590155536</v>
      </c>
      <c r="BC5609" s="41">
        <f t="shared" si="5081"/>
        <v>6.0217848765408419</v>
      </c>
      <c r="BD5609" s="41">
        <f t="shared" si="5082"/>
        <v>5.9821444971877806</v>
      </c>
      <c r="BE5609" s="41">
        <f t="shared" si="5083"/>
        <v>5.9791927456813365</v>
      </c>
      <c r="BF5609" s="41">
        <f t="shared" si="5084"/>
        <v>5.989705736238526</v>
      </c>
      <c r="BG5609" s="41">
        <f t="shared" si="5085"/>
        <v>6.0050471164945147</v>
      </c>
      <c r="BH5609" s="41">
        <f t="shared" si="5086"/>
        <v>5.9830879536377672</v>
      </c>
      <c r="BI5609" s="41">
        <f t="shared" si="5087"/>
        <v>5.9791927456813365</v>
      </c>
      <c r="BJ5609" s="41">
        <f t="shared" si="5088"/>
        <v>0.69360755900761539</v>
      </c>
      <c r="BK5609" s="41">
        <f t="shared" si="5089"/>
        <v>1.0006700398345798</v>
      </c>
      <c r="BL5609" s="41">
        <f t="shared" si="5090"/>
        <v>2.0963612547590191</v>
      </c>
      <c r="BM5609" s="41">
        <f t="shared" si="5091"/>
        <v>1.6032335559546995</v>
      </c>
      <c r="BN5609" s="41">
        <f t="shared" si="5092"/>
        <v>3.7989196377887895</v>
      </c>
      <c r="BO5609" s="41">
        <f t="shared" si="5093"/>
        <v>0.5144309217175822</v>
      </c>
      <c r="BP5609" s="41">
        <f t="shared" si="5094"/>
        <v>0.4430351260523005</v>
      </c>
      <c r="BQ5609" s="41">
        <f t="shared" si="5095"/>
        <v>0.75405192003545196</v>
      </c>
      <c r="BR5609" s="41">
        <f t="shared" si="5096"/>
        <v>1.6357401730355805</v>
      </c>
      <c r="BS5609" s="41">
        <f t="shared" si="5097"/>
        <v>0.53958577600661417</v>
      </c>
      <c r="BT5609" s="41">
        <f t="shared" si="5098"/>
        <v>6220.976001119996</v>
      </c>
      <c r="BU5609" s="41">
        <f t="shared" si="5099"/>
        <v>4256.2345574796718</v>
      </c>
      <c r="BV5609" s="41">
        <f t="shared" si="5100"/>
        <v>4261.4364631794333</v>
      </c>
      <c r="BW5609" s="41">
        <f t="shared" si="5101"/>
        <v>5856.880337778457</v>
      </c>
      <c r="BX5609" s="41">
        <f t="shared" si="5102"/>
        <v>4905.4663400196996</v>
      </c>
      <c r="BY5609" s="41">
        <f t="shared" si="5103"/>
        <v>4570.4267737913151</v>
      </c>
      <c r="BZ5609" s="41">
        <f t="shared" si="5104"/>
        <v>6535.1602673502484</v>
      </c>
      <c r="CA5609" s="41">
        <f t="shared" si="5105"/>
        <v>6647.2591543256067</v>
      </c>
      <c r="CB5609" s="41">
        <f t="shared" si="5106"/>
        <v>4472.6750835428766</v>
      </c>
      <c r="CC5609" s="41">
        <f t="shared" si="5107"/>
        <v>4677.0845412763592</v>
      </c>
      <c r="CD5609" s="43">
        <f t="shared" si="5108"/>
        <v>4256.2345574796718</v>
      </c>
      <c r="CE5609" s="43">
        <f t="shared" si="5112"/>
        <v>2036.2162864183622</v>
      </c>
      <c r="CF5609" s="43">
        <f t="shared" si="5113"/>
        <v>1672.3091725449472</v>
      </c>
      <c r="CG5609" s="43">
        <f t="shared" si="5114"/>
        <v>2420.4949756270794</v>
      </c>
      <c r="CH5609" s="43">
        <f t="shared" si="5115"/>
        <v>2910.5309276826019</v>
      </c>
      <c r="CI5609" s="43">
        <f t="shared" si="5116"/>
        <v>3747.1322131461297</v>
      </c>
      <c r="CJ5609" s="43">
        <f t="shared" si="5117"/>
        <v>1288.9709223444968</v>
      </c>
      <c r="CK5609" s="43">
        <f t="shared" si="5118"/>
        <v>1710.8239763345678</v>
      </c>
      <c r="CL5609" s="43">
        <f t="shared" si="5119"/>
        <v>2268.2544645297812</v>
      </c>
      <c r="CM5609" s="43">
        <f t="shared" si="5120"/>
        <v>2245.0063941925068</v>
      </c>
      <c r="CN5609" s="43">
        <f t="shared" si="5121"/>
        <v>1350.8093398664475</v>
      </c>
      <c r="CO5609" s="43">
        <f t="shared" si="5122"/>
        <v>1288.9709223444968</v>
      </c>
      <c r="CQ5609" s="61">
        <v>0.72074919722126896</v>
      </c>
      <c r="CR5609" s="61">
        <v>3.5872461381327048E-2</v>
      </c>
      <c r="CS5609" s="61">
        <v>3.2846587477490141E-2</v>
      </c>
      <c r="CT5609" s="61">
        <v>0.58597706410601158</v>
      </c>
      <c r="CU5609" s="61">
        <v>0.20344253710923033</v>
      </c>
      <c r="CV5609" s="61">
        <v>0.104365661745073</v>
      </c>
      <c r="CW5609" s="61">
        <v>0.7907593489583894</v>
      </c>
      <c r="CX5609" s="61">
        <v>0.81935134158862133</v>
      </c>
      <c r="CY5609" s="61">
        <v>8.0277721766696675E-2</v>
      </c>
      <c r="CZ5609" s="61">
        <v>0.13552559314157409</v>
      </c>
      <c r="DA5609" s="61">
        <v>0.30211789832772007</v>
      </c>
      <c r="DB5609" s="61">
        <v>0.43794945939759977</v>
      </c>
      <c r="DC5609" s="61">
        <v>0.71720070057421237</v>
      </c>
      <c r="DD5609" s="61">
        <v>0.62155322259951151</v>
      </c>
      <c r="DE5609" s="61">
        <v>0.87737635495656163</v>
      </c>
      <c r="DF5609" s="61">
        <v>0.20793684275510982</v>
      </c>
      <c r="DG5609" s="61">
        <v>0.16821787361731055</v>
      </c>
      <c r="DH5609" s="61">
        <v>0.33150535633287537</v>
      </c>
      <c r="DI5609" s="61">
        <v>0.62907187121735064</v>
      </c>
      <c r="DJ5609" s="61">
        <v>0.22171038669626064</v>
      </c>
      <c r="DU5609" s="41">
        <f t="shared" si="5109"/>
        <v>0.27379734097117525</v>
      </c>
      <c r="DV5609" s="41">
        <f t="shared" si="5110"/>
        <v>1.2</v>
      </c>
      <c r="DW5609" s="43">
        <f t="shared" si="5066"/>
        <v>874.75359567484679</v>
      </c>
    </row>
    <row r="5610" spans="40:127" x14ac:dyDescent="0.25">
      <c r="AN5610" s="41">
        <f t="shared" si="5067"/>
        <v>1.53</v>
      </c>
      <c r="AO5610" s="41">
        <f t="shared" si="5068"/>
        <v>1.35</v>
      </c>
      <c r="AP5610" s="41">
        <f t="shared" si="5069"/>
        <v>1.53</v>
      </c>
      <c r="AQ5610" s="41">
        <f t="shared" si="5070"/>
        <v>1.53</v>
      </c>
      <c r="AR5610" s="41">
        <f t="shared" si="5071"/>
        <v>1.8</v>
      </c>
      <c r="AS5610" s="41">
        <f t="shared" si="5072"/>
        <v>1.335</v>
      </c>
      <c r="AT5610" s="41">
        <f t="shared" si="5073"/>
        <v>2.34</v>
      </c>
      <c r="AU5610" s="41">
        <f t="shared" si="5074"/>
        <v>1.2450000000000001</v>
      </c>
      <c r="AV5610" s="41">
        <f t="shared" si="5075"/>
        <v>1.86</v>
      </c>
      <c r="AW5610" s="41">
        <f t="shared" si="5076"/>
        <v>1.7849999999999999</v>
      </c>
      <c r="AX5610" s="41">
        <f t="shared" si="5111"/>
        <v>1.2450000000000001</v>
      </c>
      <c r="AY5610" s="41">
        <f t="shared" si="5077"/>
        <v>5.9900759076650782</v>
      </c>
      <c r="AZ5610" s="41">
        <f t="shared" si="5078"/>
        <v>5.9855287237709547</v>
      </c>
      <c r="BA5610" s="41">
        <f t="shared" si="5079"/>
        <v>6.0151658472926233</v>
      </c>
      <c r="BB5610" s="41">
        <f t="shared" si="5080"/>
        <v>5.9991317480055493</v>
      </c>
      <c r="BC5610" s="41">
        <f t="shared" si="5081"/>
        <v>5.9768506555480654</v>
      </c>
      <c r="BD5610" s="41">
        <f t="shared" si="5082"/>
        <v>6.0281507876917857</v>
      </c>
      <c r="BE5610" s="41">
        <f t="shared" si="5083"/>
        <v>5.9874355041357186</v>
      </c>
      <c r="BF5610" s="41">
        <f t="shared" si="5084"/>
        <v>5.9809283362514964</v>
      </c>
      <c r="BG5610" s="41">
        <f t="shared" si="5085"/>
        <v>5.9995069785906336</v>
      </c>
      <c r="BH5610" s="41">
        <f t="shared" si="5086"/>
        <v>5.9890499094600029</v>
      </c>
      <c r="BI5610" s="41">
        <f t="shared" si="5087"/>
        <v>5.9768506555480654</v>
      </c>
      <c r="BJ5610" s="41">
        <f t="shared" si="5088"/>
        <v>0.76829192530328194</v>
      </c>
      <c r="BK5610" s="41">
        <f t="shared" si="5089"/>
        <v>0.61049732340032881</v>
      </c>
      <c r="BL5610" s="41">
        <f t="shared" si="5090"/>
        <v>2.7231200229112362</v>
      </c>
      <c r="BM5610" s="41">
        <f t="shared" si="5091"/>
        <v>1.2137793797170768</v>
      </c>
      <c r="BN5610" s="41">
        <f t="shared" si="5092"/>
        <v>0.39348552341125459</v>
      </c>
      <c r="BO5610" s="41">
        <f t="shared" si="5093"/>
        <v>5.2308731118008351</v>
      </c>
      <c r="BP5610" s="41">
        <f t="shared" si="5094"/>
        <v>0.67229544208156555</v>
      </c>
      <c r="BQ5610" s="41">
        <f t="shared" si="5095"/>
        <v>0.483722013077929</v>
      </c>
      <c r="BR5610" s="41">
        <f t="shared" si="5096"/>
        <v>1.2369805623439221</v>
      </c>
      <c r="BS5610" s="41">
        <f t="shared" si="5097"/>
        <v>0.72946599566905335</v>
      </c>
      <c r="BT5610" s="41">
        <f t="shared" si="5098"/>
        <v>5424.3310774380325</v>
      </c>
      <c r="BU5610" s="41">
        <f t="shared" si="5099"/>
        <v>4784.3574958244881</v>
      </c>
      <c r="BV5610" s="41">
        <f t="shared" si="5100"/>
        <v>5435.6793413402311</v>
      </c>
      <c r="BW5610" s="41">
        <f t="shared" si="5101"/>
        <v>5428.4298004981583</v>
      </c>
      <c r="BX5610" s="41">
        <f t="shared" si="5102"/>
        <v>6374.5172768830098</v>
      </c>
      <c r="BY5610" s="41">
        <f t="shared" si="5103"/>
        <v>4748.0131667120868</v>
      </c>
      <c r="BZ5610" s="41">
        <f t="shared" si="5104"/>
        <v>8294.2071328615275</v>
      </c>
      <c r="CA5610" s="41">
        <f t="shared" si="5105"/>
        <v>4410.5448847573352</v>
      </c>
      <c r="CB5610" s="41">
        <f t="shared" si="5106"/>
        <v>6599.473981164273</v>
      </c>
      <c r="CC5610" s="41">
        <f t="shared" si="5107"/>
        <v>6327.8442612921153</v>
      </c>
      <c r="CD5610" s="43">
        <f t="shared" si="5108"/>
        <v>4410.5448847573352</v>
      </c>
      <c r="CE5610" s="43">
        <f t="shared" si="5112"/>
        <v>1868.2906590503778</v>
      </c>
      <c r="CF5610" s="43">
        <f t="shared" si="5113"/>
        <v>1469.4862537298254</v>
      </c>
      <c r="CG5610" s="43">
        <f t="shared" si="5114"/>
        <v>3517.3428252214903</v>
      </c>
      <c r="CH5610" s="43">
        <f t="shared" si="5115"/>
        <v>2348.2870636656253</v>
      </c>
      <c r="CI5610" s="43">
        <f t="shared" si="5116"/>
        <v>1572.992898126917</v>
      </c>
      <c r="CJ5610" s="43">
        <f t="shared" si="5117"/>
        <v>4253.6155557073471</v>
      </c>
      <c r="CK5610" s="43">
        <f t="shared" si="5118"/>
        <v>2672.9191229455973</v>
      </c>
      <c r="CL5610" s="43">
        <f t="shared" si="5119"/>
        <v>1206.3050736782538</v>
      </c>
      <c r="CM5610" s="43">
        <f t="shared" si="5120"/>
        <v>2881.9355156052784</v>
      </c>
      <c r="CN5610" s="43">
        <f t="shared" si="5121"/>
        <v>2123.8831705808743</v>
      </c>
      <c r="CO5610" s="43">
        <f t="shared" si="5122"/>
        <v>1206.3050736782538</v>
      </c>
      <c r="CQ5610" s="61">
        <v>0.43080319235686371</v>
      </c>
      <c r="CR5610" s="61">
        <v>0.17714469677975442</v>
      </c>
      <c r="CS5610" s="61">
        <v>0.43533511115380552</v>
      </c>
      <c r="CT5610" s="61">
        <v>0.41951945509341348</v>
      </c>
      <c r="CU5610" s="61">
        <v>0.76138975413342458</v>
      </c>
      <c r="CV5610" s="61">
        <v>0.15417718394418711</v>
      </c>
      <c r="CW5610" s="61">
        <v>0.98617762762437122</v>
      </c>
      <c r="CX5610" s="61">
        <v>6.7316272372157093E-2</v>
      </c>
      <c r="CY5610" s="61">
        <v>0.81132576936249978</v>
      </c>
      <c r="CZ5610" s="61">
        <v>0.74650075632179502</v>
      </c>
      <c r="DA5610" s="61">
        <v>0.33823873489649126</v>
      </c>
      <c r="DB5610" s="61">
        <v>0.25964846806026409</v>
      </c>
      <c r="DC5610" s="61">
        <v>0.79757822584786353</v>
      </c>
      <c r="DD5610" s="61">
        <v>0.51379946464682746</v>
      </c>
      <c r="DE5610" s="61">
        <v>0.14042268776236733</v>
      </c>
      <c r="DF5610" s="61">
        <v>0.93029860767407968</v>
      </c>
      <c r="DG5610" s="61">
        <v>0.2914494652486731</v>
      </c>
      <c r="DH5610" s="61">
        <v>0.19094538065081568</v>
      </c>
      <c r="DI5610" s="61">
        <v>0.52125583330063507</v>
      </c>
      <c r="DJ5610" s="61">
        <v>0.31970872547072449</v>
      </c>
      <c r="DU5610" s="41">
        <f t="shared" si="5109"/>
        <v>0.29010623328428647</v>
      </c>
      <c r="DV5610" s="41">
        <f t="shared" si="5110"/>
        <v>1.2450000000000001</v>
      </c>
      <c r="DW5610" s="43">
        <f t="shared" si="5066"/>
        <v>934.19547379315418</v>
      </c>
    </row>
    <row r="5611" spans="40:127" x14ac:dyDescent="0.25">
      <c r="AN5611" s="41">
        <f t="shared" si="5067"/>
        <v>2.2949999999999999</v>
      </c>
      <c r="AO5611" s="41">
        <f t="shared" si="5068"/>
        <v>1.2749999999999999</v>
      </c>
      <c r="AP5611" s="41">
        <f t="shared" si="5069"/>
        <v>1.425</v>
      </c>
      <c r="AQ5611" s="41">
        <f t="shared" si="5070"/>
        <v>1.395</v>
      </c>
      <c r="AR5611" s="41">
        <f t="shared" si="5071"/>
        <v>1.635</v>
      </c>
      <c r="AS5611" s="41">
        <f t="shared" si="5072"/>
        <v>1.4850000000000001</v>
      </c>
      <c r="AT5611" s="41">
        <f t="shared" si="5073"/>
        <v>1.5449999999999999</v>
      </c>
      <c r="AU5611" s="41">
        <f t="shared" si="5074"/>
        <v>1.77</v>
      </c>
      <c r="AV5611" s="41">
        <f t="shared" si="5075"/>
        <v>1.71</v>
      </c>
      <c r="AW5611" s="41">
        <f t="shared" si="5076"/>
        <v>1.7250000000000001</v>
      </c>
      <c r="AX5611" s="41">
        <f t="shared" si="5111"/>
        <v>1.2749999999999999</v>
      </c>
      <c r="AY5611" s="41">
        <f t="shared" si="5077"/>
        <v>5.9904214857632496</v>
      </c>
      <c r="AZ5611" s="41">
        <f t="shared" si="5078"/>
        <v>5.9838851880921817</v>
      </c>
      <c r="BA5611" s="41">
        <f t="shared" si="5079"/>
        <v>6.0399591493342069</v>
      </c>
      <c r="BB5611" s="41">
        <f t="shared" si="5080"/>
        <v>5.999287127407956</v>
      </c>
      <c r="BC5611" s="41">
        <f t="shared" si="5081"/>
        <v>6.0078668620643345</v>
      </c>
      <c r="BD5611" s="41">
        <f t="shared" si="5082"/>
        <v>6.0153657379047258</v>
      </c>
      <c r="BE5611" s="41">
        <f t="shared" si="5083"/>
        <v>6.0019620422052729</v>
      </c>
      <c r="BF5611" s="41">
        <f t="shared" si="5084"/>
        <v>5.9912082715564914</v>
      </c>
      <c r="BG5611" s="41">
        <f t="shared" si="5085"/>
        <v>5.9724236997802258</v>
      </c>
      <c r="BH5611" s="41">
        <f t="shared" si="5086"/>
        <v>5.9831006054832603</v>
      </c>
      <c r="BI5611" s="41">
        <f t="shared" si="5087"/>
        <v>5.9724236997802258</v>
      </c>
      <c r="BJ5611" s="41">
        <f t="shared" si="5088"/>
        <v>0.78182765256400277</v>
      </c>
      <c r="BK5611" s="41">
        <f t="shared" si="5089"/>
        <v>0.56179515898648003</v>
      </c>
      <c r="BL5611" s="41">
        <f t="shared" si="5090"/>
        <v>9.4593871069849058</v>
      </c>
      <c r="BM5611" s="41">
        <f t="shared" si="5091"/>
        <v>1.2233336814007139</v>
      </c>
      <c r="BN5611" s="41">
        <f t="shared" si="5092"/>
        <v>1.8855375079114027</v>
      </c>
      <c r="BO5611" s="41">
        <f t="shared" si="5093"/>
        <v>2.7506525922013698</v>
      </c>
      <c r="BP5611" s="41">
        <f t="shared" si="5094"/>
        <v>1.4000789500259587</v>
      </c>
      <c r="BQ5611" s="41">
        <f t="shared" si="5095"/>
        <v>0.81353790463466757</v>
      </c>
      <c r="BR5611" s="41">
        <f t="shared" si="5096"/>
        <v>0.31442126947367893</v>
      </c>
      <c r="BS5611" s="41">
        <f t="shared" si="5097"/>
        <v>0.53993130429720904</v>
      </c>
      <c r="BT5611" s="41">
        <f t="shared" si="5098"/>
        <v>8136.7313172289996</v>
      </c>
      <c r="BU5611" s="41">
        <f t="shared" si="5099"/>
        <v>4517.9394504708571</v>
      </c>
      <c r="BV5611" s="41">
        <f t="shared" si="5100"/>
        <v>5073.0653909821995</v>
      </c>
      <c r="BW5611" s="41">
        <f t="shared" si="5101"/>
        <v>4949.514796205458</v>
      </c>
      <c r="BX5611" s="41">
        <f t="shared" si="5102"/>
        <v>5805.1908526821735</v>
      </c>
      <c r="BY5611" s="41">
        <f t="shared" si="5103"/>
        <v>5275.8940792482581</v>
      </c>
      <c r="BZ5611" s="41">
        <f t="shared" si="5104"/>
        <v>5482.9426252578987</v>
      </c>
      <c r="CA5611" s="41">
        <f t="shared" si="5105"/>
        <v>6275.7996450285191</v>
      </c>
      <c r="CB5611" s="41">
        <f t="shared" si="5106"/>
        <v>6053.5482846502728</v>
      </c>
      <c r="CC5611" s="41">
        <f t="shared" si="5107"/>
        <v>6112.1055787636105</v>
      </c>
      <c r="CD5611" s="43">
        <f t="shared" si="5108"/>
        <v>4517.9394504708571</v>
      </c>
      <c r="CE5611" s="43">
        <f t="shared" si="5112"/>
        <v>2827.0147901163305</v>
      </c>
      <c r="CF5611" s="43">
        <f t="shared" si="5113"/>
        <v>1331.3402382850977</v>
      </c>
      <c r="CG5611" s="43">
        <f t="shared" si="5114"/>
        <v>6105.7109538234345</v>
      </c>
      <c r="CH5611" s="43">
        <f t="shared" si="5115"/>
        <v>2149.4955551282696</v>
      </c>
      <c r="CI5611" s="43">
        <f t="shared" si="5116"/>
        <v>3127.7009515015875</v>
      </c>
      <c r="CJ5611" s="43">
        <f t="shared" si="5117"/>
        <v>3431.1065277650227</v>
      </c>
      <c r="CK5611" s="43">
        <f t="shared" si="5118"/>
        <v>2546.798726592709</v>
      </c>
      <c r="CL5611" s="43">
        <f t="shared" si="5119"/>
        <v>2224.0883737373247</v>
      </c>
      <c r="CM5611" s="43">
        <f t="shared" si="5120"/>
        <v>1335.8015591479584</v>
      </c>
      <c r="CN5611" s="43">
        <f t="shared" si="5121"/>
        <v>1765.8273153047967</v>
      </c>
      <c r="CO5611" s="43">
        <f t="shared" si="5122"/>
        <v>1331.3402382850977</v>
      </c>
      <c r="CQ5611" s="61">
        <v>0.96948214414685885</v>
      </c>
      <c r="CR5611" s="61">
        <v>8.6009821058357194E-2</v>
      </c>
      <c r="CS5611" s="61">
        <v>0.26281654963298162</v>
      </c>
      <c r="CT5611" s="61">
        <v>0.23388405440347515</v>
      </c>
      <c r="CU5611" s="61">
        <v>0.57961571556608904</v>
      </c>
      <c r="CV5611" s="61">
        <v>0.37178786066644565</v>
      </c>
      <c r="CW5611" s="61">
        <v>0.44975909735791819</v>
      </c>
      <c r="CX5611" s="61">
        <v>0.72576348685657466</v>
      </c>
      <c r="CY5611" s="61">
        <v>0.67068255653180975</v>
      </c>
      <c r="CZ5611" s="61">
        <v>0.67577493398454913</v>
      </c>
      <c r="DA5611" s="61">
        <v>0.3445714787886619</v>
      </c>
      <c r="DB5611" s="61">
        <v>0.23374320194001774</v>
      </c>
      <c r="DC5611" s="61">
        <v>0.9804619437257508</v>
      </c>
      <c r="DD5611" s="61">
        <v>0.51688786700406431</v>
      </c>
      <c r="DE5611" s="61">
        <v>0.68075791203665192</v>
      </c>
      <c r="DF5611" s="61">
        <v>0.8003695724933475</v>
      </c>
      <c r="DG5611" s="61">
        <v>0.5697289853205787</v>
      </c>
      <c r="DH5611" s="61">
        <v>0.35914905897689053</v>
      </c>
      <c r="DI5611" s="61">
        <v>9.6790489710764538E-2</v>
      </c>
      <c r="DJ5611" s="61">
        <v>0.22189854995045022</v>
      </c>
      <c r="DU5611" s="41">
        <f t="shared" si="5109"/>
        <v>0.29298702747700522</v>
      </c>
      <c r="DV5611" s="41">
        <f t="shared" si="5110"/>
        <v>1.2749999999999999</v>
      </c>
      <c r="DW5611" s="43">
        <f t="shared" si="5066"/>
        <v>961.44458509679305</v>
      </c>
    </row>
    <row r="5612" spans="40:127" x14ac:dyDescent="0.25">
      <c r="AN5612" s="41">
        <f t="shared" si="5067"/>
        <v>1.9350000000000001</v>
      </c>
      <c r="AO5612" s="41">
        <f t="shared" si="5068"/>
        <v>1.68</v>
      </c>
      <c r="AP5612" s="41">
        <f t="shared" si="5069"/>
        <v>1.65</v>
      </c>
      <c r="AQ5612" s="41">
        <f t="shared" si="5070"/>
        <v>1.425</v>
      </c>
      <c r="AR5612" s="41">
        <f t="shared" si="5071"/>
        <v>1.665</v>
      </c>
      <c r="AS5612" s="41">
        <f t="shared" si="5072"/>
        <v>1.3049999999999999</v>
      </c>
      <c r="AT5612" s="41">
        <f t="shared" si="5073"/>
        <v>1.44</v>
      </c>
      <c r="AU5612" s="41">
        <f t="shared" si="5074"/>
        <v>1.2150000000000001</v>
      </c>
      <c r="AV5612" s="41">
        <f t="shared" si="5075"/>
        <v>1.47</v>
      </c>
      <c r="AW5612" s="41">
        <f t="shared" si="5076"/>
        <v>1.26</v>
      </c>
      <c r="AX5612" s="41">
        <f t="shared" si="5111"/>
        <v>1.2150000000000001</v>
      </c>
      <c r="AY5612" s="41">
        <f t="shared" si="5077"/>
        <v>6.0297119261212977</v>
      </c>
      <c r="AZ5612" s="41">
        <f t="shared" si="5078"/>
        <v>6.0002405826621441</v>
      </c>
      <c r="BA5612" s="41">
        <f t="shared" si="5079"/>
        <v>6.0207590720976185</v>
      </c>
      <c r="BB5612" s="41">
        <f t="shared" si="5080"/>
        <v>6.0242194656289074</v>
      </c>
      <c r="BC5612" s="41">
        <f t="shared" si="5081"/>
        <v>6.0286456643629451</v>
      </c>
      <c r="BD5612" s="41">
        <f t="shared" si="5082"/>
        <v>6.0024682191471923</v>
      </c>
      <c r="BE5612" s="41">
        <f t="shared" si="5083"/>
        <v>5.9803018472539362</v>
      </c>
      <c r="BF5612" s="41">
        <f t="shared" si="5084"/>
        <v>5.99132228533424</v>
      </c>
      <c r="BG5612" s="41">
        <f t="shared" si="5085"/>
        <v>6.0004316362209371</v>
      </c>
      <c r="BH5612" s="41">
        <f t="shared" si="5086"/>
        <v>5.9999506652143548</v>
      </c>
      <c r="BI5612" s="41">
        <f t="shared" si="5087"/>
        <v>5.9803018472539362</v>
      </c>
      <c r="BJ5612" s="41">
        <f t="shared" si="5088"/>
        <v>5.65741781963228</v>
      </c>
      <c r="BK5612" s="41">
        <f t="shared" si="5089"/>
        <v>1.2836251249145383</v>
      </c>
      <c r="BL5612" s="41">
        <f t="shared" si="5090"/>
        <v>3.607960058776333</v>
      </c>
      <c r="BM5612" s="41">
        <f t="shared" si="5091"/>
        <v>4.2934257804949381</v>
      </c>
      <c r="BN5612" s="41">
        <f t="shared" si="5092"/>
        <v>5.3624964484455946</v>
      </c>
      <c r="BO5612" s="41">
        <f t="shared" si="5093"/>
        <v>1.4362828128117413</v>
      </c>
      <c r="BP5612" s="41">
        <f t="shared" si="5094"/>
        <v>0.4686228963561041</v>
      </c>
      <c r="BQ5612" s="41">
        <f t="shared" si="5095"/>
        <v>0.81823819001049447</v>
      </c>
      <c r="BR5612" s="41">
        <f t="shared" si="5096"/>
        <v>1.296057915387069</v>
      </c>
      <c r="BS5612" s="41">
        <f t="shared" si="5097"/>
        <v>1.2649854645068237</v>
      </c>
      <c r="BT5612" s="41">
        <f t="shared" si="5098"/>
        <v>6882.8427365381867</v>
      </c>
      <c r="BU5612" s="41">
        <f t="shared" si="5099"/>
        <v>5961.1796341250201</v>
      </c>
      <c r="BV5612" s="41">
        <f t="shared" si="5100"/>
        <v>5864.7319043516518</v>
      </c>
      <c r="BW5612" s="41">
        <f t="shared" si="5101"/>
        <v>5066.4510637690273</v>
      </c>
      <c r="BX5612" s="41">
        <f t="shared" si="5102"/>
        <v>5921.9224057523752</v>
      </c>
      <c r="BY5612" s="41">
        <f t="shared" si="5103"/>
        <v>4631.4186660624682</v>
      </c>
      <c r="BZ5612" s="41">
        <f t="shared" si="5104"/>
        <v>5101.0859350016017</v>
      </c>
      <c r="CA5612" s="41">
        <f t="shared" si="5105"/>
        <v>4308.0051535866432</v>
      </c>
      <c r="CB5612" s="41">
        <f t="shared" si="5106"/>
        <v>5216.1152209945294</v>
      </c>
      <c r="CC5612" s="41">
        <f t="shared" si="5107"/>
        <v>4470.7767129958784</v>
      </c>
      <c r="CD5612" s="43">
        <f t="shared" si="5108"/>
        <v>4308.0051535866432</v>
      </c>
      <c r="CE5612" s="43">
        <f t="shared" si="5112"/>
        <v>6411.8000951743024</v>
      </c>
      <c r="CF5612" s="43">
        <f t="shared" si="5113"/>
        <v>2651.6626018589545</v>
      </c>
      <c r="CG5612" s="43">
        <f t="shared" si="5114"/>
        <v>4366.2106236137106</v>
      </c>
      <c r="CH5612" s="43">
        <f t="shared" si="5115"/>
        <v>4113.4547237711513</v>
      </c>
      <c r="CI5612" s="43">
        <f t="shared" si="5116"/>
        <v>5371.4015957854117</v>
      </c>
      <c r="CJ5612" s="43">
        <f t="shared" si="5117"/>
        <v>2178.8150711316339</v>
      </c>
      <c r="CK5612" s="43">
        <f t="shared" si="5118"/>
        <v>1373.2958930632092</v>
      </c>
      <c r="CL5612" s="43">
        <f t="shared" si="5119"/>
        <v>1531.1087132871701</v>
      </c>
      <c r="CM5612" s="43">
        <f t="shared" si="5120"/>
        <v>2331.4140875428825</v>
      </c>
      <c r="CN5612" s="43">
        <f t="shared" si="5121"/>
        <v>1974.2547425982925</v>
      </c>
      <c r="CO5612" s="43">
        <f t="shared" si="5122"/>
        <v>1373.2958930632092</v>
      </c>
      <c r="CQ5612" s="61">
        <v>0.85549325667948062</v>
      </c>
      <c r="CR5612" s="61">
        <v>0.62284084334562129</v>
      </c>
      <c r="CS5612" s="61">
        <v>0.58700031346825809</v>
      </c>
      <c r="CT5612" s="61">
        <v>0.27431452412230639</v>
      </c>
      <c r="CU5612" s="61">
        <v>0.61857953697123036</v>
      </c>
      <c r="CV5612" s="61">
        <v>0.12001613929914012</v>
      </c>
      <c r="CW5612" s="61">
        <v>0.29884201232697238</v>
      </c>
      <c r="CX5612" s="61">
        <v>4.7520338866056444E-2</v>
      </c>
      <c r="CY5612" s="61">
        <v>0.34113676215376609</v>
      </c>
      <c r="CZ5612" s="61">
        <v>7.7530216517844641E-2</v>
      </c>
      <c r="DA5612" s="61">
        <v>0.94008331554362035</v>
      </c>
      <c r="DB5612" s="61">
        <v>0.53580839561656213</v>
      </c>
      <c r="DC5612" s="61">
        <v>0.86671832637507651</v>
      </c>
      <c r="DD5612" s="61">
        <v>0.9002329627956307</v>
      </c>
      <c r="DE5612" s="61">
        <v>0.93352550386890787</v>
      </c>
      <c r="DF5612" s="61">
        <v>0.5796153697433889</v>
      </c>
      <c r="DG5612" s="61">
        <v>0.18253364289576901</v>
      </c>
      <c r="DH5612" s="61">
        <v>0.3612790713273536</v>
      </c>
      <c r="DI5612" s="61">
        <v>0.53959099073563666</v>
      </c>
      <c r="DJ5612" s="61">
        <v>0.53006212721246226</v>
      </c>
      <c r="DU5612" s="41">
        <f t="shared" si="5109"/>
        <v>0.89772524354268801</v>
      </c>
      <c r="DV5612" s="41">
        <f t="shared" si="5110"/>
        <v>1.2150000000000001</v>
      </c>
      <c r="DW5612" s="43">
        <f t="shared" si="5066"/>
        <v>1603.7544480288834</v>
      </c>
    </row>
    <row r="5613" spans="40:127" x14ac:dyDescent="0.25">
      <c r="AN5613" s="41">
        <f t="shared" si="5067"/>
        <v>1.665</v>
      </c>
      <c r="AO5613" s="41">
        <f t="shared" si="5068"/>
        <v>1.92</v>
      </c>
      <c r="AP5613" s="41">
        <f t="shared" si="5069"/>
        <v>1.71</v>
      </c>
      <c r="AQ5613" s="41">
        <f t="shared" si="5070"/>
        <v>1.875</v>
      </c>
      <c r="AR5613" s="41">
        <f t="shared" si="5071"/>
        <v>1.575</v>
      </c>
      <c r="AS5613" s="41">
        <f t="shared" si="5072"/>
        <v>2.34</v>
      </c>
      <c r="AT5613" s="41">
        <f t="shared" si="5073"/>
        <v>1.8</v>
      </c>
      <c r="AU5613" s="41">
        <f t="shared" si="5074"/>
        <v>1.335</v>
      </c>
      <c r="AV5613" s="41">
        <f t="shared" si="5075"/>
        <v>1.2450000000000001</v>
      </c>
      <c r="AW5613" s="41">
        <f t="shared" si="5076"/>
        <v>1.635</v>
      </c>
      <c r="AX5613" s="41">
        <f t="shared" si="5111"/>
        <v>1.2450000000000001</v>
      </c>
      <c r="AY5613" s="41">
        <f t="shared" si="5077"/>
        <v>5.9983802994238866</v>
      </c>
      <c r="AZ5613" s="41">
        <f t="shared" si="5078"/>
        <v>6.0051831461832537</v>
      </c>
      <c r="BA5613" s="41">
        <f t="shared" si="5079"/>
        <v>5.9743003291576748</v>
      </c>
      <c r="BB5613" s="41">
        <f t="shared" si="5080"/>
        <v>5.9952503061375948</v>
      </c>
      <c r="BC5613" s="41">
        <f t="shared" si="5081"/>
        <v>5.9928598956207058</v>
      </c>
      <c r="BD5613" s="41">
        <f t="shared" si="5082"/>
        <v>6.0233252923164322</v>
      </c>
      <c r="BE5613" s="41">
        <f t="shared" si="5083"/>
        <v>6.0007936146295178</v>
      </c>
      <c r="BF5613" s="41">
        <f t="shared" si="5084"/>
        <v>5.9873777144737268</v>
      </c>
      <c r="BG5613" s="41">
        <f t="shared" si="5085"/>
        <v>5.9845932485719588</v>
      </c>
      <c r="BH5613" s="41">
        <f t="shared" si="5086"/>
        <v>5.970351036243926</v>
      </c>
      <c r="BI5613" s="41">
        <f t="shared" si="5087"/>
        <v>5.970351036243926</v>
      </c>
      <c r="BJ5613" s="41">
        <f t="shared" si="5088"/>
        <v>1.1686119677676847</v>
      </c>
      <c r="BK5613" s="41">
        <f t="shared" si="5089"/>
        <v>1.6469958780785356</v>
      </c>
      <c r="BL5613" s="41">
        <f t="shared" si="5090"/>
        <v>0.3457933784436667</v>
      </c>
      <c r="BM5613" s="41">
        <f t="shared" si="5091"/>
        <v>0.99781118668423308</v>
      </c>
      <c r="BN5613" s="41">
        <f t="shared" si="5092"/>
        <v>0.88433514482399189</v>
      </c>
      <c r="BO5613" s="41">
        <f t="shared" si="5093"/>
        <v>4.1047606404430468</v>
      </c>
      <c r="BP5613" s="41">
        <f t="shared" si="5094"/>
        <v>1.3199436765120405</v>
      </c>
      <c r="BQ5613" s="41">
        <f t="shared" si="5095"/>
        <v>0.67033391951742749</v>
      </c>
      <c r="BR5613" s="41">
        <f t="shared" si="5096"/>
        <v>0.58228302657581088</v>
      </c>
      <c r="BS5613" s="41">
        <f t="shared" si="5097"/>
        <v>0.28305924786014636</v>
      </c>
      <c r="BT5613" s="41">
        <f t="shared" si="5098"/>
        <v>5907.0389092462774</v>
      </c>
      <c r="BU5613" s="41">
        <f t="shared" si="5099"/>
        <v>6815.5820830869761</v>
      </c>
      <c r="BV5613" s="41">
        <f t="shared" si="5100"/>
        <v>6054.4992699509139</v>
      </c>
      <c r="BW5613" s="41">
        <f t="shared" si="5101"/>
        <v>6650.3350706808387</v>
      </c>
      <c r="BX5613" s="41">
        <f t="shared" si="5102"/>
        <v>5585.1676745753566</v>
      </c>
      <c r="BY5613" s="41">
        <f t="shared" si="5103"/>
        <v>8319.028493001897</v>
      </c>
      <c r="BZ5613" s="41">
        <f t="shared" si="5104"/>
        <v>6387.2725110946985</v>
      </c>
      <c r="CA5613" s="41">
        <f t="shared" si="5105"/>
        <v>4731.9286692543546</v>
      </c>
      <c r="CB5613" s="41">
        <f t="shared" si="5106"/>
        <v>4411.8959948115526</v>
      </c>
      <c r="CC5613" s="41">
        <f t="shared" si="5107"/>
        <v>5787.0373558701867</v>
      </c>
      <c r="CD5613" s="43">
        <f t="shared" si="5108"/>
        <v>4411.8959948115526</v>
      </c>
      <c r="CE5613" s="43">
        <f t="shared" si="5112"/>
        <v>2507.4904051541807</v>
      </c>
      <c r="CF5613" s="43">
        <f t="shared" si="5113"/>
        <v>3432.7119513643252</v>
      </c>
      <c r="CG5613" s="43">
        <f t="shared" si="5114"/>
        <v>1400.8586753677041</v>
      </c>
      <c r="CH5613" s="43">
        <f t="shared" si="5115"/>
        <v>2609.2478458680798</v>
      </c>
      <c r="CI5613" s="43">
        <f t="shared" si="5116"/>
        <v>2063.3783899255091</v>
      </c>
      <c r="CJ5613" s="43">
        <f t="shared" si="5117"/>
        <v>6604.6476472896711</v>
      </c>
      <c r="CK5613" s="43">
        <f t="shared" si="5118"/>
        <v>2880.9789308738959</v>
      </c>
      <c r="CL5613" s="43">
        <f t="shared" si="5119"/>
        <v>1522.7083903080547</v>
      </c>
      <c r="CM5613" s="43">
        <f t="shared" si="5120"/>
        <v>1323.5071566303538</v>
      </c>
      <c r="CN5613" s="43">
        <f t="shared" si="5121"/>
        <v>1211.8428600005666</v>
      </c>
      <c r="CO5613" s="43">
        <f t="shared" si="5122"/>
        <v>1211.8428600005666</v>
      </c>
      <c r="CQ5613" s="61">
        <v>0.61344570734628368</v>
      </c>
      <c r="CR5613" s="61">
        <v>0.84286714126624573</v>
      </c>
      <c r="CS5613" s="61">
        <v>0.66694915465212956</v>
      </c>
      <c r="CT5613" s="61">
        <v>0.81154901595118489</v>
      </c>
      <c r="CU5613" s="61">
        <v>0.48311382570191097</v>
      </c>
      <c r="CV5613" s="61">
        <v>0.98731790349307003</v>
      </c>
      <c r="CW5613" s="61">
        <v>0.75793037446559308</v>
      </c>
      <c r="CX5613" s="61">
        <v>0.15384598499984403</v>
      </c>
      <c r="CY5613" s="61">
        <v>5.8998357597981332E-2</v>
      </c>
      <c r="CZ5613" s="61">
        <v>0.57784522662749371</v>
      </c>
      <c r="DA5613" s="61">
        <v>0.49885380978307858</v>
      </c>
      <c r="DB5613" s="61">
        <v>0.63162939992809319</v>
      </c>
      <c r="DC5613" s="61">
        <v>0.11389243931582571</v>
      </c>
      <c r="DD5613" s="61">
        <v>0.4368355998300929</v>
      </c>
      <c r="DE5613" s="61">
        <v>0.39039658093317819</v>
      </c>
      <c r="DF5613" s="61">
        <v>0.89223063522593249</v>
      </c>
      <c r="DG5613" s="61">
        <v>0.54674723850405949</v>
      </c>
      <c r="DH5613" s="61">
        <v>0.29045968662541055</v>
      </c>
      <c r="DI5613" s="61">
        <v>0.24472538239377295</v>
      </c>
      <c r="DJ5613" s="61">
        <v>8.0176852158606593E-2</v>
      </c>
      <c r="DU5613" s="41">
        <f t="shared" si="5109"/>
        <v>0.36779953231556567</v>
      </c>
      <c r="DV5613" s="41">
        <f t="shared" si="5110"/>
        <v>1.2450000000000001</v>
      </c>
      <c r="DW5613" s="43">
        <f t="shared" si="5066"/>
        <v>1051.8766510407352</v>
      </c>
    </row>
    <row r="5614" spans="40:127" x14ac:dyDescent="0.25">
      <c r="AN5614" s="41">
        <f t="shared" si="5067"/>
        <v>1.35</v>
      </c>
      <c r="AO5614" s="41">
        <f t="shared" si="5068"/>
        <v>2.0699999999999998</v>
      </c>
      <c r="AP5614" s="41">
        <f t="shared" si="5069"/>
        <v>1.71</v>
      </c>
      <c r="AQ5614" s="41">
        <f t="shared" si="5070"/>
        <v>1.4850000000000001</v>
      </c>
      <c r="AR5614" s="41">
        <f t="shared" si="5071"/>
        <v>1.2150000000000001</v>
      </c>
      <c r="AS5614" s="41">
        <f t="shared" si="5072"/>
        <v>1.65</v>
      </c>
      <c r="AT5614" s="41">
        <f t="shared" si="5073"/>
        <v>1.29</v>
      </c>
      <c r="AU5614" s="41">
        <f t="shared" si="5074"/>
        <v>1.4550000000000001</v>
      </c>
      <c r="AV5614" s="41">
        <f t="shared" si="5075"/>
        <v>1.5449999999999999</v>
      </c>
      <c r="AW5614" s="41">
        <f t="shared" si="5076"/>
        <v>1.6950000000000001</v>
      </c>
      <c r="AX5614" s="41">
        <f t="shared" si="5111"/>
        <v>1.2150000000000001</v>
      </c>
      <c r="AY5614" s="41">
        <f t="shared" si="5077"/>
        <v>5.9741489654684896</v>
      </c>
      <c r="AZ5614" s="41">
        <f t="shared" si="5078"/>
        <v>5.9857003194962077</v>
      </c>
      <c r="BA5614" s="41">
        <f t="shared" si="5079"/>
        <v>6.01194766772237</v>
      </c>
      <c r="BB5614" s="41">
        <f t="shared" si="5080"/>
        <v>6.0094300833414973</v>
      </c>
      <c r="BC5614" s="41">
        <f t="shared" si="5081"/>
        <v>6.003735951806016</v>
      </c>
      <c r="BD5614" s="41">
        <f t="shared" si="5082"/>
        <v>5.983121714937254</v>
      </c>
      <c r="BE5614" s="41">
        <f t="shared" si="5083"/>
        <v>6.0406618231912512</v>
      </c>
      <c r="BF5614" s="41">
        <f t="shared" si="5084"/>
        <v>6.0008387455966998</v>
      </c>
      <c r="BG5614" s="41">
        <f t="shared" si="5085"/>
        <v>5.9934846959753942</v>
      </c>
      <c r="BH5614" s="41">
        <f t="shared" si="5086"/>
        <v>5.9923743017068052</v>
      </c>
      <c r="BI5614" s="41">
        <f t="shared" si="5087"/>
        <v>5.9741489654684896</v>
      </c>
      <c r="BJ5614" s="41">
        <f t="shared" si="5088"/>
        <v>0.34315128337571027</v>
      </c>
      <c r="BK5614" s="41">
        <f t="shared" si="5089"/>
        <v>0.61581869355989693</v>
      </c>
      <c r="BL5614" s="41">
        <f t="shared" si="5090"/>
        <v>2.315836259113496</v>
      </c>
      <c r="BM5614" s="41">
        <f t="shared" si="5091"/>
        <v>2.0400449603644488</v>
      </c>
      <c r="BN5614" s="41">
        <f t="shared" si="5092"/>
        <v>1.5311037560005472</v>
      </c>
      <c r="BO5614" s="41">
        <f t="shared" si="5093"/>
        <v>0.54050830515597548</v>
      </c>
      <c r="BP5614" s="41">
        <f t="shared" si="5094"/>
        <v>9.7984523619167021</v>
      </c>
      <c r="BQ5614" s="41">
        <f t="shared" si="5095"/>
        <v>1.3229523168732158</v>
      </c>
      <c r="BR5614" s="41">
        <f t="shared" si="5096"/>
        <v>0.91269008318212563</v>
      </c>
      <c r="BS5614" s="41">
        <f t="shared" si="5097"/>
        <v>0.86290556073406766</v>
      </c>
      <c r="BT5614" s="41">
        <f t="shared" si="5098"/>
        <v>4779.8072934223273</v>
      </c>
      <c r="BU5614" s="41">
        <f t="shared" si="5099"/>
        <v>7336.1199821995915</v>
      </c>
      <c r="BV5614" s="41">
        <f t="shared" si="5100"/>
        <v>6073.5456696319161</v>
      </c>
      <c r="BW5614" s="41">
        <f t="shared" si="5101"/>
        <v>5273.2904458889043</v>
      </c>
      <c r="BX5614" s="41">
        <f t="shared" si="5102"/>
        <v>4312.4658105470162</v>
      </c>
      <c r="BY5614" s="41">
        <f t="shared" si="5103"/>
        <v>5846.3721714462663</v>
      </c>
      <c r="BZ5614" s="41">
        <f t="shared" si="5104"/>
        <v>4592.7263259304545</v>
      </c>
      <c r="CA5614" s="41">
        <f t="shared" si="5105"/>
        <v>5163.0646949659358</v>
      </c>
      <c r="CB5614" s="41">
        <f t="shared" si="5106"/>
        <v>5479.0691229783561</v>
      </c>
      <c r="CC5614" s="41">
        <f t="shared" si="5107"/>
        <v>6010.460734461537</v>
      </c>
      <c r="CD5614" s="43">
        <f t="shared" si="5108"/>
        <v>4312.4658105470162</v>
      </c>
      <c r="CE5614" s="43">
        <f t="shared" si="5112"/>
        <v>1101.7078894298579</v>
      </c>
      <c r="CF5614" s="43">
        <f t="shared" si="5113"/>
        <v>2263.0109569663223</v>
      </c>
      <c r="CG5614" s="43">
        <f t="shared" si="5114"/>
        <v>3625.2662868226853</v>
      </c>
      <c r="CH5614" s="43">
        <f t="shared" si="5115"/>
        <v>2954.8551782749219</v>
      </c>
      <c r="CI5614" s="43">
        <f t="shared" si="5116"/>
        <v>2094.4426166687572</v>
      </c>
      <c r="CJ5614" s="43">
        <f t="shared" si="5117"/>
        <v>1689.9544815904605</v>
      </c>
      <c r="CK5614" s="43">
        <f t="shared" si="5118"/>
        <v>5625.4637475678546</v>
      </c>
      <c r="CL5614" s="43">
        <f t="shared" si="5119"/>
        <v>2331.4438805831769</v>
      </c>
      <c r="CM5614" s="43">
        <f t="shared" si="5120"/>
        <v>2056.2694670869437</v>
      </c>
      <c r="CN5614" s="43">
        <f t="shared" si="5121"/>
        <v>2193.5180557339941</v>
      </c>
      <c r="CO5614" s="43">
        <f t="shared" si="5122"/>
        <v>1101.7078894298579</v>
      </c>
      <c r="CQ5614" s="61">
        <v>0.17590862089344894</v>
      </c>
      <c r="CR5614" s="61">
        <v>0.9193058460761474</v>
      </c>
      <c r="CS5614" s="61">
        <v>0.65981598779162709</v>
      </c>
      <c r="CT5614" s="61">
        <v>0.36232018010381706</v>
      </c>
      <c r="CU5614" s="61">
        <v>4.1782321524636123E-2</v>
      </c>
      <c r="CV5614" s="61">
        <v>0.60034743466287066</v>
      </c>
      <c r="CW5614" s="61">
        <v>0.11019841612128978</v>
      </c>
      <c r="CX5614" s="61">
        <v>0.32301399666252584</v>
      </c>
      <c r="CY5614" s="61">
        <v>0.44816755441323841</v>
      </c>
      <c r="CZ5614" s="61">
        <v>0.64954205009925792</v>
      </c>
      <c r="DA5614" s="61">
        <v>0.11243819105293873</v>
      </c>
      <c r="DB5614" s="61">
        <v>0.26243568570513853</v>
      </c>
      <c r="DC5614" s="61">
        <v>0.74950290425527255</v>
      </c>
      <c r="DD5614" s="61">
        <v>0.70803013168249751</v>
      </c>
      <c r="DE5614" s="61">
        <v>0.60414003193050325</v>
      </c>
      <c r="DF5614" s="61">
        <v>0.22221270015290295</v>
      </c>
      <c r="DG5614" s="61">
        <v>0.98205544037221393</v>
      </c>
      <c r="DH5614" s="61">
        <v>0.54763842415660757</v>
      </c>
      <c r="DI5614" s="61">
        <v>0.40241480112330441</v>
      </c>
      <c r="DJ5614" s="61">
        <v>0.38112634495126596</v>
      </c>
      <c r="DU5614" s="41">
        <f t="shared" si="5109"/>
        <v>0.18386955513362557</v>
      </c>
      <c r="DV5614" s="41">
        <f t="shared" si="5110"/>
        <v>1.2150000000000001</v>
      </c>
      <c r="DW5614" s="43">
        <f t="shared" si="5066"/>
        <v>725.80685863185181</v>
      </c>
    </row>
    <row r="5615" spans="40:127" x14ac:dyDescent="0.25">
      <c r="AN5615" s="41">
        <f t="shared" si="5067"/>
        <v>1.95</v>
      </c>
      <c r="AO5615" s="41">
        <f t="shared" si="5068"/>
        <v>1.3049999999999999</v>
      </c>
      <c r="AP5615" s="41">
        <f t="shared" si="5069"/>
        <v>1.38</v>
      </c>
      <c r="AQ5615" s="41">
        <f t="shared" si="5070"/>
        <v>1.95</v>
      </c>
      <c r="AR5615" s="41">
        <f t="shared" si="5071"/>
        <v>1.4850000000000001</v>
      </c>
      <c r="AS5615" s="41">
        <f t="shared" si="5072"/>
        <v>1.9950000000000001</v>
      </c>
      <c r="AT5615" s="41">
        <f t="shared" si="5073"/>
        <v>1.2450000000000001</v>
      </c>
      <c r="AU5615" s="41">
        <f t="shared" si="5074"/>
        <v>1.395</v>
      </c>
      <c r="AV5615" s="41">
        <f t="shared" si="5075"/>
        <v>1.71</v>
      </c>
      <c r="AW5615" s="41">
        <f t="shared" si="5076"/>
        <v>1.905</v>
      </c>
      <c r="AX5615" s="41">
        <f t="shared" si="5111"/>
        <v>1.2450000000000001</v>
      </c>
      <c r="AY5615" s="41">
        <f t="shared" si="5077"/>
        <v>5.9842256175224522</v>
      </c>
      <c r="AZ5615" s="41">
        <f t="shared" si="5078"/>
        <v>6.0101091934830073</v>
      </c>
      <c r="BA5615" s="41">
        <f t="shared" si="5079"/>
        <v>6.0016603002644668</v>
      </c>
      <c r="BB5615" s="41">
        <f t="shared" si="5080"/>
        <v>5.9848385140134335</v>
      </c>
      <c r="BC5615" s="41">
        <f t="shared" si="5081"/>
        <v>6.0180088973647203</v>
      </c>
      <c r="BD5615" s="41">
        <f t="shared" si="5082"/>
        <v>6.0056388063932129</v>
      </c>
      <c r="BE5615" s="41">
        <f t="shared" si="5083"/>
        <v>6.0315230117473169</v>
      </c>
      <c r="BF5615" s="41">
        <f t="shared" si="5084"/>
        <v>6.0264520051141872</v>
      </c>
      <c r="BG5615" s="41">
        <f t="shared" si="5085"/>
        <v>5.990071815393879</v>
      </c>
      <c r="BH5615" s="41">
        <f t="shared" si="5086"/>
        <v>5.9970901870132822</v>
      </c>
      <c r="BI5615" s="41">
        <f t="shared" si="5087"/>
        <v>5.9842256175224522</v>
      </c>
      <c r="BJ5615" s="41">
        <f t="shared" si="5088"/>
        <v>0.57155427917966339</v>
      </c>
      <c r="BK5615" s="41">
        <f t="shared" si="5089"/>
        <v>2.1110399555496926</v>
      </c>
      <c r="BL5615" s="41">
        <f t="shared" si="5090"/>
        <v>1.3789313445748057</v>
      </c>
      <c r="BM5615" s="41">
        <f t="shared" si="5091"/>
        <v>0.58955211318468626</v>
      </c>
      <c r="BN5615" s="41">
        <f t="shared" si="5092"/>
        <v>3.1419043996053611</v>
      </c>
      <c r="BO5615" s="41">
        <f t="shared" si="5093"/>
        <v>1.6852646301107734</v>
      </c>
      <c r="BP5615" s="41">
        <f t="shared" si="5094"/>
        <v>6.195864776392912</v>
      </c>
      <c r="BQ5615" s="41">
        <f t="shared" si="5095"/>
        <v>4.803064996639713</v>
      </c>
      <c r="BR5615" s="41">
        <f t="shared" si="5096"/>
        <v>0.76813304514643699</v>
      </c>
      <c r="BS5615" s="41">
        <f t="shared" si="5097"/>
        <v>1.0949398165907671</v>
      </c>
      <c r="BT5615" s="41">
        <f t="shared" si="5098"/>
        <v>6909.9862975336755</v>
      </c>
      <c r="BU5615" s="41">
        <f t="shared" si="5099"/>
        <v>4634.3655618124722</v>
      </c>
      <c r="BV5615" s="41">
        <f t="shared" si="5100"/>
        <v>4897.2625390163003</v>
      </c>
      <c r="BW5615" s="41">
        <f t="shared" si="5101"/>
        <v>6910.3401443128751</v>
      </c>
      <c r="BX5615" s="41">
        <f t="shared" si="5102"/>
        <v>5277.0530692767552</v>
      </c>
      <c r="BY5615" s="41">
        <f t="shared" si="5103"/>
        <v>7082.0844294842309</v>
      </c>
      <c r="BZ5615" s="41">
        <f t="shared" si="5104"/>
        <v>4429.1607362567511</v>
      </c>
      <c r="CA5615" s="41">
        <f t="shared" si="5105"/>
        <v>4960.7078849473355</v>
      </c>
      <c r="CB5615" s="41">
        <f t="shared" si="5106"/>
        <v>6062.4856039127671</v>
      </c>
      <c r="CC5615" s="41">
        <f t="shared" si="5107"/>
        <v>6757.7771394745987</v>
      </c>
      <c r="CD5615" s="43">
        <f t="shared" si="5108"/>
        <v>4429.1607362567511</v>
      </c>
      <c r="CE5615" s="43">
        <f t="shared" si="5112"/>
        <v>2053.7767303020428</v>
      </c>
      <c r="CF5615" s="43">
        <f t="shared" si="5113"/>
        <v>2641.4878385755883</v>
      </c>
      <c r="CG5615" s="43">
        <f t="shared" si="5114"/>
        <v>2257.5651147068588</v>
      </c>
      <c r="CH5615" s="43">
        <f t="shared" si="5115"/>
        <v>2085.8620794289891</v>
      </c>
      <c r="CI5615" s="43">
        <f t="shared" si="5116"/>
        <v>3667.0160776394382</v>
      </c>
      <c r="CJ5615" s="43">
        <f t="shared" si="5117"/>
        <v>3608.0025039097945</v>
      </c>
      <c r="CK5615" s="43">
        <f t="shared" si="5118"/>
        <v>4317.27978168973</v>
      </c>
      <c r="CL5615" s="43">
        <f t="shared" si="5119"/>
        <v>4259.1537387767739</v>
      </c>
      <c r="CM5615" s="43">
        <f t="shared" si="5120"/>
        <v>2087.8736440426251</v>
      </c>
      <c r="CN5615" s="43">
        <f t="shared" si="5121"/>
        <v>2777.026228830036</v>
      </c>
      <c r="CO5615" s="43">
        <f t="shared" si="5122"/>
        <v>2053.7767303020428</v>
      </c>
      <c r="CQ5615" s="61">
        <v>0.86391705621720427</v>
      </c>
      <c r="CR5615" s="61">
        <v>0.11223350545896271</v>
      </c>
      <c r="CS5615" s="61">
        <v>0.21159164741928782</v>
      </c>
      <c r="CT5615" s="61">
        <v>0.86587949839008771</v>
      </c>
      <c r="CU5615" s="61">
        <v>0.35815298843453125</v>
      </c>
      <c r="CV5615" s="61">
        <v>0.88866177021715553</v>
      </c>
      <c r="CW5615" s="61">
        <v>6.2672309406291316E-2</v>
      </c>
      <c r="CX5615" s="61">
        <v>0.22586749872115952</v>
      </c>
      <c r="CY5615" s="61">
        <v>0.66599102028683843</v>
      </c>
      <c r="CZ5615" s="61">
        <v>0.83372271274725174</v>
      </c>
      <c r="DA5615" s="61">
        <v>0.23898910807410623</v>
      </c>
      <c r="DB5615" s="61">
        <v>0.71952805264530251</v>
      </c>
      <c r="DC5615" s="61">
        <v>0.56381383921938621</v>
      </c>
      <c r="DD5615" s="61">
        <v>0.24859298193321178</v>
      </c>
      <c r="DE5615" s="61">
        <v>0.83505794092187446</v>
      </c>
      <c r="DF5615" s="61">
        <v>0.64015298319302161</v>
      </c>
      <c r="DG5615" s="61">
        <v>0.95004642528053285</v>
      </c>
      <c r="DH5615" s="61">
        <v>0.91829770822504808</v>
      </c>
      <c r="DI5615" s="61">
        <v>0.33816401068584201</v>
      </c>
      <c r="DJ5615" s="61">
        <v>0.47320568045617606</v>
      </c>
      <c r="DU5615" s="41">
        <f t="shared" si="5109"/>
        <v>0.2453982909768041</v>
      </c>
      <c r="DV5615" s="41">
        <f t="shared" si="5110"/>
        <v>1.2450000000000001</v>
      </c>
      <c r="DW5615" s="43">
        <f t="shared" si="5066"/>
        <v>859.20143874592372</v>
      </c>
    </row>
    <row r="5616" spans="40:127" x14ac:dyDescent="0.25">
      <c r="AN5616" s="41">
        <f t="shared" si="5067"/>
        <v>1.335</v>
      </c>
      <c r="AO5616" s="41">
        <f t="shared" si="5068"/>
        <v>1.9950000000000001</v>
      </c>
      <c r="AP5616" s="41">
        <f t="shared" si="5069"/>
        <v>1.47</v>
      </c>
      <c r="AQ5616" s="41">
        <f t="shared" si="5070"/>
        <v>1.365</v>
      </c>
      <c r="AR5616" s="41">
        <f t="shared" si="5071"/>
        <v>1.5149999999999999</v>
      </c>
      <c r="AS5616" s="41">
        <f t="shared" si="5072"/>
        <v>1.7549999999999999</v>
      </c>
      <c r="AT5616" s="41">
        <f t="shared" si="5073"/>
        <v>1.125</v>
      </c>
      <c r="AU5616" s="41">
        <f t="shared" si="5074"/>
        <v>1.9650000000000001</v>
      </c>
      <c r="AV5616" s="41">
        <f t="shared" si="5075"/>
        <v>1.5449999999999999</v>
      </c>
      <c r="AW5616" s="41">
        <f t="shared" si="5076"/>
        <v>1.59</v>
      </c>
      <c r="AX5616" s="41">
        <f t="shared" si="5111"/>
        <v>1.125</v>
      </c>
      <c r="AY5616" s="41">
        <f t="shared" si="5077"/>
        <v>5.9624990947376544</v>
      </c>
      <c r="AZ5616" s="41">
        <f t="shared" si="5078"/>
        <v>6.0260152370452289</v>
      </c>
      <c r="BA5616" s="41">
        <f t="shared" si="5079"/>
        <v>6.0009652859493121</v>
      </c>
      <c r="BB5616" s="41">
        <f t="shared" si="5080"/>
        <v>5.9768803774320913</v>
      </c>
      <c r="BC5616" s="41">
        <f t="shared" si="5081"/>
        <v>6.0067427733302949</v>
      </c>
      <c r="BD5616" s="41">
        <f t="shared" si="5082"/>
        <v>5.9627935144367479</v>
      </c>
      <c r="BE5616" s="41">
        <f t="shared" si="5083"/>
        <v>5.9829697355425253</v>
      </c>
      <c r="BF5616" s="41">
        <f t="shared" si="5084"/>
        <v>6.0057948875839866</v>
      </c>
      <c r="BG5616" s="41">
        <f t="shared" si="5085"/>
        <v>5.9730754632351406</v>
      </c>
      <c r="BH5616" s="41">
        <f t="shared" si="5086"/>
        <v>5.9637565719533141</v>
      </c>
      <c r="BI5616" s="41">
        <f t="shared" si="5087"/>
        <v>5.9624990947376544</v>
      </c>
      <c r="BJ5616" s="41">
        <f t="shared" si="5088"/>
        <v>0.19004417327313464</v>
      </c>
      <c r="BK5616" s="41">
        <f t="shared" si="5089"/>
        <v>4.6988275691206685</v>
      </c>
      <c r="BL5616" s="41">
        <f t="shared" si="5090"/>
        <v>1.3314245850544981</v>
      </c>
      <c r="BM5616" s="41">
        <f t="shared" si="5091"/>
        <v>0.39407833218218913</v>
      </c>
      <c r="BN5616" s="41">
        <f t="shared" si="5092"/>
        <v>1.7816963560178261</v>
      </c>
      <c r="BO5616" s="41">
        <f t="shared" si="5093"/>
        <v>0.19290629705203335</v>
      </c>
      <c r="BP5616" s="41">
        <f t="shared" si="5094"/>
        <v>0.53636781202132666</v>
      </c>
      <c r="BQ5616" s="41">
        <f t="shared" si="5095"/>
        <v>1.6985758984906483</v>
      </c>
      <c r="BR5616" s="41">
        <f t="shared" si="5096"/>
        <v>0.32498158395549864</v>
      </c>
      <c r="BS5616" s="41">
        <f t="shared" si="5097"/>
        <v>0.20257191278730144</v>
      </c>
      <c r="BT5616" s="41">
        <f t="shared" si="5098"/>
        <v>4722.0874328047457</v>
      </c>
      <c r="BU5616" s="41">
        <f t="shared" si="5099"/>
        <v>7094.0885983497537</v>
      </c>
      <c r="BV5616" s="41">
        <f t="shared" si="5100"/>
        <v>5216.3471640240323</v>
      </c>
      <c r="BW5616" s="41">
        <f t="shared" si="5101"/>
        <v>4834.020954315808</v>
      </c>
      <c r="BX5616" s="41">
        <f t="shared" si="5102"/>
        <v>5378.6185513484361</v>
      </c>
      <c r="BY5616" s="41">
        <f t="shared" si="5103"/>
        <v>6207.8412349585506</v>
      </c>
      <c r="BZ5616" s="41">
        <f t="shared" si="5104"/>
        <v>3986.1122168789789</v>
      </c>
      <c r="CA5616" s="41">
        <f t="shared" si="5105"/>
        <v>6975.6775633156185</v>
      </c>
      <c r="CB5616" s="41">
        <f t="shared" si="5106"/>
        <v>5469.7324047347183</v>
      </c>
      <c r="CC5616" s="41">
        <f t="shared" si="5107"/>
        <v>5624.6522088803931</v>
      </c>
      <c r="CD5616" s="43">
        <f t="shared" si="5108"/>
        <v>3986.1122168789789</v>
      </c>
      <c r="CE5616" s="43">
        <f t="shared" si="5112"/>
        <v>810.77140330046245</v>
      </c>
      <c r="CF5616" s="43">
        <f t="shared" si="5113"/>
        <v>6024.5904821907907</v>
      </c>
      <c r="CG5616" s="43">
        <f t="shared" si="5114"/>
        <v>2363.0096652342804</v>
      </c>
      <c r="CH5616" s="43">
        <f t="shared" si="5115"/>
        <v>1193.751160658481</v>
      </c>
      <c r="CI5616" s="43">
        <f t="shared" si="5116"/>
        <v>2817.2108734715166</v>
      </c>
      <c r="CJ5616" s="43">
        <f t="shared" si="5117"/>
        <v>1073.8415407863442</v>
      </c>
      <c r="CK5616" s="43">
        <f t="shared" si="5118"/>
        <v>1147.8199092487371</v>
      </c>
      <c r="CL5616" s="43">
        <f t="shared" si="5119"/>
        <v>3567.7540736137621</v>
      </c>
      <c r="CM5616" s="43">
        <f t="shared" si="5120"/>
        <v>1227.0089669124727</v>
      </c>
      <c r="CN5616" s="43">
        <f t="shared" si="5121"/>
        <v>996.95743380036311</v>
      </c>
      <c r="CO5616" s="43">
        <f t="shared" si="5122"/>
        <v>810.77140330046245</v>
      </c>
      <c r="CQ5616" s="61">
        <v>0.15220478208647603</v>
      </c>
      <c r="CR5616" s="61">
        <v>0.88811250423123089</v>
      </c>
      <c r="CS5616" s="61">
        <v>0.33748409425912851</v>
      </c>
      <c r="CT5616" s="61">
        <v>0.18547433777182454</v>
      </c>
      <c r="CU5616" s="61">
        <v>0.39954299865025245</v>
      </c>
      <c r="CV5616" s="61">
        <v>0.72072466247791089</v>
      </c>
      <c r="CW5616" s="61">
        <v>1.0273076130818626E-2</v>
      </c>
      <c r="CX5616" s="61">
        <v>0.87018109495694695</v>
      </c>
      <c r="CY5616" s="61">
        <v>0.4520556582866917</v>
      </c>
      <c r="CZ5616" s="61">
        <v>0.51823365624524542</v>
      </c>
      <c r="DA5616" s="61">
        <v>3.6125559726744583E-2</v>
      </c>
      <c r="DB5616" s="61">
        <v>0.91497332410810928</v>
      </c>
      <c r="DC5616" s="61">
        <v>0.55013584339529442</v>
      </c>
      <c r="DD5616" s="61">
        <v>0.14075470982124905</v>
      </c>
      <c r="DE5616" s="61">
        <v>0.66050714702406066</v>
      </c>
      <c r="DF5616" s="61">
        <v>3.7312468092430939E-2</v>
      </c>
      <c r="DG5616" s="61">
        <v>0.21995659259823064</v>
      </c>
      <c r="DH5616" s="61">
        <v>0.64305678568742974</v>
      </c>
      <c r="DI5616" s="61">
        <v>0.10250304169209778</v>
      </c>
      <c r="DJ5616" s="61">
        <v>4.1418668745276332E-2</v>
      </c>
      <c r="DU5616" s="41">
        <f t="shared" si="5109"/>
        <v>0.13161706120708042</v>
      </c>
      <c r="DV5616" s="41">
        <f t="shared" si="5110"/>
        <v>1.125</v>
      </c>
      <c r="DW5616" s="43">
        <f t="shared" si="5066"/>
        <v>568.5890535572222</v>
      </c>
    </row>
    <row r="5617" spans="40:127" x14ac:dyDescent="0.25">
      <c r="AN5617" s="41">
        <f t="shared" si="5067"/>
        <v>1.41</v>
      </c>
      <c r="AO5617" s="41">
        <f t="shared" si="5068"/>
        <v>1.32</v>
      </c>
      <c r="AP5617" s="41">
        <f t="shared" si="5069"/>
        <v>1.92</v>
      </c>
      <c r="AQ5617" s="41">
        <f t="shared" si="5070"/>
        <v>1.7549999999999999</v>
      </c>
      <c r="AR5617" s="41">
        <f t="shared" si="5071"/>
        <v>1.3049999999999999</v>
      </c>
      <c r="AS5617" s="41">
        <f t="shared" si="5072"/>
        <v>2.34</v>
      </c>
      <c r="AT5617" s="41">
        <f t="shared" si="5073"/>
        <v>2.34</v>
      </c>
      <c r="AU5617" s="41">
        <f t="shared" si="5074"/>
        <v>1.5</v>
      </c>
      <c r="AV5617" s="41">
        <f t="shared" si="5075"/>
        <v>1.44</v>
      </c>
      <c r="AW5617" s="41">
        <f t="shared" si="5076"/>
        <v>1.95</v>
      </c>
      <c r="AX5617" s="41">
        <f t="shared" si="5111"/>
        <v>1.3049999999999999</v>
      </c>
      <c r="AY5617" s="41">
        <f t="shared" si="5077"/>
        <v>6.0060809994763327</v>
      </c>
      <c r="AZ5617" s="41">
        <f t="shared" si="5078"/>
        <v>6.0039917722962031</v>
      </c>
      <c r="BA5617" s="41">
        <f t="shared" si="5079"/>
        <v>6.0027287195568633</v>
      </c>
      <c r="BB5617" s="41">
        <f t="shared" si="5080"/>
        <v>6.0035851244350535</v>
      </c>
      <c r="BC5617" s="41">
        <f t="shared" si="5081"/>
        <v>5.9878497014545777</v>
      </c>
      <c r="BD5617" s="41">
        <f t="shared" si="5082"/>
        <v>5.9781306074558369</v>
      </c>
      <c r="BE5617" s="41">
        <f t="shared" si="5083"/>
        <v>5.9865344650465087</v>
      </c>
      <c r="BF5617" s="41">
        <f t="shared" si="5084"/>
        <v>6.0275720874862015</v>
      </c>
      <c r="BG5617" s="41">
        <f t="shared" si="5085"/>
        <v>6.0050022528359994</v>
      </c>
      <c r="BH5617" s="41">
        <f t="shared" si="5086"/>
        <v>5.9959676229380152</v>
      </c>
      <c r="BI5617" s="41">
        <f t="shared" si="5087"/>
        <v>5.9781306074558369</v>
      </c>
      <c r="BJ5617" s="41">
        <f t="shared" si="5088"/>
        <v>1.7232494379975258</v>
      </c>
      <c r="BK5617" s="41">
        <f t="shared" si="5089"/>
        <v>1.5509815966900642</v>
      </c>
      <c r="BL5617" s="41">
        <f t="shared" si="5090"/>
        <v>1.4552770181578611</v>
      </c>
      <c r="BM5617" s="41">
        <f t="shared" si="5091"/>
        <v>1.519503320654761</v>
      </c>
      <c r="BN5617" s="41">
        <f t="shared" si="5092"/>
        <v>0.68652275792333173</v>
      </c>
      <c r="BO5617" s="41">
        <f t="shared" si="5093"/>
        <v>0.41983741564485944</v>
      </c>
      <c r="BP5617" s="41">
        <f t="shared" si="5094"/>
        <v>0.64235240437894792</v>
      </c>
      <c r="BQ5617" s="41">
        <f t="shared" si="5095"/>
        <v>5.0810341070856158</v>
      </c>
      <c r="BR5617" s="41">
        <f t="shared" si="5096"/>
        <v>1.6320447917982197</v>
      </c>
      <c r="BS5617" s="41">
        <f t="shared" si="5097"/>
        <v>1.034613124491758</v>
      </c>
      <c r="BT5617" s="41">
        <f t="shared" si="5098"/>
        <v>5005.5672491435053</v>
      </c>
      <c r="BU5617" s="41">
        <f t="shared" si="5099"/>
        <v>4685.2478576115836</v>
      </c>
      <c r="BV5617" s="41">
        <f t="shared" si="5100"/>
        <v>6814.1891150978745</v>
      </c>
      <c r="BW5617" s="41">
        <f t="shared" si="5101"/>
        <v>6229.0390366809861</v>
      </c>
      <c r="BX5617" s="41">
        <f t="shared" si="5102"/>
        <v>4625.7755084744458</v>
      </c>
      <c r="BY5617" s="41">
        <f t="shared" si="5103"/>
        <v>8287.7597357910781</v>
      </c>
      <c r="BZ5617" s="41">
        <f t="shared" si="5104"/>
        <v>8293.5830187460815</v>
      </c>
      <c r="CA5617" s="41">
        <f t="shared" si="5105"/>
        <v>5334.5901769709426</v>
      </c>
      <c r="CB5617" s="41">
        <f t="shared" si="5106"/>
        <v>5111.6095724022352</v>
      </c>
      <c r="CC5617" s="41">
        <f t="shared" si="5107"/>
        <v>6916.7622230859852</v>
      </c>
      <c r="CD5617" s="43">
        <f t="shared" si="5108"/>
        <v>4625.7755084744458</v>
      </c>
      <c r="CE5617" s="43">
        <f t="shared" si="5112"/>
        <v>2578.5945632266053</v>
      </c>
      <c r="CF5617" s="43">
        <f t="shared" si="5113"/>
        <v>2290.1668857652489</v>
      </c>
      <c r="CG5617" s="43">
        <f t="shared" si="5114"/>
        <v>3226.7397668791418</v>
      </c>
      <c r="CH5617" s="43">
        <f t="shared" si="5115"/>
        <v>3013.8235684202914</v>
      </c>
      <c r="CI5617" s="43">
        <f t="shared" si="5116"/>
        <v>1506.3568203154261</v>
      </c>
      <c r="CJ5617" s="43">
        <f t="shared" si="5117"/>
        <v>2112.254794907848</v>
      </c>
      <c r="CK5617" s="43">
        <f t="shared" si="5118"/>
        <v>2612.7172442237115</v>
      </c>
      <c r="CL5617" s="43">
        <f t="shared" si="5119"/>
        <v>4710.3935254694379</v>
      </c>
      <c r="CM5617" s="43">
        <f t="shared" si="5120"/>
        <v>2562.8217806116918</v>
      </c>
      <c r="CN5617" s="43">
        <f t="shared" si="5121"/>
        <v>2763.2073806797666</v>
      </c>
      <c r="CO5617" s="43">
        <f t="shared" si="5122"/>
        <v>1506.3568203154261</v>
      </c>
      <c r="CQ5617" s="61">
        <v>0.24225786731074928</v>
      </c>
      <c r="CR5617" s="61">
        <v>0.13305558354428348</v>
      </c>
      <c r="CS5617" s="61">
        <v>0.84823800530980242</v>
      </c>
      <c r="CT5617" s="61">
        <v>0.71653763556130212</v>
      </c>
      <c r="CU5617" s="61">
        <v>0.11138603061408736</v>
      </c>
      <c r="CV5617" s="61">
        <v>0.98373303843572935</v>
      </c>
      <c r="CW5617" s="61">
        <v>0.98719972890548735</v>
      </c>
      <c r="CX5617" s="61">
        <v>0.37384727128754025</v>
      </c>
      <c r="CY5617" s="61">
        <v>0.2983528387998633</v>
      </c>
      <c r="CZ5617" s="61">
        <v>0.86250615411919351</v>
      </c>
      <c r="DA5617" s="61">
        <v>0.64835797212586166</v>
      </c>
      <c r="DB5617" s="61">
        <v>0.60904205977740089</v>
      </c>
      <c r="DC5617" s="61">
        <v>0.58468390598129483</v>
      </c>
      <c r="DD5617" s="61">
        <v>0.60124199025104819</v>
      </c>
      <c r="DE5617" s="61">
        <v>0.2985888637046904</v>
      </c>
      <c r="DF5617" s="61">
        <v>0.15520267412489175</v>
      </c>
      <c r="DG5617" s="61">
        <v>0.27619826496689504</v>
      </c>
      <c r="DH5617" s="61">
        <v>0.92637333770215624</v>
      </c>
      <c r="DI5617" s="61">
        <v>0.62822710717462582</v>
      </c>
      <c r="DJ5617" s="61">
        <v>0.45097036028742832</v>
      </c>
      <c r="DU5617" s="41">
        <f t="shared" si="5109"/>
        <v>0.45819073728823922</v>
      </c>
      <c r="DV5617" s="41">
        <f t="shared" si="5110"/>
        <v>1.3049999999999999</v>
      </c>
      <c r="DW5617" s="43">
        <f t="shared" si="5066"/>
        <v>1230.6187889498578</v>
      </c>
    </row>
    <row r="5618" spans="40:127" x14ac:dyDescent="0.25">
      <c r="AN5618" s="41">
        <f t="shared" si="5067"/>
        <v>1.23</v>
      </c>
      <c r="AO5618" s="41">
        <f t="shared" si="5068"/>
        <v>1.53</v>
      </c>
      <c r="AP5618" s="41">
        <f t="shared" si="5069"/>
        <v>2.13</v>
      </c>
      <c r="AQ5618" s="41">
        <f t="shared" si="5070"/>
        <v>1.2749999999999999</v>
      </c>
      <c r="AR5618" s="41">
        <f t="shared" si="5071"/>
        <v>1.8149999999999999</v>
      </c>
      <c r="AS5618" s="41">
        <f t="shared" si="5072"/>
        <v>1.71</v>
      </c>
      <c r="AT5618" s="41">
        <f t="shared" si="5073"/>
        <v>2.19</v>
      </c>
      <c r="AU5618" s="41">
        <f t="shared" si="5074"/>
        <v>1.83</v>
      </c>
      <c r="AV5618" s="41">
        <f t="shared" si="5075"/>
        <v>1.4850000000000001</v>
      </c>
      <c r="AW5618" s="41">
        <f t="shared" si="5076"/>
        <v>1.1850000000000001</v>
      </c>
      <c r="AX5618" s="41">
        <f t="shared" si="5111"/>
        <v>1.1850000000000001</v>
      </c>
      <c r="AY5618" s="41">
        <f t="shared" si="5077"/>
        <v>5.9777127332962285</v>
      </c>
      <c r="AZ5618" s="41">
        <f t="shared" si="5078"/>
        <v>6.0040675414932121</v>
      </c>
      <c r="BA5618" s="41">
        <f t="shared" si="5079"/>
        <v>6.0119519189071173</v>
      </c>
      <c r="BB5618" s="41">
        <f t="shared" si="5080"/>
        <v>5.9729792708733775</v>
      </c>
      <c r="BC5618" s="41">
        <f t="shared" si="5081"/>
        <v>6.0010353695902641</v>
      </c>
      <c r="BD5618" s="41">
        <f t="shared" si="5082"/>
        <v>6.0003926561053929</v>
      </c>
      <c r="BE5618" s="41">
        <f t="shared" si="5083"/>
        <v>6.0107383129109735</v>
      </c>
      <c r="BF5618" s="41">
        <f t="shared" si="5084"/>
        <v>6.0237296227179291</v>
      </c>
      <c r="BG5618" s="41">
        <f t="shared" si="5085"/>
        <v>6.0174734811012849</v>
      </c>
      <c r="BH5618" s="41">
        <f t="shared" si="5086"/>
        <v>6.0248772466767448</v>
      </c>
      <c r="BI5618" s="41">
        <f t="shared" si="5087"/>
        <v>5.9729792708733775</v>
      </c>
      <c r="BJ5618" s="41">
        <f t="shared" si="5088"/>
        <v>0.41104627158036683</v>
      </c>
      <c r="BK5618" s="41">
        <f t="shared" si="5089"/>
        <v>1.5569182599994837</v>
      </c>
      <c r="BL5618" s="41">
        <f t="shared" si="5090"/>
        <v>2.316332057419956</v>
      </c>
      <c r="BM5618" s="41">
        <f t="shared" si="5091"/>
        <v>0.32340105420416426</v>
      </c>
      <c r="BN5618" s="41">
        <f t="shared" si="5092"/>
        <v>1.3361401485318789</v>
      </c>
      <c r="BO5618" s="41">
        <f t="shared" si="5093"/>
        <v>1.293511580347996</v>
      </c>
      <c r="BP5618" s="41">
        <f t="shared" si="5094"/>
        <v>2.1790040429573687</v>
      </c>
      <c r="BQ5618" s="41">
        <f t="shared" si="5095"/>
        <v>4.1890260811834441</v>
      </c>
      <c r="BR5618" s="41">
        <f t="shared" si="5096"/>
        <v>3.0584072988096462</v>
      </c>
      <c r="BS5618" s="41">
        <f t="shared" si="5097"/>
        <v>4.437708415002974</v>
      </c>
      <c r="BT5618" s="41">
        <f t="shared" si="5098"/>
        <v>4356.2342683864827</v>
      </c>
      <c r="BU5618" s="41">
        <f t="shared" si="5099"/>
        <v>5430.6624652177925</v>
      </c>
      <c r="BV5618" s="41">
        <f t="shared" si="5100"/>
        <v>7565.2964036347967</v>
      </c>
      <c r="BW5618" s="41">
        <f t="shared" si="5101"/>
        <v>4513.8204923986377</v>
      </c>
      <c r="BX5618" s="41">
        <f t="shared" si="5102"/>
        <v>6440.6295154516201</v>
      </c>
      <c r="BY5618" s="41">
        <f t="shared" si="5103"/>
        <v>6067.7061606513635</v>
      </c>
      <c r="BZ5618" s="41">
        <f t="shared" si="5104"/>
        <v>7777.6182091126675</v>
      </c>
      <c r="CA5618" s="41">
        <f t="shared" si="5105"/>
        <v>6506.1252571432988</v>
      </c>
      <c r="CB5618" s="41">
        <f t="shared" si="5106"/>
        <v>5276.8183169748727</v>
      </c>
      <c r="CC5618" s="41">
        <f t="shared" si="5107"/>
        <v>4213.3840521537632</v>
      </c>
      <c r="CD5618" s="43">
        <f t="shared" si="5108"/>
        <v>4213.3840521537632</v>
      </c>
      <c r="CE5618" s="43">
        <f t="shared" si="5112"/>
        <v>1098.6018987794735</v>
      </c>
      <c r="CF5618" s="43">
        <f t="shared" si="5113"/>
        <v>2659.5870777060759</v>
      </c>
      <c r="CG5618" s="43">
        <f t="shared" si="5114"/>
        <v>4516.1659240667132</v>
      </c>
      <c r="CH5618" s="43">
        <f t="shared" si="5115"/>
        <v>1010.1149006670552</v>
      </c>
      <c r="CI5618" s="43">
        <f t="shared" si="5116"/>
        <v>2922.7556826230398</v>
      </c>
      <c r="CJ5618" s="43">
        <f t="shared" si="5117"/>
        <v>2709.387658354578</v>
      </c>
      <c r="CK5618" s="43">
        <f t="shared" si="5118"/>
        <v>4503.6331800615262</v>
      </c>
      <c r="CL5618" s="43">
        <f t="shared" si="5119"/>
        <v>5217.920994975847</v>
      </c>
      <c r="CM5618" s="43">
        <f t="shared" si="5120"/>
        <v>3617.9619210204282</v>
      </c>
      <c r="CN5618" s="43">
        <f t="shared" si="5121"/>
        <v>3477.6639153253382</v>
      </c>
      <c r="CO5618" s="43">
        <f t="shared" si="5122"/>
        <v>1010.1149006670552</v>
      </c>
      <c r="CQ5618" s="61">
        <v>4.8744321893384401E-2</v>
      </c>
      <c r="CR5618" s="61">
        <v>0.42134181787098224</v>
      </c>
      <c r="CS5618" s="61">
        <v>0.93874911812629036</v>
      </c>
      <c r="CT5618" s="61">
        <v>8.9138238575794171E-2</v>
      </c>
      <c r="CU5618" s="61">
        <v>0.77076937988498906</v>
      </c>
      <c r="CV5618" s="61">
        <v>0.66834449176034516</v>
      </c>
      <c r="CW5618" s="61">
        <v>0.95313597617292922</v>
      </c>
      <c r="CX5618" s="61">
        <v>0.78351441623032914</v>
      </c>
      <c r="CY5618" s="61">
        <v>0.36782157442354768</v>
      </c>
      <c r="CZ5618" s="61">
        <v>2.9786282944390563E-2</v>
      </c>
      <c r="DA5618" s="61">
        <v>0.15026878390132281</v>
      </c>
      <c r="DB5618" s="61">
        <v>0.61049062688976752</v>
      </c>
      <c r="DC5618" s="61">
        <v>0.74957018486194082</v>
      </c>
      <c r="DD5618" s="61">
        <v>0.10164489320665648</v>
      </c>
      <c r="DE5618" s="61">
        <v>0.55151815443391716</v>
      </c>
      <c r="DF5618" s="61">
        <v>0.53881952794097487</v>
      </c>
      <c r="DG5618" s="61">
        <v>0.72997900088021139</v>
      </c>
      <c r="DH5618" s="61">
        <v>0.89590479605063389</v>
      </c>
      <c r="DI5618" s="61">
        <v>0.82836746433321584</v>
      </c>
      <c r="DJ5618" s="61">
        <v>0.90583562306900201</v>
      </c>
      <c r="DU5618" s="41">
        <f t="shared" si="5109"/>
        <v>0.2036433031005401</v>
      </c>
      <c r="DV5618" s="41">
        <f t="shared" si="5110"/>
        <v>1.1850000000000001</v>
      </c>
      <c r="DW5618" s="43">
        <f t="shared" si="5066"/>
        <v>744.97773612030358</v>
      </c>
    </row>
    <row r="5619" spans="40:127" x14ac:dyDescent="0.25">
      <c r="AN5619" s="41">
        <f t="shared" si="5067"/>
        <v>1.47</v>
      </c>
      <c r="AO5619" s="41">
        <f t="shared" si="5068"/>
        <v>1.335</v>
      </c>
      <c r="AP5619" s="41">
        <f t="shared" si="5069"/>
        <v>1.38</v>
      </c>
      <c r="AQ5619" s="41">
        <f t="shared" si="5070"/>
        <v>1.68</v>
      </c>
      <c r="AR5619" s="41">
        <f t="shared" si="5071"/>
        <v>1.56</v>
      </c>
      <c r="AS5619" s="41">
        <f t="shared" si="5072"/>
        <v>1.56</v>
      </c>
      <c r="AT5619" s="41">
        <f t="shared" si="5073"/>
        <v>1.38</v>
      </c>
      <c r="AU5619" s="41">
        <f t="shared" si="5074"/>
        <v>1.4850000000000001</v>
      </c>
      <c r="AV5619" s="41">
        <f t="shared" si="5075"/>
        <v>1.77</v>
      </c>
      <c r="AW5619" s="41">
        <f t="shared" si="5076"/>
        <v>1.2150000000000001</v>
      </c>
      <c r="AX5619" s="41">
        <f t="shared" si="5111"/>
        <v>1.2150000000000001</v>
      </c>
      <c r="AY5619" s="41">
        <f t="shared" si="5077"/>
        <v>5.9766006076556337</v>
      </c>
      <c r="AZ5619" s="41">
        <f t="shared" si="5078"/>
        <v>5.997112560092984</v>
      </c>
      <c r="BA5619" s="41">
        <f t="shared" si="5079"/>
        <v>6.001847901832936</v>
      </c>
      <c r="BB5619" s="41">
        <f t="shared" si="5080"/>
        <v>6.0238741315951438</v>
      </c>
      <c r="BC5619" s="41">
        <f t="shared" si="5081"/>
        <v>5.9954332686646961</v>
      </c>
      <c r="BD5619" s="41">
        <f t="shared" si="5082"/>
        <v>5.9948914828868922</v>
      </c>
      <c r="BE5619" s="41">
        <f t="shared" si="5083"/>
        <v>5.9773832288767741</v>
      </c>
      <c r="BF5619" s="41">
        <f t="shared" si="5084"/>
        <v>5.9897474483636213</v>
      </c>
      <c r="BG5619" s="41">
        <f t="shared" si="5085"/>
        <v>6.0013251810431267</v>
      </c>
      <c r="BH5619" s="41">
        <f t="shared" si="5086"/>
        <v>5.9949487027097073</v>
      </c>
      <c r="BI5619" s="41">
        <f t="shared" si="5087"/>
        <v>5.9766006076556337</v>
      </c>
      <c r="BJ5619" s="41">
        <f t="shared" si="5088"/>
        <v>0.38853333256097394</v>
      </c>
      <c r="BK5619" s="41">
        <f t="shared" si="5089"/>
        <v>1.0961771193008745</v>
      </c>
      <c r="BL5619" s="41">
        <f t="shared" si="5090"/>
        <v>1.3920416677563769</v>
      </c>
      <c r="BM5619" s="41">
        <f t="shared" si="5091"/>
        <v>4.2195591844030931</v>
      </c>
      <c r="BN5619" s="41">
        <f t="shared" si="5092"/>
        <v>1.0070722385185602</v>
      </c>
      <c r="BO5619" s="41">
        <f t="shared" si="5093"/>
        <v>0.97989431970997964</v>
      </c>
      <c r="BP5619" s="41">
        <f t="shared" si="5094"/>
        <v>0.40424380640707047</v>
      </c>
      <c r="BQ5619" s="41">
        <f t="shared" si="5095"/>
        <v>0.75564328762166588</v>
      </c>
      <c r="BR5619" s="41">
        <f t="shared" si="5096"/>
        <v>1.3558174448198557</v>
      </c>
      <c r="BS5619" s="41">
        <f t="shared" si="5097"/>
        <v>0.9827297959582354</v>
      </c>
      <c r="BT5619" s="41">
        <f t="shared" si="5098"/>
        <v>5205.746878730587</v>
      </c>
      <c r="BU5619" s="41">
        <f t="shared" si="5099"/>
        <v>4735.7739157406686</v>
      </c>
      <c r="BV5619" s="41">
        <f t="shared" si="5100"/>
        <v>4897.3390784160792</v>
      </c>
      <c r="BW5619" s="41">
        <f t="shared" si="5101"/>
        <v>5972.9079451849666</v>
      </c>
      <c r="BX5619" s="41">
        <f t="shared" si="5102"/>
        <v>5533.1632071706445</v>
      </c>
      <c r="BY5619" s="41">
        <f t="shared" si="5103"/>
        <v>5532.9131954762861</v>
      </c>
      <c r="BZ5619" s="41">
        <f t="shared" si="5104"/>
        <v>4887.3476437561012</v>
      </c>
      <c r="CA5619" s="41">
        <f t="shared" si="5105"/>
        <v>5264.6475815514259</v>
      </c>
      <c r="CB5619" s="41">
        <f t="shared" si="5106"/>
        <v>6281.0961489442561</v>
      </c>
      <c r="CC5619" s="41">
        <f t="shared" si="5107"/>
        <v>4309.3087273809479</v>
      </c>
      <c r="CD5619" s="43">
        <f t="shared" si="5108"/>
        <v>4309.3087273809479</v>
      </c>
      <c r="CE5619" s="43">
        <f t="shared" si="5112"/>
        <v>1276.5015708200899</v>
      </c>
      <c r="CF5619" s="43">
        <f t="shared" si="5113"/>
        <v>1947.2042522824843</v>
      </c>
      <c r="CG5619" s="43">
        <f t="shared" si="5114"/>
        <v>2268.2717357339197</v>
      </c>
      <c r="CH5619" s="43">
        <f t="shared" si="5115"/>
        <v>4807.6484182228633</v>
      </c>
      <c r="CI5619" s="43">
        <f t="shared" si="5116"/>
        <v>2180.9453724362647</v>
      </c>
      <c r="CJ5619" s="43">
        <f t="shared" si="5117"/>
        <v>2151.3154473791637</v>
      </c>
      <c r="CK5619" s="43">
        <f t="shared" si="5118"/>
        <v>1222.3361357608296</v>
      </c>
      <c r="CL5619" s="43">
        <f t="shared" si="5119"/>
        <v>1798.3521783552681</v>
      </c>
      <c r="CM5619" s="43">
        <f t="shared" si="5120"/>
        <v>2871.2020298232042</v>
      </c>
      <c r="CN5619" s="43">
        <f t="shared" si="5121"/>
        <v>1677.9662336384288</v>
      </c>
      <c r="CO5619" s="43">
        <f t="shared" si="5122"/>
        <v>1222.3361357608296</v>
      </c>
      <c r="CQ5619" s="61">
        <v>0.34548169211507607</v>
      </c>
      <c r="CR5619" s="61">
        <v>0.14742802891460649</v>
      </c>
      <c r="CS5619" s="61">
        <v>0.21625950673066308</v>
      </c>
      <c r="CT5619" s="61">
        <v>0.63398003935019653</v>
      </c>
      <c r="CU5619" s="61">
        <v>0.47134396702030557</v>
      </c>
      <c r="CV5619" s="61">
        <v>0.47672682788376719</v>
      </c>
      <c r="CW5619" s="61">
        <v>0.20515415417092342</v>
      </c>
      <c r="CX5619" s="61">
        <v>0.3611388105190535</v>
      </c>
      <c r="CY5619" s="61">
        <v>0.7250929956948452</v>
      </c>
      <c r="CZ5619" s="61">
        <v>4.7211619461102527E-2</v>
      </c>
      <c r="DA5619" s="61">
        <v>0.13765040712512588</v>
      </c>
      <c r="DB5619" s="61">
        <v>0.47364987833388383</v>
      </c>
      <c r="DC5619" s="61">
        <v>0.56749325440683829</v>
      </c>
      <c r="DD5619" s="61">
        <v>0.89719561006245419</v>
      </c>
      <c r="DE5619" s="61">
        <v>0.44043412703442286</v>
      </c>
      <c r="DF5619" s="61">
        <v>0.42979333248719676</v>
      </c>
      <c r="DG5619" s="61">
        <v>0.14645255891763009</v>
      </c>
      <c r="DH5619" s="61">
        <v>0.33226145001314034</v>
      </c>
      <c r="DI5619" s="61">
        <v>0.55722732545421527</v>
      </c>
      <c r="DJ5619" s="61">
        <v>0.43091492153673017</v>
      </c>
      <c r="DU5619" s="41">
        <f t="shared" si="5109"/>
        <v>0.19725575932941433</v>
      </c>
      <c r="DV5619" s="41">
        <f t="shared" si="5110"/>
        <v>1.2150000000000001</v>
      </c>
      <c r="DW5619" s="43">
        <f t="shared" si="5066"/>
        <v>751.76309408051713</v>
      </c>
    </row>
    <row r="5620" spans="40:127" x14ac:dyDescent="0.25">
      <c r="AN5620" s="41">
        <f t="shared" si="5067"/>
        <v>1.26</v>
      </c>
      <c r="AO5620" s="41">
        <f t="shared" si="5068"/>
        <v>1.74</v>
      </c>
      <c r="AP5620" s="41">
        <f t="shared" si="5069"/>
        <v>1.6950000000000001</v>
      </c>
      <c r="AQ5620" s="41">
        <f t="shared" si="5070"/>
        <v>1.2749999999999999</v>
      </c>
      <c r="AR5620" s="41">
        <f t="shared" si="5071"/>
        <v>1.335</v>
      </c>
      <c r="AS5620" s="41">
        <f t="shared" si="5072"/>
        <v>1.77</v>
      </c>
      <c r="AT5620" s="41">
        <f t="shared" si="5073"/>
        <v>1.47</v>
      </c>
      <c r="AU5620" s="41">
        <f t="shared" si="5074"/>
        <v>1.1399999999999999</v>
      </c>
      <c r="AV5620" s="41">
        <f t="shared" si="5075"/>
        <v>1.44</v>
      </c>
      <c r="AW5620" s="41">
        <f t="shared" si="5076"/>
        <v>1.32</v>
      </c>
      <c r="AX5620" s="41">
        <f t="shared" si="5111"/>
        <v>1.1399999999999999</v>
      </c>
      <c r="AY5620" s="41">
        <f t="shared" si="5077"/>
        <v>5.9621823763099338</v>
      </c>
      <c r="AZ5620" s="41">
        <f t="shared" si="5078"/>
        <v>6.0345031247499481</v>
      </c>
      <c r="BA5620" s="41">
        <f t="shared" si="5079"/>
        <v>6.0001498000022941</v>
      </c>
      <c r="BB5620" s="41">
        <f t="shared" si="5080"/>
        <v>5.973901264296936</v>
      </c>
      <c r="BC5620" s="41">
        <f t="shared" si="5081"/>
        <v>5.9859757908174389</v>
      </c>
      <c r="BD5620" s="41">
        <f t="shared" si="5082"/>
        <v>6.0380128804893056</v>
      </c>
      <c r="BE5620" s="41">
        <f t="shared" si="5083"/>
        <v>5.9620292989447625</v>
      </c>
      <c r="BF5620" s="41">
        <f t="shared" si="5084"/>
        <v>5.9896355253637852</v>
      </c>
      <c r="BG5620" s="41">
        <f t="shared" si="5085"/>
        <v>6.0461235448612785</v>
      </c>
      <c r="BH5620" s="41">
        <f t="shared" si="5086"/>
        <v>5.9643377350317213</v>
      </c>
      <c r="BI5620" s="41">
        <f t="shared" si="5087"/>
        <v>5.9620292989447625</v>
      </c>
      <c r="BJ5620" s="41">
        <f t="shared" si="5088"/>
        <v>0.18701251735382007</v>
      </c>
      <c r="BK5620" s="41">
        <f t="shared" si="5089"/>
        <v>7.1952502681771673</v>
      </c>
      <c r="BL5620" s="41">
        <f t="shared" si="5090"/>
        <v>1.2777591853377341</v>
      </c>
      <c r="BM5620" s="41">
        <f t="shared" si="5091"/>
        <v>0.33887092721235756</v>
      </c>
      <c r="BN5620" s="41">
        <f t="shared" si="5092"/>
        <v>0.62445820400249574</v>
      </c>
      <c r="BO5620" s="41">
        <f t="shared" si="5093"/>
        <v>8.5800728670576785</v>
      </c>
      <c r="BP5620" s="41">
        <f t="shared" si="5094"/>
        <v>0.18556457479094846</v>
      </c>
      <c r="BQ5620" s="41">
        <f t="shared" si="5095"/>
        <v>0.7513808306494455</v>
      </c>
      <c r="BR5620" s="41">
        <f t="shared" si="5096"/>
        <v>12.881824550896646</v>
      </c>
      <c r="BS5620" s="41">
        <f t="shared" si="5097"/>
        <v>0.20863667398295543</v>
      </c>
      <c r="BT5620" s="41">
        <f t="shared" si="5098"/>
        <v>4456.683251309536</v>
      </c>
      <c r="BU5620" s="41">
        <f t="shared" si="5099"/>
        <v>6191.6814104954465</v>
      </c>
      <c r="BV5620" s="41">
        <f t="shared" si="5100"/>
        <v>6014.3589536363124</v>
      </c>
      <c r="BW5620" s="41">
        <f t="shared" si="5101"/>
        <v>4514.1688572624289</v>
      </c>
      <c r="BX5620" s="41">
        <f t="shared" si="5102"/>
        <v>4731.374654506697</v>
      </c>
      <c r="BY5620" s="41">
        <f t="shared" si="5103"/>
        <v>6300.2659030790892</v>
      </c>
      <c r="BZ5620" s="41">
        <f t="shared" si="5104"/>
        <v>5199.3970453766005</v>
      </c>
      <c r="CA5620" s="41">
        <f t="shared" si="5105"/>
        <v>4041.5098784861316</v>
      </c>
      <c r="CB5620" s="41">
        <f t="shared" si="5106"/>
        <v>5129.081453414623</v>
      </c>
      <c r="CC5620" s="41">
        <f t="shared" si="5107"/>
        <v>4669.7501034926772</v>
      </c>
      <c r="CD5620" s="43">
        <f t="shared" si="5108"/>
        <v>4041.5098784861316</v>
      </c>
      <c r="CE5620" s="43">
        <f t="shared" si="5112"/>
        <v>759.09435266163052</v>
      </c>
      <c r="CF5620" s="43">
        <f t="shared" si="5113"/>
        <v>6502.2262597439094</v>
      </c>
      <c r="CG5620" s="43">
        <f t="shared" si="5114"/>
        <v>2669.2182501852394</v>
      </c>
      <c r="CH5620" s="43">
        <f t="shared" si="5115"/>
        <v>1033.9920924984381</v>
      </c>
      <c r="CI5620" s="43">
        <f t="shared" si="5116"/>
        <v>1469.6801576838775</v>
      </c>
      <c r="CJ5620" s="43">
        <f t="shared" si="5117"/>
        <v>7222.8505969362377</v>
      </c>
      <c r="CK5620" s="43">
        <f t="shared" si="5118"/>
        <v>882.17500254760137</v>
      </c>
      <c r="CL5620" s="43">
        <f t="shared" si="5119"/>
        <v>1376.6539464851703</v>
      </c>
      <c r="CM5620" s="43">
        <f t="shared" si="5120"/>
        <v>7200.1419607863236</v>
      </c>
      <c r="CN5620" s="43">
        <f t="shared" si="5121"/>
        <v>839.96102297582343</v>
      </c>
      <c r="CO5620" s="43">
        <f t="shared" si="5122"/>
        <v>759.09435266163052</v>
      </c>
      <c r="CQ5620" s="61">
        <v>7.6123656238543114E-2</v>
      </c>
      <c r="CR5620" s="61">
        <v>0.70328340528486499</v>
      </c>
      <c r="CS5620" s="61">
        <v>0.64995635489872217</v>
      </c>
      <c r="CT5620" s="61">
        <v>8.3075934253633021E-2</v>
      </c>
      <c r="CU5620" s="61">
        <v>0.15998198593474511</v>
      </c>
      <c r="CV5620" s="61">
        <v>0.72229776270828516</v>
      </c>
      <c r="CW5620" s="61">
        <v>0.33598402837169705</v>
      </c>
      <c r="CX5620" s="61">
        <v>1.0696855987433196E-2</v>
      </c>
      <c r="CY5620" s="61">
        <v>0.29009551471249906</v>
      </c>
      <c r="CZ5620" s="61">
        <v>0.13331218890986285</v>
      </c>
      <c r="DA5620" s="61">
        <v>3.4883396837652736E-2</v>
      </c>
      <c r="DB5620" s="61">
        <v>0.96351833454826896</v>
      </c>
      <c r="DC5620" s="61">
        <v>0.5340098265863723</v>
      </c>
      <c r="DD5620" s="61">
        <v>0.11008699313928105</v>
      </c>
      <c r="DE5620" s="61">
        <v>0.26694179486144209</v>
      </c>
      <c r="DF5620" s="61">
        <v>0.97540739010188848</v>
      </c>
      <c r="DG5620" s="61">
        <v>3.4295697939273451E-2</v>
      </c>
      <c r="DH5620" s="61">
        <v>0.3302342195171788</v>
      </c>
      <c r="DI5620" s="61">
        <v>0.99107010708967014</v>
      </c>
      <c r="DJ5620" s="61">
        <v>4.4068536080958398E-2</v>
      </c>
      <c r="DU5620" s="41">
        <f t="shared" si="5109"/>
        <v>0.13042499348366368</v>
      </c>
      <c r="DV5620" s="41">
        <f t="shared" si="5110"/>
        <v>1.1399999999999999</v>
      </c>
      <c r="DW5620" s="43">
        <f t="shared" si="5066"/>
        <v>573.55509285860728</v>
      </c>
    </row>
    <row r="5621" spans="40:127" x14ac:dyDescent="0.25">
      <c r="AN5621" s="41">
        <f t="shared" si="5067"/>
        <v>1.44</v>
      </c>
      <c r="AO5621" s="41">
        <f t="shared" si="5068"/>
        <v>1.95</v>
      </c>
      <c r="AP5621" s="41">
        <f t="shared" si="5069"/>
        <v>1.68</v>
      </c>
      <c r="AQ5621" s="41">
        <f t="shared" si="5070"/>
        <v>1.875</v>
      </c>
      <c r="AR5621" s="41">
        <f t="shared" si="5071"/>
        <v>1.65</v>
      </c>
      <c r="AS5621" s="41">
        <f t="shared" si="5072"/>
        <v>2.34</v>
      </c>
      <c r="AT5621" s="41">
        <f t="shared" si="5073"/>
        <v>2.2799999999999998</v>
      </c>
      <c r="AU5621" s="41">
        <f t="shared" si="5074"/>
        <v>1.575</v>
      </c>
      <c r="AV5621" s="41">
        <f t="shared" si="5075"/>
        <v>1.62</v>
      </c>
      <c r="AW5621" s="41">
        <f t="shared" si="5076"/>
        <v>1.845</v>
      </c>
      <c r="AX5621" s="41">
        <f t="shared" si="5111"/>
        <v>1.44</v>
      </c>
      <c r="AY5621" s="41">
        <f t="shared" si="5077"/>
        <v>6.004076773452188</v>
      </c>
      <c r="AZ5621" s="41">
        <f t="shared" si="5078"/>
        <v>5.9591488284232357</v>
      </c>
      <c r="BA5621" s="41">
        <f t="shared" si="5079"/>
        <v>5.9974509675861949</v>
      </c>
      <c r="BB5621" s="41">
        <f t="shared" si="5080"/>
        <v>6.0156261413217811</v>
      </c>
      <c r="BC5621" s="41">
        <f t="shared" si="5081"/>
        <v>5.9834968914150686</v>
      </c>
      <c r="BD5621" s="41">
        <f t="shared" si="5082"/>
        <v>6.0057829963000646</v>
      </c>
      <c r="BE5621" s="41">
        <f t="shared" si="5083"/>
        <v>5.9922266446980661</v>
      </c>
      <c r="BF5621" s="41">
        <f t="shared" si="5084"/>
        <v>6.000111984498953</v>
      </c>
      <c r="BG5621" s="41">
        <f t="shared" si="5085"/>
        <v>5.9972884323878173</v>
      </c>
      <c r="BH5621" s="41">
        <f t="shared" si="5086"/>
        <v>5.9995242126191393</v>
      </c>
      <c r="BI5621" s="41">
        <f t="shared" si="5087"/>
        <v>5.9591488284232357</v>
      </c>
      <c r="BJ5621" s="41">
        <f t="shared" si="5088"/>
        <v>1.5576431480290962</v>
      </c>
      <c r="BK5621" s="41">
        <f t="shared" si="5089"/>
        <v>0.16030971252663551</v>
      </c>
      <c r="BL5621" s="41">
        <f t="shared" si="5090"/>
        <v>1.1150629866528874</v>
      </c>
      <c r="BM5621" s="41">
        <f t="shared" si="5091"/>
        <v>2.7869366490571585</v>
      </c>
      <c r="BN5621" s="41">
        <f t="shared" si="5092"/>
        <v>0.55086642848859435</v>
      </c>
      <c r="BO5621" s="41">
        <f t="shared" si="5093"/>
        <v>1.6975580818198399</v>
      </c>
      <c r="BP5621" s="41">
        <f t="shared" si="5094"/>
        <v>0.85649256436563448</v>
      </c>
      <c r="BQ5621" s="41">
        <f t="shared" si="5095"/>
        <v>1.2753236187664816</v>
      </c>
      <c r="BR5621" s="41">
        <f t="shared" si="5096"/>
        <v>1.1059520768430409</v>
      </c>
      <c r="BS5621" s="41">
        <f t="shared" si="5097"/>
        <v>1.2380567262310407</v>
      </c>
      <c r="BT5621" s="41">
        <f t="shared" si="5098"/>
        <v>5111.2156615123313</v>
      </c>
      <c r="BU5621" s="41">
        <f t="shared" si="5099"/>
        <v>6895.4930118975499</v>
      </c>
      <c r="BV5621" s="41">
        <f t="shared" si="5100"/>
        <v>5959.7937455409501</v>
      </c>
      <c r="BW5621" s="41">
        <f t="shared" si="5101"/>
        <v>6661.6266085421912</v>
      </c>
      <c r="BX5621" s="41">
        <f t="shared" si="5102"/>
        <v>5846.5554693164913</v>
      </c>
      <c r="BY5621" s="41">
        <f t="shared" si="5103"/>
        <v>8306.9055158035826</v>
      </c>
      <c r="BZ5621" s="41">
        <f t="shared" si="5104"/>
        <v>8084.7679271296247</v>
      </c>
      <c r="CA5621" s="41">
        <f t="shared" si="5105"/>
        <v>5588.5460187014523</v>
      </c>
      <c r="CB5621" s="41">
        <f t="shared" si="5106"/>
        <v>5746.8660952468472</v>
      </c>
      <c r="CC5621" s="41">
        <f t="shared" si="5107"/>
        <v>6546.2618190909443</v>
      </c>
      <c r="CD5621" s="43">
        <f t="shared" si="5108"/>
        <v>5111.2156615123313</v>
      </c>
      <c r="CE5621" s="43">
        <f t="shared" si="5112"/>
        <v>2503.7234318385417</v>
      </c>
      <c r="CF5621" s="43">
        <f t="shared" si="5113"/>
        <v>1087.6881730175594</v>
      </c>
      <c r="CG5621" s="43">
        <f t="shared" si="5114"/>
        <v>2471.4331006109101</v>
      </c>
      <c r="CH5621" s="43">
        <f t="shared" si="5115"/>
        <v>4360.6848161929938</v>
      </c>
      <c r="CI5621" s="43">
        <f t="shared" si="5116"/>
        <v>1706.0705033075994</v>
      </c>
      <c r="CJ5621" s="43">
        <f t="shared" si="5117"/>
        <v>4247.3500558726773</v>
      </c>
      <c r="CK5621" s="43">
        <f t="shared" si="5118"/>
        <v>2939.5883851096214</v>
      </c>
      <c r="CL5621" s="43">
        <f t="shared" si="5119"/>
        <v>2477.8820907618892</v>
      </c>
      <c r="CM5621" s="43">
        <f t="shared" si="5120"/>
        <v>2373.4115201571408</v>
      </c>
      <c r="CN5621" s="43">
        <f t="shared" si="5121"/>
        <v>2859.9373511112635</v>
      </c>
      <c r="CO5621" s="43">
        <f t="shared" si="5122"/>
        <v>1087.6881730175594</v>
      </c>
      <c r="CQ5621" s="61">
        <v>0.29925757083430105</v>
      </c>
      <c r="CR5621" s="61">
        <v>0.86009120599909039</v>
      </c>
      <c r="CS5621" s="61">
        <v>0.63233279675601217</v>
      </c>
      <c r="CT5621" s="61">
        <v>0.81279967430231603</v>
      </c>
      <c r="CU5621" s="61">
        <v>0.60294125172567048</v>
      </c>
      <c r="CV5621" s="61">
        <v>0.99756091542470038</v>
      </c>
      <c r="CW5621" s="61">
        <v>0.96751726937133531</v>
      </c>
      <c r="CX5621" s="61">
        <v>0.48319487588914822</v>
      </c>
      <c r="CY5621" s="61">
        <v>0.55919253190972518</v>
      </c>
      <c r="CZ5621" s="61">
        <v>0.79673953235324368</v>
      </c>
      <c r="DA5621" s="61">
        <v>0.61066701921936994</v>
      </c>
      <c r="DB5621" s="61">
        <v>2.4669369729269142E-2</v>
      </c>
      <c r="DC5621" s="61">
        <v>0.48037213943865908</v>
      </c>
      <c r="DD5621" s="61">
        <v>0.80397086014450814</v>
      </c>
      <c r="DE5621" s="61">
        <v>0.22783805224203701</v>
      </c>
      <c r="DF5621" s="61">
        <v>0.64283584663557369</v>
      </c>
      <c r="DG5621" s="61">
        <v>0.37832055028129774</v>
      </c>
      <c r="DH5621" s="61">
        <v>0.53326041778159994</v>
      </c>
      <c r="DI5621" s="61">
        <v>0.47714270800809133</v>
      </c>
      <c r="DJ5621" s="61">
        <v>0.52159812826491436</v>
      </c>
      <c r="DU5621" s="41">
        <f t="shared" si="5109"/>
        <v>0.43273260935367547</v>
      </c>
      <c r="DV5621" s="41">
        <f t="shared" si="5110"/>
        <v>1.44</v>
      </c>
      <c r="DW5621" s="43">
        <f t="shared" si="5066"/>
        <v>1319.6603889495132</v>
      </c>
    </row>
    <row r="5622" spans="40:127" x14ac:dyDescent="0.25">
      <c r="AN5622" s="41">
        <f t="shared" si="5067"/>
        <v>1.5</v>
      </c>
      <c r="AO5622" s="41">
        <f t="shared" si="5068"/>
        <v>1.53</v>
      </c>
      <c r="AP5622" s="41">
        <f t="shared" si="5069"/>
        <v>1.98</v>
      </c>
      <c r="AQ5622" s="41">
        <f t="shared" si="5070"/>
        <v>1.41</v>
      </c>
      <c r="AR5622" s="41">
        <f t="shared" si="5071"/>
        <v>1.77</v>
      </c>
      <c r="AS5622" s="41">
        <f t="shared" si="5072"/>
        <v>1.635</v>
      </c>
      <c r="AT5622" s="41">
        <f t="shared" si="5073"/>
        <v>1.5149999999999999</v>
      </c>
      <c r="AU5622" s="41">
        <f t="shared" si="5074"/>
        <v>1.35</v>
      </c>
      <c r="AV5622" s="41">
        <f t="shared" si="5075"/>
        <v>1.41</v>
      </c>
      <c r="AW5622" s="41">
        <f t="shared" si="5076"/>
        <v>1.605</v>
      </c>
      <c r="AX5622" s="41">
        <f t="shared" si="5111"/>
        <v>1.35</v>
      </c>
      <c r="AY5622" s="41">
        <f t="shared" si="5077"/>
        <v>6.0019076657122028</v>
      </c>
      <c r="AZ5622" s="41">
        <f t="shared" si="5078"/>
        <v>6.0379772687606224</v>
      </c>
      <c r="BA5622" s="41">
        <f t="shared" si="5079"/>
        <v>5.9497264297651311</v>
      </c>
      <c r="BB5622" s="41">
        <f t="shared" si="5080"/>
        <v>6.0147130899894208</v>
      </c>
      <c r="BC5622" s="41">
        <f t="shared" si="5081"/>
        <v>5.9975953564391977</v>
      </c>
      <c r="BD5622" s="41">
        <f t="shared" si="5082"/>
        <v>6.0515711801466452</v>
      </c>
      <c r="BE5622" s="41">
        <f t="shared" si="5083"/>
        <v>6.0276572925734406</v>
      </c>
      <c r="BF5622" s="41">
        <f t="shared" si="5084"/>
        <v>5.9803413377999108</v>
      </c>
      <c r="BG5622" s="41">
        <f t="shared" si="5085"/>
        <v>6.0114727152696901</v>
      </c>
      <c r="BH5622" s="41">
        <f t="shared" si="5086"/>
        <v>6.0046567340076544</v>
      </c>
      <c r="BI5622" s="41">
        <f t="shared" si="5087"/>
        <v>5.9497264297651311</v>
      </c>
      <c r="BJ5622" s="41">
        <f t="shared" si="5088"/>
        <v>1.3962442350979269</v>
      </c>
      <c r="BK5622" s="41">
        <f t="shared" si="5089"/>
        <v>8.5647669381174403</v>
      </c>
      <c r="BL5622" s="41">
        <f t="shared" si="5090"/>
        <v>9.9291703130500883E-2</v>
      </c>
      <c r="BM5622" s="41">
        <f t="shared" si="5091"/>
        <v>2.6617694978286464</v>
      </c>
      <c r="BN5622" s="41">
        <f t="shared" si="5092"/>
        <v>1.1232194289494049</v>
      </c>
      <c r="BO5622" s="41">
        <f t="shared" si="5093"/>
        <v>16.919360824813488</v>
      </c>
      <c r="BP5622" s="41">
        <f t="shared" si="5094"/>
        <v>5.1028241356954114</v>
      </c>
      <c r="BQ5622" s="41">
        <f t="shared" si="5095"/>
        <v>0.46956063612673704</v>
      </c>
      <c r="BR5622" s="41">
        <f t="shared" si="5096"/>
        <v>2.2611053273495179</v>
      </c>
      <c r="BS5622" s="41">
        <f t="shared" si="5097"/>
        <v>1.6038621207279575</v>
      </c>
      <c r="BT5622" s="41">
        <f t="shared" si="5098"/>
        <v>5323.2211534539729</v>
      </c>
      <c r="BU5622" s="41">
        <f t="shared" si="5099"/>
        <v>5445.9765002455015</v>
      </c>
      <c r="BV5622" s="41">
        <f t="shared" si="5100"/>
        <v>6996.0400046692112</v>
      </c>
      <c r="BW5622" s="41">
        <f t="shared" si="5101"/>
        <v>5009.1630211307092</v>
      </c>
      <c r="BX5622" s="41">
        <f t="shared" si="5102"/>
        <v>6279.1439944273843</v>
      </c>
      <c r="BY5622" s="41">
        <f t="shared" si="5103"/>
        <v>5826.2675656205174</v>
      </c>
      <c r="BZ5622" s="41">
        <f t="shared" si="5104"/>
        <v>5387.9741602380263</v>
      </c>
      <c r="CA5622" s="41">
        <f t="shared" si="5105"/>
        <v>4782.2838537406687</v>
      </c>
      <c r="CB5622" s="41">
        <f t="shared" si="5106"/>
        <v>5007.8135176946544</v>
      </c>
      <c r="CC5622" s="41">
        <f t="shared" si="5107"/>
        <v>5697.1509260710482</v>
      </c>
      <c r="CD5622" s="43">
        <f t="shared" si="5108"/>
        <v>4782.2838537406687</v>
      </c>
      <c r="CE5622" s="43">
        <f t="shared" si="5112"/>
        <v>2469.2316373171484</v>
      </c>
      <c r="CF5622" s="43">
        <f t="shared" si="5113"/>
        <v>6237.9096887341138</v>
      </c>
      <c r="CG5622" s="43">
        <f t="shared" si="5114"/>
        <v>869.18364847223324</v>
      </c>
      <c r="CH5622" s="43">
        <f t="shared" si="5115"/>
        <v>3204.7504109234028</v>
      </c>
      <c r="CI5622" s="43">
        <f t="shared" si="5116"/>
        <v>2613.3371794910395</v>
      </c>
      <c r="CJ5622" s="43">
        <f t="shared" si="5117"/>
        <v>9369.1374518402699</v>
      </c>
      <c r="CK5622" s="43">
        <f t="shared" si="5118"/>
        <v>4767.6878174795011</v>
      </c>
      <c r="CL5622" s="43">
        <f t="shared" si="5119"/>
        <v>1288.7523994411054</v>
      </c>
      <c r="CM5622" s="43">
        <f t="shared" si="5120"/>
        <v>2953.7204273086959</v>
      </c>
      <c r="CN5622" s="43">
        <f t="shared" si="5121"/>
        <v>2831.7077488770606</v>
      </c>
      <c r="CO5622" s="43">
        <f t="shared" si="5122"/>
        <v>869.18364847223324</v>
      </c>
      <c r="CQ5622" s="61">
        <v>0.37806152501624224</v>
      </c>
      <c r="CR5622" s="61">
        <v>0.42927717015326172</v>
      </c>
      <c r="CS5622" s="61">
        <v>0.8775182412767093</v>
      </c>
      <c r="CT5622" s="61">
        <v>0.25865227924100798</v>
      </c>
      <c r="CU5622" s="61">
        <v>0.72791682127270319</v>
      </c>
      <c r="CV5622" s="61">
        <v>0.56958955113586085</v>
      </c>
      <c r="CW5622" s="61">
        <v>0.40012359815338483</v>
      </c>
      <c r="CX5622" s="61">
        <v>0.17548388978010565</v>
      </c>
      <c r="CY5622" s="61">
        <v>0.26177915230174065</v>
      </c>
      <c r="CZ5622" s="61">
        <v>0.52785089138628716</v>
      </c>
      <c r="DA5622" s="61">
        <v>0.56866416225783434</v>
      </c>
      <c r="DB5622" s="61">
        <v>0.97530551603969395</v>
      </c>
      <c r="DC5622" s="61">
        <v>7.3642555718819169E-3</v>
      </c>
      <c r="DD5622" s="61">
        <v>0.79116972467651181</v>
      </c>
      <c r="DE5622" s="61">
        <v>0.48324203310204794</v>
      </c>
      <c r="DF5622" s="61">
        <v>0.99582897572246776</v>
      </c>
      <c r="DG5622" s="61">
        <v>0.92696168417209868</v>
      </c>
      <c r="DH5622" s="61">
        <v>0.1830569651278604</v>
      </c>
      <c r="DI5622" s="61">
        <v>0.74192593613692925</v>
      </c>
      <c r="DJ5622" s="61">
        <v>0.62170049925296555</v>
      </c>
      <c r="DU5622" s="41">
        <f t="shared" si="5109"/>
        <v>0.40676275907461518</v>
      </c>
      <c r="DV5622" s="41">
        <f t="shared" si="5110"/>
        <v>1.35</v>
      </c>
      <c r="DW5622" s="43">
        <f t="shared" si="5066"/>
        <v>1199.4833888305043</v>
      </c>
    </row>
    <row r="5623" spans="40:127" x14ac:dyDescent="0.25">
      <c r="AN5623" s="41">
        <f t="shared" si="5067"/>
        <v>1.5149999999999999</v>
      </c>
      <c r="AO5623" s="41">
        <f t="shared" si="5068"/>
        <v>1.7250000000000001</v>
      </c>
      <c r="AP5623" s="41">
        <f t="shared" si="5069"/>
        <v>1.65</v>
      </c>
      <c r="AQ5623" s="41">
        <f t="shared" si="5070"/>
        <v>1.665</v>
      </c>
      <c r="AR5623" s="41">
        <f t="shared" si="5071"/>
        <v>2.0249999999999999</v>
      </c>
      <c r="AS5623" s="41">
        <f t="shared" si="5072"/>
        <v>1.875</v>
      </c>
      <c r="AT5623" s="41">
        <f t="shared" si="5073"/>
        <v>1.365</v>
      </c>
      <c r="AU5623" s="41">
        <f t="shared" si="5074"/>
        <v>1.7250000000000001</v>
      </c>
      <c r="AV5623" s="41">
        <f t="shared" si="5075"/>
        <v>1.59</v>
      </c>
      <c r="AW5623" s="41">
        <f t="shared" si="5076"/>
        <v>1.44</v>
      </c>
      <c r="AX5623" s="41">
        <f t="shared" si="5111"/>
        <v>1.365</v>
      </c>
      <c r="AY5623" s="41">
        <f t="shared" si="5077"/>
        <v>6.0010163920901753</v>
      </c>
      <c r="AZ5623" s="41">
        <f t="shared" si="5078"/>
        <v>5.9950038756800366</v>
      </c>
      <c r="BA5623" s="41">
        <f t="shared" si="5079"/>
        <v>5.9667714195725381</v>
      </c>
      <c r="BB5623" s="41">
        <f t="shared" si="5080"/>
        <v>6.0078166425608934</v>
      </c>
      <c r="BC5623" s="41">
        <f t="shared" si="5081"/>
        <v>5.9892524514697465</v>
      </c>
      <c r="BD5623" s="41">
        <f t="shared" si="5082"/>
        <v>6.0052735733592391</v>
      </c>
      <c r="BE5623" s="41">
        <f t="shared" si="5083"/>
        <v>5.9866690648016281</v>
      </c>
      <c r="BF5623" s="41">
        <f t="shared" si="5084"/>
        <v>5.9609252830219877</v>
      </c>
      <c r="BG5623" s="41">
        <f t="shared" si="5085"/>
        <v>6.0205570595454061</v>
      </c>
      <c r="BH5623" s="41">
        <f t="shared" si="5086"/>
        <v>5.9663890671695006</v>
      </c>
      <c r="BI5623" s="41">
        <f t="shared" si="5087"/>
        <v>5.9609252830219877</v>
      </c>
      <c r="BJ5623" s="41">
        <f t="shared" si="5088"/>
        <v>1.3348616103028774</v>
      </c>
      <c r="BK5623" s="41">
        <f t="shared" si="5089"/>
        <v>0.98547158617432629</v>
      </c>
      <c r="BL5623" s="41">
        <f t="shared" si="5090"/>
        <v>0.23606213886436636</v>
      </c>
      <c r="BM5623" s="41">
        <f t="shared" si="5091"/>
        <v>1.8807721470203504</v>
      </c>
      <c r="BN5623" s="41">
        <f t="shared" si="5092"/>
        <v>0.7369724693232681</v>
      </c>
      <c r="BO5623" s="41">
        <f t="shared" si="5093"/>
        <v>1.6545209087434436</v>
      </c>
      <c r="BP5623" s="41">
        <f t="shared" si="5094"/>
        <v>0.64673945012419509</v>
      </c>
      <c r="BQ5623" s="41">
        <f t="shared" si="5095"/>
        <v>0.1754474874013838</v>
      </c>
      <c r="BR5623" s="41">
        <f t="shared" si="5096"/>
        <v>3.571497397751882</v>
      </c>
      <c r="BS5623" s="41">
        <f t="shared" si="5097"/>
        <v>0.23152674538195422</v>
      </c>
      <c r="BT5623" s="41">
        <f t="shared" si="5098"/>
        <v>5376.0541528345266</v>
      </c>
      <c r="BU5623" s="41">
        <f t="shared" si="5099"/>
        <v>6118.1825194009052</v>
      </c>
      <c r="BV5623" s="41">
        <f t="shared" si="5100"/>
        <v>5838.378409053651</v>
      </c>
      <c r="BW5623" s="41">
        <f t="shared" si="5101"/>
        <v>5911.6834081242187</v>
      </c>
      <c r="BX5623" s="41">
        <f t="shared" si="5102"/>
        <v>7178.7682363479962</v>
      </c>
      <c r="BY5623" s="41">
        <f t="shared" si="5103"/>
        <v>6655.8919902846783</v>
      </c>
      <c r="BZ5623" s="41">
        <f t="shared" si="5104"/>
        <v>4837.97781463099</v>
      </c>
      <c r="CA5623" s="41">
        <f t="shared" si="5105"/>
        <v>6100.7683356455545</v>
      </c>
      <c r="CB5623" s="41">
        <f t="shared" si="5106"/>
        <v>5651.374114275689</v>
      </c>
      <c r="CC5623" s="41">
        <f t="shared" si="5107"/>
        <v>5095.1488089473687</v>
      </c>
      <c r="CD5623" s="43">
        <f t="shared" si="5108"/>
        <v>4837.97781463099</v>
      </c>
      <c r="CE5623" s="43">
        <f t="shared" si="5112"/>
        <v>2438.4880502579467</v>
      </c>
      <c r="CF5623" s="43">
        <f t="shared" si="5113"/>
        <v>2385.6186983179391</v>
      </c>
      <c r="CG5623" s="43">
        <f t="shared" si="5114"/>
        <v>1116.8297916744928</v>
      </c>
      <c r="CH5623" s="43">
        <f t="shared" si="5115"/>
        <v>3181.0625391719454</v>
      </c>
      <c r="CI5623" s="43">
        <f t="shared" si="5116"/>
        <v>2421.8126147080834</v>
      </c>
      <c r="CJ5623" s="43">
        <f t="shared" si="5117"/>
        <v>3359.9071752396226</v>
      </c>
      <c r="CK5623" s="43">
        <f t="shared" si="5118"/>
        <v>1529.2806912192927</v>
      </c>
      <c r="CL5623" s="43">
        <f t="shared" si="5119"/>
        <v>1006.5898646051303</v>
      </c>
      <c r="CM5623" s="43">
        <f t="shared" si="5120"/>
        <v>4186.1247888716625</v>
      </c>
      <c r="CN5623" s="43">
        <f t="shared" si="5121"/>
        <v>965.27921047027303</v>
      </c>
      <c r="CO5623" s="43">
        <f t="shared" si="5122"/>
        <v>965.27921047027303</v>
      </c>
      <c r="CQ5623" s="61">
        <v>0.40406128012443909</v>
      </c>
      <c r="CR5623" s="61">
        <v>0.68197755219848888</v>
      </c>
      <c r="CS5623" s="61">
        <v>0.59405296268321184</v>
      </c>
      <c r="CT5623" s="61">
        <v>0.61744941948529997</v>
      </c>
      <c r="CU5623" s="61">
        <v>0.90088354497254886</v>
      </c>
      <c r="CV5623" s="61">
        <v>0.81236836476222396</v>
      </c>
      <c r="CW5623" s="61">
        <v>0.18186993557124775</v>
      </c>
      <c r="CX5623" s="61">
        <v>0.68882570908921514</v>
      </c>
      <c r="CY5623" s="61">
        <v>0.50623446453223442</v>
      </c>
      <c r="CZ5623" s="61">
        <v>0.29043631184061525</v>
      </c>
      <c r="DA5623" s="61">
        <v>0.55114390990936013</v>
      </c>
      <c r="DB5623" s="61">
        <v>0.43199690725705309</v>
      </c>
      <c r="DC5623" s="61">
        <v>5.667890223724048E-2</v>
      </c>
      <c r="DD5623" s="61">
        <v>0.67986412394060458</v>
      </c>
      <c r="DE5623" s="61">
        <v>0.32333335817876818</v>
      </c>
      <c r="DF5623" s="61">
        <v>0.63332629884966485</v>
      </c>
      <c r="DG5623" s="61">
        <v>0.27845158868681841</v>
      </c>
      <c r="DH5623" s="61">
        <v>3.0293572242410471E-2</v>
      </c>
      <c r="DI5623" s="61">
        <v>0.86454626262304846</v>
      </c>
      <c r="DJ5623" s="61">
        <v>5.452831833771854E-2</v>
      </c>
      <c r="DU5623" s="41">
        <f t="shared" si="5109"/>
        <v>0.39654655021183333</v>
      </c>
      <c r="DV5623" s="41">
        <f t="shared" si="5110"/>
        <v>1.365</v>
      </c>
      <c r="DW5623" s="43">
        <f t="shared" si="5066"/>
        <v>1197.4837167349635</v>
      </c>
    </row>
    <row r="5624" spans="40:127" x14ac:dyDescent="0.25">
      <c r="AN5624" s="41">
        <f t="shared" si="5067"/>
        <v>1.71</v>
      </c>
      <c r="AO5624" s="41">
        <f t="shared" si="5068"/>
        <v>1.2749999999999999</v>
      </c>
      <c r="AP5624" s="41">
        <f t="shared" si="5069"/>
        <v>1.5149999999999999</v>
      </c>
      <c r="AQ5624" s="41">
        <f t="shared" si="5070"/>
        <v>1.2749999999999999</v>
      </c>
      <c r="AR5624" s="41">
        <f t="shared" si="5071"/>
        <v>1.8149999999999999</v>
      </c>
      <c r="AS5624" s="41">
        <f t="shared" si="5072"/>
        <v>1.26</v>
      </c>
      <c r="AT5624" s="41">
        <f t="shared" si="5073"/>
        <v>1.905</v>
      </c>
      <c r="AU5624" s="41">
        <f t="shared" si="5074"/>
        <v>1.335</v>
      </c>
      <c r="AV5624" s="41">
        <f t="shared" si="5075"/>
        <v>1.83</v>
      </c>
      <c r="AW5624" s="41">
        <f t="shared" si="5076"/>
        <v>1.47</v>
      </c>
      <c r="AX5624" s="41">
        <f t="shared" si="5111"/>
        <v>1.26</v>
      </c>
      <c r="AY5624" s="41">
        <f t="shared" si="5077"/>
        <v>5.9851989249074569</v>
      </c>
      <c r="AZ5624" s="41">
        <f t="shared" si="5078"/>
        <v>6.0291505511077892</v>
      </c>
      <c r="BA5624" s="41">
        <f t="shared" si="5079"/>
        <v>5.9698951022942666</v>
      </c>
      <c r="BB5624" s="41">
        <f t="shared" si="5080"/>
        <v>6.0375122481943304</v>
      </c>
      <c r="BC5624" s="41">
        <f t="shared" si="5081"/>
        <v>5.9759604110345661</v>
      </c>
      <c r="BD5624" s="41">
        <f t="shared" si="5082"/>
        <v>6.0292156643926758</v>
      </c>
      <c r="BE5624" s="41">
        <f t="shared" si="5083"/>
        <v>5.9898441931868964</v>
      </c>
      <c r="BF5624" s="41">
        <f t="shared" si="5084"/>
        <v>5.9805478015135245</v>
      </c>
      <c r="BG5624" s="41">
        <f t="shared" si="5085"/>
        <v>6.0089600652942519</v>
      </c>
      <c r="BH5624" s="41">
        <f t="shared" si="5086"/>
        <v>5.9956201179218738</v>
      </c>
      <c r="BI5624" s="41">
        <f t="shared" si="5087"/>
        <v>5.9698951022942666</v>
      </c>
      <c r="BJ5624" s="41">
        <f t="shared" si="5088"/>
        <v>0.60039825534111324</v>
      </c>
      <c r="BK5624" s="41">
        <f t="shared" si="5089"/>
        <v>5.5001843747124406</v>
      </c>
      <c r="BL5624" s="41">
        <f t="shared" si="5090"/>
        <v>0.27659018387766143</v>
      </c>
      <c r="BM5624" s="41">
        <f t="shared" si="5091"/>
        <v>8.3673811543551704</v>
      </c>
      <c r="BN5624" s="41">
        <f t="shared" si="5092"/>
        <v>0.37613555497885437</v>
      </c>
      <c r="BO5624" s="41">
        <f t="shared" si="5093"/>
        <v>5.5181960696892016</v>
      </c>
      <c r="BP5624" s="41">
        <f t="shared" si="5094"/>
        <v>0.75934711560607571</v>
      </c>
      <c r="BQ5624" s="41">
        <f t="shared" si="5095"/>
        <v>0.47449384432901576</v>
      </c>
      <c r="BR5624" s="41">
        <f t="shared" si="5096"/>
        <v>1.992307153358212</v>
      </c>
      <c r="BS5624" s="41">
        <f t="shared" si="5097"/>
        <v>1.0166184493500923</v>
      </c>
      <c r="BT5624" s="41">
        <f t="shared" si="5098"/>
        <v>6060.0192028571755</v>
      </c>
      <c r="BU5624" s="41">
        <f t="shared" si="5099"/>
        <v>4534.9953322116908</v>
      </c>
      <c r="BV5624" s="41">
        <f t="shared" si="5100"/>
        <v>5362.0959156120816</v>
      </c>
      <c r="BW5624" s="41">
        <f t="shared" si="5101"/>
        <v>4538.138985563086</v>
      </c>
      <c r="BX5624" s="41">
        <f t="shared" si="5102"/>
        <v>6427.1595419793939</v>
      </c>
      <c r="BY5624" s="41">
        <f t="shared" si="5103"/>
        <v>4481.6666461814866</v>
      </c>
      <c r="BZ5624" s="41">
        <f t="shared" si="5104"/>
        <v>6753.6933580151917</v>
      </c>
      <c r="CA5624" s="41">
        <f t="shared" si="5105"/>
        <v>4729.2289996851969</v>
      </c>
      <c r="CB5624" s="41">
        <f t="shared" si="5106"/>
        <v>6498.1441913260842</v>
      </c>
      <c r="CC5624" s="41">
        <f t="shared" si="5107"/>
        <v>5214.023499219692</v>
      </c>
      <c r="CD5624" s="43">
        <f t="shared" si="5108"/>
        <v>4481.6666461814866</v>
      </c>
      <c r="CE5624" s="43">
        <f t="shared" si="5112"/>
        <v>1845.8894957687467</v>
      </c>
      <c r="CF5624" s="43">
        <f t="shared" si="5113"/>
        <v>4165.706673110054</v>
      </c>
      <c r="CG5624" s="43">
        <f t="shared" si="5114"/>
        <v>1109.9946654030207</v>
      </c>
      <c r="CH5624" s="43">
        <f t="shared" si="5115"/>
        <v>5138.0087354114921</v>
      </c>
      <c r="CI5624" s="43">
        <f t="shared" si="5116"/>
        <v>1550.7389690876935</v>
      </c>
      <c r="CJ5624" s="43">
        <f t="shared" si="5117"/>
        <v>4123.4334162443429</v>
      </c>
      <c r="CK5624" s="43">
        <f t="shared" si="5118"/>
        <v>2312.6240143066002</v>
      </c>
      <c r="CL5624" s="43">
        <f t="shared" si="5119"/>
        <v>1281.1100385299364</v>
      </c>
      <c r="CM5624" s="43">
        <f t="shared" si="5120"/>
        <v>3598.4801727031245</v>
      </c>
      <c r="CN5624" s="43">
        <f t="shared" si="5121"/>
        <v>2064.8390523484909</v>
      </c>
      <c r="CO5624" s="43">
        <f t="shared" si="5122"/>
        <v>1109.9946654030207</v>
      </c>
      <c r="CQ5624" s="61">
        <v>0.67228007451865446</v>
      </c>
      <c r="CR5624" s="61">
        <v>8.5902098222358836E-2</v>
      </c>
      <c r="CS5624" s="61">
        <v>0.40338431384509743</v>
      </c>
      <c r="CT5624" s="61">
        <v>8.4807379714243236E-2</v>
      </c>
      <c r="CU5624" s="61">
        <v>0.76835805309518779</v>
      </c>
      <c r="CV5624" s="61">
        <v>7.0253399192270249E-2</v>
      </c>
      <c r="CW5624" s="61">
        <v>0.83339372748917706</v>
      </c>
      <c r="CX5624" s="61">
        <v>0.15823786806576345</v>
      </c>
      <c r="CY5624" s="61">
        <v>0.78099796876824412</v>
      </c>
      <c r="CZ5624" s="61">
        <v>0.33040770572435962</v>
      </c>
      <c r="DA5624" s="61">
        <v>0.25433457772358004</v>
      </c>
      <c r="DB5624" s="61">
        <v>0.93669697656489559</v>
      </c>
      <c r="DC5624" s="61">
        <v>7.6829356068395471E-2</v>
      </c>
      <c r="DD5624" s="61">
        <v>0.9739423677491077</v>
      </c>
      <c r="DE5624" s="61">
        <v>0.13072315677460722</v>
      </c>
      <c r="DF5624" s="61">
        <v>0.93709724750465229</v>
      </c>
      <c r="DG5624" s="61">
        <v>0.33401769797236769</v>
      </c>
      <c r="DH5624" s="61">
        <v>0.18580814621827579</v>
      </c>
      <c r="DI5624" s="61">
        <v>0.69994520134604643</v>
      </c>
      <c r="DJ5624" s="61">
        <v>0.44411406759117311</v>
      </c>
      <c r="DU5624" s="41">
        <f t="shared" si="5109"/>
        <v>0.25233011417481016</v>
      </c>
      <c r="DV5624" s="41">
        <f t="shared" si="5110"/>
        <v>1.26</v>
      </c>
      <c r="DW5624" s="43">
        <f t="shared" si="5066"/>
        <v>881.74897695467155</v>
      </c>
    </row>
    <row r="5625" spans="40:127" x14ac:dyDescent="0.25">
      <c r="AN5625" s="41">
        <f t="shared" si="5067"/>
        <v>1.2749999999999999</v>
      </c>
      <c r="AO5625" s="41">
        <f t="shared" si="5068"/>
        <v>1.08</v>
      </c>
      <c r="AP5625" s="41">
        <f t="shared" si="5069"/>
        <v>2.2349999999999999</v>
      </c>
      <c r="AQ5625" s="41">
        <f t="shared" si="5070"/>
        <v>1.47</v>
      </c>
      <c r="AR5625" s="41">
        <f t="shared" si="5071"/>
        <v>1.71</v>
      </c>
      <c r="AS5625" s="41">
        <f t="shared" si="5072"/>
        <v>1.7849999999999999</v>
      </c>
      <c r="AT5625" s="41">
        <f t="shared" si="5073"/>
        <v>1.575</v>
      </c>
      <c r="AU5625" s="41">
        <f t="shared" si="5074"/>
        <v>1.365</v>
      </c>
      <c r="AV5625" s="41">
        <f t="shared" si="5075"/>
        <v>1.53</v>
      </c>
      <c r="AW5625" s="41">
        <f t="shared" si="5076"/>
        <v>1.335</v>
      </c>
      <c r="AX5625" s="41">
        <f t="shared" si="5111"/>
        <v>1.08</v>
      </c>
      <c r="AY5625" s="41">
        <f t="shared" si="5077"/>
        <v>5.986258564780762</v>
      </c>
      <c r="AZ5625" s="41">
        <f t="shared" si="5078"/>
        <v>6.0069533005399549</v>
      </c>
      <c r="BA5625" s="41">
        <f t="shared" si="5079"/>
        <v>5.9914016311913345</v>
      </c>
      <c r="BB5625" s="41">
        <f t="shared" si="5080"/>
        <v>6.0084439681013624</v>
      </c>
      <c r="BC5625" s="41">
        <f t="shared" si="5081"/>
        <v>6.0001382642019001</v>
      </c>
      <c r="BD5625" s="41">
        <f t="shared" si="5082"/>
        <v>5.997826883087769</v>
      </c>
      <c r="BE5625" s="41">
        <f t="shared" si="5083"/>
        <v>6.02849812780196</v>
      </c>
      <c r="BF5625" s="41">
        <f t="shared" si="5084"/>
        <v>6.0063180211510705</v>
      </c>
      <c r="BG5625" s="41">
        <f t="shared" si="5085"/>
        <v>6.0081359256659947</v>
      </c>
      <c r="BH5625" s="41">
        <f t="shared" si="5086"/>
        <v>5.9714717515257778</v>
      </c>
      <c r="BI5625" s="41">
        <f t="shared" si="5087"/>
        <v>5.9714717515257778</v>
      </c>
      <c r="BJ5625" s="41">
        <f t="shared" si="5088"/>
        <v>0.63345240646359158</v>
      </c>
      <c r="BK5625" s="41">
        <f t="shared" si="5089"/>
        <v>1.8007008947463836</v>
      </c>
      <c r="BL5625" s="41">
        <f t="shared" si="5090"/>
        <v>0.82152523301635882</v>
      </c>
      <c r="BM5625" s="41">
        <f t="shared" si="5091"/>
        <v>1.9411708693823184</v>
      </c>
      <c r="BN5625" s="41">
        <f t="shared" si="5092"/>
        <v>1.2770157130926447</v>
      </c>
      <c r="BO5625" s="41">
        <f t="shared" si="5093"/>
        <v>1.136422537860885</v>
      </c>
      <c r="BP5625" s="41">
        <f t="shared" si="5094"/>
        <v>5.3229141948579395</v>
      </c>
      <c r="BQ5625" s="41">
        <f t="shared" si="5095"/>
        <v>1.7439598757520787</v>
      </c>
      <c r="BR5625" s="41">
        <f t="shared" si="5096"/>
        <v>1.9112748374058195</v>
      </c>
      <c r="BS5625" s="41">
        <f t="shared" si="5097"/>
        <v>0.2996087558548125</v>
      </c>
      <c r="BT5625" s="41">
        <f t="shared" si="5098"/>
        <v>4518.8353323943829</v>
      </c>
      <c r="BU5625" s="41">
        <f t="shared" si="5099"/>
        <v>3834.3299216275122</v>
      </c>
      <c r="BV5625" s="41">
        <f t="shared" si="5100"/>
        <v>7924.6545470618476</v>
      </c>
      <c r="BW5625" s="41">
        <f t="shared" si="5101"/>
        <v>5219.5965792170709</v>
      </c>
      <c r="BX5625" s="41">
        <f t="shared" si="5102"/>
        <v>6067.5775364288193</v>
      </c>
      <c r="BY5625" s="41">
        <f t="shared" si="5103"/>
        <v>6332.4793027152155</v>
      </c>
      <c r="BZ5625" s="41">
        <f t="shared" si="5104"/>
        <v>5601.7499460108029</v>
      </c>
      <c r="CA5625" s="41">
        <f t="shared" si="5105"/>
        <v>4845.910718644338</v>
      </c>
      <c r="CB5625" s="41">
        <f t="shared" si="5106"/>
        <v>5432.5020747477593</v>
      </c>
      <c r="CC5625" s="41">
        <f t="shared" si="5107"/>
        <v>4725.639109810123</v>
      </c>
      <c r="CD5625" s="43">
        <f t="shared" si="5108"/>
        <v>3834.3299216275122</v>
      </c>
      <c r="CE5625" s="43">
        <f t="shared" si="5112"/>
        <v>1413.6993462957466</v>
      </c>
      <c r="CF5625" s="43">
        <f t="shared" si="5113"/>
        <v>2018.9911854703935</v>
      </c>
      <c r="CG5625" s="43">
        <f t="shared" si="5114"/>
        <v>2822.1354772932459</v>
      </c>
      <c r="CH5625" s="43">
        <f t="shared" si="5115"/>
        <v>2853.2451955928805</v>
      </c>
      <c r="CI5625" s="43">
        <f t="shared" si="5116"/>
        <v>2692.0561137645718</v>
      </c>
      <c r="CJ5625" s="43">
        <f t="shared" si="5117"/>
        <v>2650.9285154800236</v>
      </c>
      <c r="CK5625" s="43">
        <f t="shared" si="5118"/>
        <v>5062.2684054494666</v>
      </c>
      <c r="CL5625" s="43">
        <f t="shared" si="5119"/>
        <v>2511.2547599385794</v>
      </c>
      <c r="CM5625" s="43">
        <f t="shared" si="5120"/>
        <v>2946.7471973740203</v>
      </c>
      <c r="CN5625" s="43">
        <f t="shared" si="5121"/>
        <v>1018.0014427820929</v>
      </c>
      <c r="CO5625" s="43">
        <f t="shared" si="5122"/>
        <v>1018.0014427820929</v>
      </c>
      <c r="CQ5625" s="61">
        <v>9.5097638279252772E-2</v>
      </c>
      <c r="CR5625" s="61">
        <v>2.4285900627570856E-3</v>
      </c>
      <c r="CS5625" s="61">
        <v>0.9607282942059534</v>
      </c>
      <c r="CT5625" s="61">
        <v>0.33434967683503325</v>
      </c>
      <c r="CU5625" s="61">
        <v>0.66491884568247672</v>
      </c>
      <c r="CV5625" s="61">
        <v>0.74975726642713914</v>
      </c>
      <c r="CW5625" s="61">
        <v>0.49897952272475454</v>
      </c>
      <c r="CX5625" s="61">
        <v>0.18859306892045724</v>
      </c>
      <c r="CY5625" s="61">
        <v>0.43825372592037626</v>
      </c>
      <c r="CZ5625" s="61">
        <v>0.14978523120569343</v>
      </c>
      <c r="DA5625" s="61">
        <v>0.27160744360286959</v>
      </c>
      <c r="DB5625" s="61">
        <v>0.66433784582961186</v>
      </c>
      <c r="DC5625" s="61">
        <v>0.36276393801512352</v>
      </c>
      <c r="DD5625" s="61">
        <v>0.69095210809064511</v>
      </c>
      <c r="DE5625" s="61">
        <v>0.53378122900107916</v>
      </c>
      <c r="DF5625" s="61">
        <v>0.48784549633382523</v>
      </c>
      <c r="DG5625" s="61">
        <v>0.93257584087053313</v>
      </c>
      <c r="DH5625" s="61">
        <v>0.65272771519726802</v>
      </c>
      <c r="DI5625" s="61">
        <v>0.68552850106665075</v>
      </c>
      <c r="DJ5625" s="61">
        <v>8.8871139918029751E-2</v>
      </c>
      <c r="DU5625" s="41">
        <f t="shared" si="5109"/>
        <v>0.26009826321013674</v>
      </c>
      <c r="DV5625" s="41">
        <f t="shared" si="5110"/>
        <v>1.08</v>
      </c>
      <c r="DW5625" s="43">
        <f t="shared" si="5066"/>
        <v>767.3303195515208</v>
      </c>
    </row>
    <row r="5626" spans="40:127" x14ac:dyDescent="0.25">
      <c r="AN5626" s="41">
        <f t="shared" si="5067"/>
        <v>1.41</v>
      </c>
      <c r="AO5626" s="41">
        <f t="shared" si="5068"/>
        <v>1.56</v>
      </c>
      <c r="AP5626" s="41">
        <f t="shared" si="5069"/>
        <v>1.95</v>
      </c>
      <c r="AQ5626" s="41">
        <f t="shared" si="5070"/>
        <v>1.335</v>
      </c>
      <c r="AR5626" s="41">
        <f t="shared" si="5071"/>
        <v>1.32</v>
      </c>
      <c r="AS5626" s="41">
        <f t="shared" si="5072"/>
        <v>1.71</v>
      </c>
      <c r="AT5626" s="41">
        <f t="shared" si="5073"/>
        <v>1.665</v>
      </c>
      <c r="AU5626" s="41">
        <f t="shared" si="5074"/>
        <v>1.7250000000000001</v>
      </c>
      <c r="AV5626" s="41">
        <f t="shared" si="5075"/>
        <v>1.68</v>
      </c>
      <c r="AW5626" s="41">
        <f t="shared" si="5076"/>
        <v>1.83</v>
      </c>
      <c r="AX5626" s="41">
        <f t="shared" si="5111"/>
        <v>1.32</v>
      </c>
      <c r="AY5626" s="41">
        <f t="shared" si="5077"/>
        <v>5.9854461371131196</v>
      </c>
      <c r="AZ5626" s="41">
        <f t="shared" si="5078"/>
        <v>6.0252724114475473</v>
      </c>
      <c r="BA5626" s="41">
        <f t="shared" si="5079"/>
        <v>5.9982245190956016</v>
      </c>
      <c r="BB5626" s="41">
        <f t="shared" si="5080"/>
        <v>6.0097831843639655</v>
      </c>
      <c r="BC5626" s="41">
        <f t="shared" si="5081"/>
        <v>5.9716355717335299</v>
      </c>
      <c r="BD5626" s="41">
        <f t="shared" si="5082"/>
        <v>5.982812289412843</v>
      </c>
      <c r="BE5626" s="41">
        <f t="shared" si="5083"/>
        <v>6.007040021354384</v>
      </c>
      <c r="BF5626" s="41">
        <f t="shared" si="5084"/>
        <v>6.022723609427441</v>
      </c>
      <c r="BG5626" s="41">
        <f t="shared" si="5085"/>
        <v>5.9819559999673952</v>
      </c>
      <c r="BH5626" s="41">
        <f t="shared" si="5086"/>
        <v>5.9751274342254472</v>
      </c>
      <c r="BI5626" s="41">
        <f t="shared" si="5087"/>
        <v>5.9716355717335299</v>
      </c>
      <c r="BJ5626" s="41">
        <f t="shared" si="5088"/>
        <v>0.60795258296588617</v>
      </c>
      <c r="BK5626" s="41">
        <f t="shared" si="5089"/>
        <v>4.5267000570578544</v>
      </c>
      <c r="BL5626" s="41">
        <f t="shared" si="5090"/>
        <v>1.1594602095889681</v>
      </c>
      <c r="BM5626" s="41">
        <f t="shared" si="5091"/>
        <v>2.0766564094242446</v>
      </c>
      <c r="BN5626" s="41">
        <f t="shared" si="5092"/>
        <v>0.30210734786318544</v>
      </c>
      <c r="BO5626" s="41">
        <f t="shared" si="5093"/>
        <v>0.53211172123297079</v>
      </c>
      <c r="BP5626" s="41">
        <f t="shared" si="5094"/>
        <v>1.8085879153638473</v>
      </c>
      <c r="BQ5626" s="41">
        <f t="shared" si="5095"/>
        <v>3.9824831415144959</v>
      </c>
      <c r="BR5626" s="41">
        <f t="shared" si="5096"/>
        <v>0.50954700476709291</v>
      </c>
      <c r="BS5626" s="41">
        <f t="shared" si="5097"/>
        <v>0.36059292323860631</v>
      </c>
      <c r="BT5626" s="41">
        <f t="shared" si="5098"/>
        <v>4996.9611330544649</v>
      </c>
      <c r="BU5626" s="41">
        <f t="shared" si="5099"/>
        <v>5546.9153346981611</v>
      </c>
      <c r="BV5626" s="41">
        <f t="shared" si="5100"/>
        <v>6918.0638433075374</v>
      </c>
      <c r="BW5626" s="41">
        <f t="shared" si="5101"/>
        <v>4740.7741179371869</v>
      </c>
      <c r="BX5626" s="41">
        <f t="shared" si="5102"/>
        <v>4672.6061335309269</v>
      </c>
      <c r="BY5626" s="41">
        <f t="shared" si="5103"/>
        <v>6058.8108471111773</v>
      </c>
      <c r="BZ5626" s="41">
        <f t="shared" si="5104"/>
        <v>5911.3012986694839</v>
      </c>
      <c r="CA5626" s="41">
        <f t="shared" si="5105"/>
        <v>6132.3108505090468</v>
      </c>
      <c r="CB5626" s="41">
        <f t="shared" si="5106"/>
        <v>5952.0899280856065</v>
      </c>
      <c r="CC5626" s="41">
        <f t="shared" si="5107"/>
        <v>6479.8249110489969</v>
      </c>
      <c r="CD5626" s="43">
        <f t="shared" si="5108"/>
        <v>4672.6061335309269</v>
      </c>
      <c r="CE5626" s="43">
        <f t="shared" si="5112"/>
        <v>1531.5946613472981</v>
      </c>
      <c r="CF5626" s="43">
        <f t="shared" si="5113"/>
        <v>4623.8670140591639</v>
      </c>
      <c r="CG5626" s="43">
        <f t="shared" si="5114"/>
        <v>2925.1787723182965</v>
      </c>
      <c r="CH5626" s="43">
        <f t="shared" si="5115"/>
        <v>2680.1152280118781</v>
      </c>
      <c r="CI5626" s="43">
        <f t="shared" si="5116"/>
        <v>1010.751635173427</v>
      </c>
      <c r="CJ5626" s="43">
        <f t="shared" si="5117"/>
        <v>1737.7504130381449</v>
      </c>
      <c r="CK5626" s="43">
        <f t="shared" si="5118"/>
        <v>3119.4205395104541</v>
      </c>
      <c r="CL5626" s="43">
        <f t="shared" si="5119"/>
        <v>4795.7435311585605</v>
      </c>
      <c r="CM5626" s="43">
        <f t="shared" si="5120"/>
        <v>1670.6723518639999</v>
      </c>
      <c r="CN5626" s="43">
        <f t="shared" si="5121"/>
        <v>1530.9096711363559</v>
      </c>
      <c r="CO5626" s="43">
        <f t="shared" si="5122"/>
        <v>1010.751635173427</v>
      </c>
      <c r="CQ5626" s="61">
        <v>0.24295541856613889</v>
      </c>
      <c r="CR5626" s="61">
        <v>0.46555055430599346</v>
      </c>
      <c r="CS5626" s="61">
        <v>0.86072402339310183</v>
      </c>
      <c r="CT5626" s="61">
        <v>0.14667871636530938</v>
      </c>
      <c r="CU5626" s="61">
        <v>0.14258943026411119</v>
      </c>
      <c r="CV5626" s="61">
        <v>0.66046131524793661</v>
      </c>
      <c r="CW5626" s="61">
        <v>0.61959378200354576</v>
      </c>
      <c r="CX5626" s="61">
        <v>0.6844000483379743</v>
      </c>
      <c r="CY5626" s="61">
        <v>0.63348872778607079</v>
      </c>
      <c r="CZ5626" s="61">
        <v>0.78795384271162305</v>
      </c>
      <c r="DA5626" s="61">
        <v>0.25831245816002091</v>
      </c>
      <c r="DB5626" s="61">
        <v>0.90908760660107635</v>
      </c>
      <c r="DC5626" s="61">
        <v>0.49575474851049017</v>
      </c>
      <c r="DD5626" s="61">
        <v>0.71403598723241191</v>
      </c>
      <c r="DE5626" s="61">
        <v>9.0198563236801754E-2</v>
      </c>
      <c r="DF5626" s="61">
        <v>0.21763319471951292</v>
      </c>
      <c r="DG5626" s="61">
        <v>0.66591083167482934</v>
      </c>
      <c r="DH5626" s="61">
        <v>0.88659115757896412</v>
      </c>
      <c r="DI5626" s="61">
        <v>0.20524653819478622</v>
      </c>
      <c r="DJ5626" s="61">
        <v>0.12207508455714478</v>
      </c>
      <c r="DU5626" s="41">
        <f t="shared" si="5109"/>
        <v>0.2541215238177138</v>
      </c>
      <c r="DV5626" s="41">
        <f t="shared" si="5110"/>
        <v>1.32</v>
      </c>
      <c r="DW5626" s="43">
        <f t="shared" si="5066"/>
        <v>927.01024506867941</v>
      </c>
    </row>
    <row r="5627" spans="40:127" x14ac:dyDescent="0.25">
      <c r="AN5627" s="41">
        <f t="shared" si="5067"/>
        <v>1.29</v>
      </c>
      <c r="AO5627" s="41">
        <f t="shared" si="5068"/>
        <v>1.23</v>
      </c>
      <c r="AP5627" s="41">
        <f t="shared" si="5069"/>
        <v>1.9350000000000001</v>
      </c>
      <c r="AQ5627" s="41">
        <f t="shared" si="5070"/>
        <v>1.4850000000000001</v>
      </c>
      <c r="AR5627" s="41">
        <f t="shared" si="5071"/>
        <v>1.1399999999999999</v>
      </c>
      <c r="AS5627" s="41">
        <f t="shared" si="5072"/>
        <v>1.335</v>
      </c>
      <c r="AT5627" s="41">
        <f t="shared" si="5073"/>
        <v>2.145</v>
      </c>
      <c r="AU5627" s="41">
        <f t="shared" si="5074"/>
        <v>1.62</v>
      </c>
      <c r="AV5627" s="41">
        <f t="shared" si="5075"/>
        <v>2.0699999999999998</v>
      </c>
      <c r="AW5627" s="41">
        <f t="shared" si="5076"/>
        <v>2.1</v>
      </c>
      <c r="AX5627" s="41">
        <f t="shared" si="5111"/>
        <v>1.1399999999999999</v>
      </c>
      <c r="AY5627" s="41">
        <f t="shared" si="5077"/>
        <v>5.9909748528819593</v>
      </c>
      <c r="AZ5627" s="41">
        <f t="shared" si="5078"/>
        <v>5.9800479195600564</v>
      </c>
      <c r="BA5627" s="41">
        <f t="shared" si="5079"/>
        <v>6.0463643931175026</v>
      </c>
      <c r="BB5627" s="41">
        <f t="shared" si="5080"/>
        <v>5.9976635225065404</v>
      </c>
      <c r="BC5627" s="41">
        <f t="shared" si="5081"/>
        <v>6.0060654175705777</v>
      </c>
      <c r="BD5627" s="41">
        <f t="shared" si="5082"/>
        <v>6.0080373057730743</v>
      </c>
      <c r="BE5627" s="41">
        <f t="shared" si="5083"/>
        <v>5.996758559755361</v>
      </c>
      <c r="BF5627" s="41">
        <f t="shared" si="5084"/>
        <v>5.9997123204917804</v>
      </c>
      <c r="BG5627" s="41">
        <f t="shared" si="5085"/>
        <v>5.9939009112994102</v>
      </c>
      <c r="BH5627" s="41">
        <f t="shared" si="5086"/>
        <v>6.0242065966591296</v>
      </c>
      <c r="BI5627" s="41">
        <f t="shared" si="5087"/>
        <v>5.9800479195600564</v>
      </c>
      <c r="BJ5627" s="41">
        <f t="shared" si="5088"/>
        <v>0.80399886084054584</v>
      </c>
      <c r="BK5627" s="41">
        <f t="shared" si="5089"/>
        <v>0.46263757534095862</v>
      </c>
      <c r="BL5627" s="41">
        <f t="shared" si="5090"/>
        <v>13.038107830200255</v>
      </c>
      <c r="BM5627" s="41">
        <f t="shared" si="5091"/>
        <v>1.1270907272465156</v>
      </c>
      <c r="BN5627" s="41">
        <f t="shared" si="5092"/>
        <v>1.7218965444248355</v>
      </c>
      <c r="BO5627" s="41">
        <f t="shared" si="5093"/>
        <v>1.9018009338706272</v>
      </c>
      <c r="BP5627" s="41">
        <f t="shared" si="5094"/>
        <v>1.076762163633459</v>
      </c>
      <c r="BQ5627" s="41">
        <f t="shared" si="5095"/>
        <v>1.2498638107712146</v>
      </c>
      <c r="BR5627" s="41">
        <f t="shared" si="5096"/>
        <v>0.93207999856003132</v>
      </c>
      <c r="BS5627" s="41">
        <f t="shared" si="5097"/>
        <v>4.2906501409281415</v>
      </c>
      <c r="BT5627" s="41">
        <f t="shared" si="5098"/>
        <v>4573.7987762233333</v>
      </c>
      <c r="BU5627" s="41">
        <f t="shared" si="5099"/>
        <v>4357.0850641333755</v>
      </c>
      <c r="BV5627" s="41">
        <f t="shared" si="5100"/>
        <v>6892.3404776432353</v>
      </c>
      <c r="BW5627" s="41">
        <f t="shared" si="5101"/>
        <v>5268.1253225136606</v>
      </c>
      <c r="BX5627" s="41">
        <f t="shared" si="5102"/>
        <v>4047.0491218968377</v>
      </c>
      <c r="BY5627" s="41">
        <f t="shared" si="5103"/>
        <v>4740.0854560515163</v>
      </c>
      <c r="BZ5627" s="41">
        <f t="shared" si="5104"/>
        <v>7608.9402489421082</v>
      </c>
      <c r="CA5627" s="41">
        <f t="shared" si="5105"/>
        <v>5748.0273161325676</v>
      </c>
      <c r="CB5627" s="41">
        <f t="shared" si="5106"/>
        <v>7341.143616097721</v>
      </c>
      <c r="CC5627" s="41">
        <f t="shared" si="5107"/>
        <v>7466.3409612491896</v>
      </c>
      <c r="CD5627" s="43">
        <f t="shared" si="5108"/>
        <v>4047.0491218968377</v>
      </c>
      <c r="CE5627" s="43">
        <f t="shared" si="5112"/>
        <v>1611.4146372709683</v>
      </c>
      <c r="CF5627" s="43">
        <f t="shared" si="5113"/>
        <v>1165.5084868668148</v>
      </c>
      <c r="CG5627" s="43">
        <f t="shared" si="5114"/>
        <v>9733.703899990307</v>
      </c>
      <c r="CH5627" s="43">
        <f t="shared" si="5115"/>
        <v>2196.3207734538182</v>
      </c>
      <c r="CI5627" s="43">
        <f t="shared" si="5116"/>
        <v>2084.0025968836867</v>
      </c>
      <c r="CJ5627" s="43">
        <f t="shared" si="5117"/>
        <v>2564.800980825949</v>
      </c>
      <c r="CK5627" s="43">
        <f t="shared" si="5118"/>
        <v>3100.8236445379634</v>
      </c>
      <c r="CL5627" s="43">
        <f t="shared" si="5119"/>
        <v>2523.1103115989004</v>
      </c>
      <c r="CM5627" s="43">
        <f t="shared" si="5120"/>
        <v>2784.1127357745518</v>
      </c>
      <c r="CN5627" s="43">
        <f t="shared" si="5121"/>
        <v>6059.9734829072322</v>
      </c>
      <c r="CO5627" s="43">
        <f t="shared" si="5122"/>
        <v>1165.5084868668148</v>
      </c>
      <c r="CQ5627" s="61">
        <v>0.10370537605075314</v>
      </c>
      <c r="CR5627" s="61">
        <v>4.988925971466418E-2</v>
      </c>
      <c r="CS5627" s="61">
        <v>0.85243817134615674</v>
      </c>
      <c r="CT5627" s="61">
        <v>0.36288341158877846</v>
      </c>
      <c r="CU5627" s="61">
        <v>1.1504742285458058E-2</v>
      </c>
      <c r="CV5627" s="61">
        <v>0.15059562188554743</v>
      </c>
      <c r="CW5627" s="61">
        <v>0.94219090055065602</v>
      </c>
      <c r="CX5627" s="61">
        <v>0.56022141243611334</v>
      </c>
      <c r="CY5627" s="61">
        <v>0.91925430806706487</v>
      </c>
      <c r="CZ5627" s="61">
        <v>0.92971059957222912</v>
      </c>
      <c r="DA5627" s="61">
        <v>0.35480188553772785</v>
      </c>
      <c r="DB5627" s="61">
        <v>0.17919091384182873</v>
      </c>
      <c r="DC5627" s="61">
        <v>0.99135372075941619</v>
      </c>
      <c r="DD5627" s="61">
        <v>0.48459719855731609</v>
      </c>
      <c r="DE5627" s="61">
        <v>0.64807000181659347</v>
      </c>
      <c r="DF5627" s="61">
        <v>0.68378350036855551</v>
      </c>
      <c r="DG5627" s="61">
        <v>0.46662552204651275</v>
      </c>
      <c r="DH5627" s="61">
        <v>0.52533309314257803</v>
      </c>
      <c r="DI5627" s="61">
        <v>0.41047239588213613</v>
      </c>
      <c r="DJ5627" s="61">
        <v>0.90012096706643629</v>
      </c>
      <c r="DU5627" s="41">
        <f t="shared" si="5109"/>
        <v>0.29765932798962097</v>
      </c>
      <c r="DV5627" s="41">
        <f t="shared" si="5110"/>
        <v>1.1399999999999999</v>
      </c>
      <c r="DW5627" s="43">
        <f t="shared" si="5066"/>
        <v>866.47188820099313</v>
      </c>
    </row>
    <row r="5628" spans="40:127" x14ac:dyDescent="0.25">
      <c r="AN5628" s="41">
        <f t="shared" si="5067"/>
        <v>1.77</v>
      </c>
      <c r="AO5628" s="41">
        <f t="shared" si="5068"/>
        <v>1.41</v>
      </c>
      <c r="AP5628" s="41">
        <f t="shared" si="5069"/>
        <v>1.9350000000000001</v>
      </c>
      <c r="AQ5628" s="41">
        <f t="shared" si="5070"/>
        <v>2.34</v>
      </c>
      <c r="AR5628" s="41">
        <f t="shared" si="5071"/>
        <v>1.2150000000000001</v>
      </c>
      <c r="AS5628" s="41">
        <f t="shared" si="5072"/>
        <v>2.2200000000000002</v>
      </c>
      <c r="AT5628" s="41">
        <f t="shared" si="5073"/>
        <v>1.38</v>
      </c>
      <c r="AU5628" s="41">
        <f t="shared" si="5074"/>
        <v>1.23</v>
      </c>
      <c r="AV5628" s="41">
        <f t="shared" si="5075"/>
        <v>1.29</v>
      </c>
      <c r="AW5628" s="41">
        <f t="shared" si="5076"/>
        <v>1.44</v>
      </c>
      <c r="AX5628" s="41">
        <f t="shared" si="5111"/>
        <v>1.2150000000000001</v>
      </c>
      <c r="AY5628" s="41">
        <f t="shared" si="5077"/>
        <v>6.0001425016762227</v>
      </c>
      <c r="AZ5628" s="41">
        <f t="shared" si="5078"/>
        <v>6.0034400027531705</v>
      </c>
      <c r="BA5628" s="41">
        <f t="shared" si="5079"/>
        <v>5.9556829516982557</v>
      </c>
      <c r="BB5628" s="41">
        <f t="shared" si="5080"/>
        <v>6.0240531449921493</v>
      </c>
      <c r="BC5628" s="41">
        <f t="shared" si="5081"/>
        <v>5.9852144206859181</v>
      </c>
      <c r="BD5628" s="41">
        <f t="shared" si="5082"/>
        <v>5.99777618030721</v>
      </c>
      <c r="BE5628" s="41">
        <f t="shared" si="5083"/>
        <v>6.0014271630450349</v>
      </c>
      <c r="BF5628" s="41">
        <f t="shared" si="5084"/>
        <v>5.9775375067931433</v>
      </c>
      <c r="BG5628" s="41">
        <f t="shared" si="5085"/>
        <v>5.9763816433873442</v>
      </c>
      <c r="BH5628" s="41">
        <f t="shared" si="5086"/>
        <v>5.9984713336720867</v>
      </c>
      <c r="BI5628" s="41">
        <f t="shared" si="5087"/>
        <v>5.9556829516982557</v>
      </c>
      <c r="BJ5628" s="41">
        <f t="shared" si="5088"/>
        <v>1.2772887644917268</v>
      </c>
      <c r="BK5628" s="41">
        <f t="shared" si="5089"/>
        <v>1.5084244236875399</v>
      </c>
      <c r="BL5628" s="41">
        <f t="shared" si="5090"/>
        <v>0.13442233452599311</v>
      </c>
      <c r="BM5628" s="41">
        <f t="shared" si="5091"/>
        <v>4.2576904579844701</v>
      </c>
      <c r="BN5628" s="41">
        <f t="shared" si="5092"/>
        <v>0.60086901576458385</v>
      </c>
      <c r="BO5628" s="41">
        <f t="shared" si="5093"/>
        <v>1.1335179802092599</v>
      </c>
      <c r="BP5628" s="41">
        <f t="shared" si="5094"/>
        <v>1.3628101871777067</v>
      </c>
      <c r="BQ5628" s="41">
        <f t="shared" si="5095"/>
        <v>0.40741471906597304</v>
      </c>
      <c r="BR5628" s="41">
        <f t="shared" si="5096"/>
        <v>0.38424779700409245</v>
      </c>
      <c r="BS5628" s="41">
        <f t="shared" si="5097"/>
        <v>1.173993326566007</v>
      </c>
      <c r="BT5628" s="41">
        <f t="shared" si="5098"/>
        <v>6280.4772115751712</v>
      </c>
      <c r="BU5628" s="41">
        <f t="shared" si="5099"/>
        <v>5004.4666029596638</v>
      </c>
      <c r="BV5628" s="41">
        <f t="shared" si="5100"/>
        <v>6840.460663340692</v>
      </c>
      <c r="BW5628" s="41">
        <f t="shared" si="5101"/>
        <v>8319.5311094093067</v>
      </c>
      <c r="BX5628" s="41">
        <f t="shared" si="5102"/>
        <v>4305.8086917135115</v>
      </c>
      <c r="BY5628" s="41">
        <f t="shared" si="5103"/>
        <v>7875.6552558173316</v>
      </c>
      <c r="BZ5628" s="41">
        <f t="shared" si="5104"/>
        <v>4897.1674198990841</v>
      </c>
      <c r="CA5628" s="41">
        <f t="shared" si="5105"/>
        <v>4356.1704201116054</v>
      </c>
      <c r="CB5628" s="41">
        <f t="shared" si="5106"/>
        <v>4568.2248002624337</v>
      </c>
      <c r="CC5628" s="41">
        <f t="shared" si="5107"/>
        <v>5108.8291745559391</v>
      </c>
      <c r="CD5628" s="43">
        <f t="shared" si="5108"/>
        <v>4305.8086917135115</v>
      </c>
      <c r="CE5628" s="43">
        <f t="shared" si="5112"/>
        <v>2786.8121132223318</v>
      </c>
      <c r="CF5628" s="43">
        <f t="shared" si="5113"/>
        <v>2412.5191409506738</v>
      </c>
      <c r="CG5628" s="43">
        <f t="shared" si="5114"/>
        <v>988.34043449383194</v>
      </c>
      <c r="CH5628" s="43">
        <f t="shared" si="5115"/>
        <v>6726.556226427806</v>
      </c>
      <c r="CI5628" s="43">
        <f t="shared" si="5116"/>
        <v>1312.0671434695328</v>
      </c>
      <c r="CJ5628" s="43">
        <f t="shared" si="5117"/>
        <v>3292.7371106886508</v>
      </c>
      <c r="CK5628" s="43">
        <f t="shared" si="5118"/>
        <v>2244.3296618492241</v>
      </c>
      <c r="CL5628" s="43">
        <f t="shared" si="5119"/>
        <v>1093.7381134793075</v>
      </c>
      <c r="CM5628" s="43">
        <f t="shared" si="5120"/>
        <v>1114.0002303921403</v>
      </c>
      <c r="CN5628" s="43">
        <f t="shared" si="5121"/>
        <v>2173.6278175398966</v>
      </c>
      <c r="CO5628" s="43">
        <f t="shared" si="5122"/>
        <v>988.34043449383194</v>
      </c>
      <c r="CQ5628" s="61">
        <v>0.72186885352661556</v>
      </c>
      <c r="CR5628" s="61">
        <v>0.25910024939555487</v>
      </c>
      <c r="CS5628" s="61">
        <v>0.85740423901941243</v>
      </c>
      <c r="CT5628" s="61">
        <v>0.98081248816683031</v>
      </c>
      <c r="CU5628" s="61">
        <v>4.5292057674592212E-2</v>
      </c>
      <c r="CV5628" s="61">
        <v>0.95925344511299815</v>
      </c>
      <c r="CW5628" s="61">
        <v>0.21511278092749786</v>
      </c>
      <c r="CX5628" s="61">
        <v>5.827991543161426E-2</v>
      </c>
      <c r="CY5628" s="61">
        <v>0.10562365083299685</v>
      </c>
      <c r="CZ5628" s="61">
        <v>0.30252057737343396</v>
      </c>
      <c r="DA5628" s="61">
        <v>0.53386520167223794</v>
      </c>
      <c r="DB5628" s="61">
        <v>0.59844822921163776</v>
      </c>
      <c r="DC5628" s="61">
        <v>1.6190565704371052E-2</v>
      </c>
      <c r="DD5628" s="61">
        <v>0.89877841153103644</v>
      </c>
      <c r="DE5628" s="61">
        <v>0.25458297768008387</v>
      </c>
      <c r="DF5628" s="61">
        <v>0.48683722416403297</v>
      </c>
      <c r="DG5628" s="61">
        <v>0.55923350429578012</v>
      </c>
      <c r="DH5628" s="61">
        <v>0.14823121283838248</v>
      </c>
      <c r="DI5628" s="61">
        <v>0.13525353146104857</v>
      </c>
      <c r="DJ5628" s="61">
        <v>0.50066483283494601</v>
      </c>
      <c r="DU5628" s="41">
        <f t="shared" si="5109"/>
        <v>0.38677734948759496</v>
      </c>
      <c r="DV5628" s="41">
        <f t="shared" si="5110"/>
        <v>1.2150000000000001</v>
      </c>
      <c r="DW5628" s="43">
        <f t="shared" si="5066"/>
        <v>1052.6807267698357</v>
      </c>
    </row>
    <row r="5629" spans="40:127" x14ac:dyDescent="0.25">
      <c r="AN5629" s="41">
        <f t="shared" si="5067"/>
        <v>1.17</v>
      </c>
      <c r="AO5629" s="41">
        <f t="shared" si="5068"/>
        <v>1.44</v>
      </c>
      <c r="AP5629" s="41">
        <f t="shared" si="5069"/>
        <v>1.44</v>
      </c>
      <c r="AQ5629" s="41">
        <f t="shared" si="5070"/>
        <v>1.605</v>
      </c>
      <c r="AR5629" s="41">
        <f t="shared" si="5071"/>
        <v>1.62</v>
      </c>
      <c r="AS5629" s="41">
        <f t="shared" si="5072"/>
        <v>1.44</v>
      </c>
      <c r="AT5629" s="41">
        <f t="shared" si="5073"/>
        <v>1.5</v>
      </c>
      <c r="AU5629" s="41">
        <f t="shared" si="5074"/>
        <v>1.86</v>
      </c>
      <c r="AV5629" s="41">
        <f t="shared" si="5075"/>
        <v>1.8149999999999999</v>
      </c>
      <c r="AW5629" s="41">
        <f t="shared" si="5076"/>
        <v>1.47</v>
      </c>
      <c r="AX5629" s="41">
        <f t="shared" si="5111"/>
        <v>1.17</v>
      </c>
      <c r="AY5629" s="41">
        <f t="shared" si="5077"/>
        <v>6.0079849632938851</v>
      </c>
      <c r="AZ5629" s="41">
        <f t="shared" si="5078"/>
        <v>5.9608464136187704</v>
      </c>
      <c r="BA5629" s="41">
        <f t="shared" si="5079"/>
        <v>5.9833623380452616</v>
      </c>
      <c r="BB5629" s="41">
        <f t="shared" si="5080"/>
        <v>6.0111122053250092</v>
      </c>
      <c r="BC5629" s="41">
        <f t="shared" si="5081"/>
        <v>5.9515230954273397</v>
      </c>
      <c r="BD5629" s="41">
        <f t="shared" si="5082"/>
        <v>5.9846958383240993</v>
      </c>
      <c r="BE5629" s="41">
        <f t="shared" si="5083"/>
        <v>6.0159076434511825</v>
      </c>
      <c r="BF5629" s="41">
        <f t="shared" si="5084"/>
        <v>5.9885391945636357</v>
      </c>
      <c r="BG5629" s="41">
        <f t="shared" si="5085"/>
        <v>5.9977194251556796</v>
      </c>
      <c r="BH5629" s="41">
        <f t="shared" si="5086"/>
        <v>6.0379916442817221</v>
      </c>
      <c r="BI5629" s="41">
        <f t="shared" si="5087"/>
        <v>5.9515230954273397</v>
      </c>
      <c r="BJ5629" s="41">
        <f t="shared" si="5088"/>
        <v>1.8967916908225564</v>
      </c>
      <c r="BK5629" s="41">
        <f t="shared" si="5089"/>
        <v>0.17474614275513281</v>
      </c>
      <c r="BL5629" s="41">
        <f t="shared" si="5090"/>
        <v>0.54712903061605922</v>
      </c>
      <c r="BM5629" s="41">
        <f t="shared" si="5091"/>
        <v>2.220424495165831</v>
      </c>
      <c r="BN5629" s="41">
        <f t="shared" si="5092"/>
        <v>0.10879496792340225</v>
      </c>
      <c r="BO5629" s="41">
        <f t="shared" si="5093"/>
        <v>0.58531261187155248</v>
      </c>
      <c r="BP5629" s="41">
        <f t="shared" si="5094"/>
        <v>2.8266973093834431</v>
      </c>
      <c r="BQ5629" s="41">
        <f t="shared" si="5095"/>
        <v>0.71087484201239459</v>
      </c>
      <c r="BR5629" s="41">
        <f t="shared" si="5096"/>
        <v>1.130275482583847</v>
      </c>
      <c r="BS5629" s="41">
        <f t="shared" si="5097"/>
        <v>8.5709422620711209</v>
      </c>
      <c r="BT5629" s="41">
        <f t="shared" si="5098"/>
        <v>4154.2141014051376</v>
      </c>
      <c r="BU5629" s="41">
        <f t="shared" si="5099"/>
        <v>5092.7816144757098</v>
      </c>
      <c r="BV5629" s="41">
        <f t="shared" si="5100"/>
        <v>5102.3910388287031</v>
      </c>
      <c r="BW5629" s="41">
        <f t="shared" si="5101"/>
        <v>5700.2125427951787</v>
      </c>
      <c r="BX5629" s="41">
        <f t="shared" si="5102"/>
        <v>5724.8969218172542</v>
      </c>
      <c r="BY5629" s="41">
        <f t="shared" si="5103"/>
        <v>5102.9595871156116</v>
      </c>
      <c r="BZ5629" s="41">
        <f t="shared" si="5104"/>
        <v>5329.4259781023748</v>
      </c>
      <c r="CA5629" s="41">
        <f t="shared" si="5105"/>
        <v>6593.4389255915285</v>
      </c>
      <c r="CB5629" s="41">
        <f t="shared" si="5106"/>
        <v>6438.8498458336317</v>
      </c>
      <c r="CC5629" s="41">
        <f t="shared" si="5107"/>
        <v>5232.4150231413178</v>
      </c>
      <c r="CD5629" s="43">
        <f t="shared" si="5108"/>
        <v>4154.2141014051376</v>
      </c>
      <c r="CE5629" s="43">
        <f t="shared" si="5112"/>
        <v>2244.8408576698475</v>
      </c>
      <c r="CF5629" s="43">
        <f t="shared" si="5113"/>
        <v>838.60253019928041</v>
      </c>
      <c r="CG5629" s="43">
        <f t="shared" si="5114"/>
        <v>1483.8747636968696</v>
      </c>
      <c r="CH5629" s="43">
        <f t="shared" si="5115"/>
        <v>3331.8306485861413</v>
      </c>
      <c r="CI5629" s="43">
        <f t="shared" si="5116"/>
        <v>744.40502482562192</v>
      </c>
      <c r="CJ5629" s="43">
        <f t="shared" si="5117"/>
        <v>1534.7806331649497</v>
      </c>
      <c r="CK5629" s="43">
        <f t="shared" si="5118"/>
        <v>3513.344925061795</v>
      </c>
      <c r="CL5629" s="43">
        <f t="shared" si="5119"/>
        <v>2184.7381570587181</v>
      </c>
      <c r="CM5629" s="43">
        <f t="shared" si="5120"/>
        <v>2688.1819471074546</v>
      </c>
      <c r="CN5629" s="43">
        <f t="shared" si="5121"/>
        <v>5995.4460140070669</v>
      </c>
      <c r="CO5629" s="43">
        <f t="shared" si="5122"/>
        <v>744.40502482562192</v>
      </c>
      <c r="CQ5629" s="61">
        <v>2.0979132986282178E-2</v>
      </c>
      <c r="CR5629" s="61">
        <v>0.28494256051297084</v>
      </c>
      <c r="CS5629" s="61">
        <v>0.29988597670538009</v>
      </c>
      <c r="CT5629" s="61">
        <v>0.52901328460788444</v>
      </c>
      <c r="CU5629" s="61">
        <v>0.56325327840223316</v>
      </c>
      <c r="CV5629" s="61">
        <v>0.2843346850289451</v>
      </c>
      <c r="CW5629" s="61">
        <v>0.37443909819416943</v>
      </c>
      <c r="CX5629" s="61">
        <v>0.80618427968555306</v>
      </c>
      <c r="CY5629" s="61">
        <v>0.76523758906536177</v>
      </c>
      <c r="CZ5629" s="61">
        <v>0.3413075683949256</v>
      </c>
      <c r="DA5629" s="61">
        <v>0.68285566136293885</v>
      </c>
      <c r="DB5629" s="61">
        <v>3.0023105074825196E-2</v>
      </c>
      <c r="DC5629" s="61">
        <v>0.22581145422435078</v>
      </c>
      <c r="DD5629" s="61">
        <v>0.73609592977354465</v>
      </c>
      <c r="DE5629" s="61">
        <v>9.4202118917573463E-3</v>
      </c>
      <c r="DF5629" s="61">
        <v>0.24633919068733223</v>
      </c>
      <c r="DG5629" s="61">
        <v>0.80781911384037808</v>
      </c>
      <c r="DH5629" s="61">
        <v>0.31064531542057749</v>
      </c>
      <c r="DI5629" s="61">
        <v>0.48570868493260122</v>
      </c>
      <c r="DJ5629" s="61">
        <v>0.97534668253376255</v>
      </c>
      <c r="DU5629" s="41">
        <f t="shared" si="5109"/>
        <v>0.48375264244691263</v>
      </c>
      <c r="DV5629" s="41">
        <f t="shared" si="5110"/>
        <v>1.17</v>
      </c>
      <c r="DW5629" s="43">
        <f t="shared" si="5066"/>
        <v>1133.6719837935345</v>
      </c>
    </row>
    <row r="5630" spans="40:127" x14ac:dyDescent="0.25">
      <c r="AN5630" s="41">
        <f t="shared" si="5067"/>
        <v>1.5</v>
      </c>
      <c r="AO5630" s="41">
        <f t="shared" si="5068"/>
        <v>1.665</v>
      </c>
      <c r="AP5630" s="41">
        <f t="shared" si="5069"/>
        <v>2.34</v>
      </c>
      <c r="AQ5630" s="41">
        <f t="shared" si="5070"/>
        <v>1.8</v>
      </c>
      <c r="AR5630" s="41">
        <f t="shared" si="5071"/>
        <v>1.41</v>
      </c>
      <c r="AS5630" s="41">
        <f t="shared" si="5072"/>
        <v>1.2450000000000001</v>
      </c>
      <c r="AT5630" s="41">
        <f t="shared" si="5073"/>
        <v>1.3049999999999999</v>
      </c>
      <c r="AU5630" s="41">
        <f t="shared" si="5074"/>
        <v>1.62</v>
      </c>
      <c r="AV5630" s="41">
        <f t="shared" si="5075"/>
        <v>1.575</v>
      </c>
      <c r="AW5630" s="41">
        <f t="shared" si="5076"/>
        <v>2.0249999999999999</v>
      </c>
      <c r="AX5630" s="41">
        <f t="shared" si="5111"/>
        <v>1.2450000000000001</v>
      </c>
      <c r="AY5630" s="41">
        <f t="shared" si="5077"/>
        <v>5.979462608323737</v>
      </c>
      <c r="AZ5630" s="41">
        <f t="shared" si="5078"/>
        <v>5.9891741263519647</v>
      </c>
      <c r="BA5630" s="41">
        <f t="shared" si="5079"/>
        <v>5.9942336681553847</v>
      </c>
      <c r="BB5630" s="41">
        <f t="shared" si="5080"/>
        <v>5.9656921604593975</v>
      </c>
      <c r="BC5630" s="41">
        <f t="shared" si="5081"/>
        <v>6.0303684722044242</v>
      </c>
      <c r="BD5630" s="41">
        <f t="shared" si="5082"/>
        <v>6.0058405176389389</v>
      </c>
      <c r="BE5630" s="41">
        <f t="shared" si="5083"/>
        <v>5.9737109649953055</v>
      </c>
      <c r="BF5630" s="41">
        <f t="shared" si="5084"/>
        <v>6.007547417178615</v>
      </c>
      <c r="BG5630" s="41">
        <f t="shared" si="5085"/>
        <v>5.9895199405136088</v>
      </c>
      <c r="BH5630" s="41">
        <f t="shared" si="5086"/>
        <v>5.9558215586433692</v>
      </c>
      <c r="BI5630" s="41">
        <f t="shared" si="5087"/>
        <v>5.9558215586433692</v>
      </c>
      <c r="BJ5630" s="41">
        <f t="shared" si="5088"/>
        <v>0.44912986220637507</v>
      </c>
      <c r="BK5630" s="41">
        <f t="shared" si="5089"/>
        <v>0.73406055088573841</v>
      </c>
      <c r="BL5630" s="41">
        <f t="shared" si="5090"/>
        <v>0.94787679859678931</v>
      </c>
      <c r="BM5630" s="41">
        <f t="shared" si="5091"/>
        <v>0.22348242404566321</v>
      </c>
      <c r="BN5630" s="41">
        <f t="shared" si="5092"/>
        <v>5.846999511069229</v>
      </c>
      <c r="BO5630" s="41">
        <f t="shared" si="5093"/>
        <v>1.7024871830792696</v>
      </c>
      <c r="BP5630" s="41">
        <f t="shared" si="5094"/>
        <v>0.33561867632678116</v>
      </c>
      <c r="BQ5630" s="41">
        <f t="shared" si="5095"/>
        <v>1.8554291052363505</v>
      </c>
      <c r="BR5630" s="41">
        <f t="shared" si="5096"/>
        <v>0.7470040685980992</v>
      </c>
      <c r="BS5630" s="41">
        <f t="shared" si="5097"/>
        <v>0.1353727350242428</v>
      </c>
      <c r="BT5630" s="41">
        <f t="shared" si="5098"/>
        <v>5313.2583279855407</v>
      </c>
      <c r="BU5630" s="41">
        <f t="shared" si="5099"/>
        <v>5902.5041764010348</v>
      </c>
      <c r="BV5630" s="41">
        <f t="shared" si="5100"/>
        <v>8298.9144390598758</v>
      </c>
      <c r="BW5630" s="41">
        <f t="shared" si="5101"/>
        <v>6368.5640371299014</v>
      </c>
      <c r="BX5630" s="41">
        <f t="shared" si="5102"/>
        <v>5015.6778288811674</v>
      </c>
      <c r="BY5630" s="41">
        <f t="shared" si="5103"/>
        <v>4419.7208946989413</v>
      </c>
      <c r="BZ5630" s="41">
        <f t="shared" si="5104"/>
        <v>4620.3110030569051</v>
      </c>
      <c r="CA5630" s="41">
        <f t="shared" si="5105"/>
        <v>5751.7793006936799</v>
      </c>
      <c r="CB5630" s="41">
        <f t="shared" si="5106"/>
        <v>5583.6110881166069</v>
      </c>
      <c r="CC5630" s="41">
        <f t="shared" si="5107"/>
        <v>7158.7049254439735</v>
      </c>
      <c r="CD5630" s="43">
        <f t="shared" si="5108"/>
        <v>4419.7208946989413</v>
      </c>
      <c r="CE5630" s="43">
        <f t="shared" si="5112"/>
        <v>1400.4483693035945</v>
      </c>
      <c r="CF5630" s="43">
        <f t="shared" si="5113"/>
        <v>1987.3303165865873</v>
      </c>
      <c r="CG5630" s="43">
        <f t="shared" si="5114"/>
        <v>3173.8155321336803</v>
      </c>
      <c r="CH5630" s="43">
        <f t="shared" si="5115"/>
        <v>1185.4522601823271</v>
      </c>
      <c r="CI5630" s="43">
        <f t="shared" si="5116"/>
        <v>4749.802138047442</v>
      </c>
      <c r="CJ5630" s="43">
        <f t="shared" si="5117"/>
        <v>2263.0865013870789</v>
      </c>
      <c r="CK5630" s="43">
        <f t="shared" si="5118"/>
        <v>1053.2305530366082</v>
      </c>
      <c r="CL5630" s="43">
        <f t="shared" si="5119"/>
        <v>3074.1642956279798</v>
      </c>
      <c r="CM5630" s="43">
        <f t="shared" si="5120"/>
        <v>1896.408612418114</v>
      </c>
      <c r="CN5630" s="43">
        <f t="shared" si="5121"/>
        <v>1037.9597349003654</v>
      </c>
      <c r="CO5630" s="43">
        <f t="shared" si="5122"/>
        <v>1037.9597349003654</v>
      </c>
      <c r="CQ5630" s="61">
        <v>0.39410045627969248</v>
      </c>
      <c r="CR5630" s="61">
        <v>0.62056798363803878</v>
      </c>
      <c r="CS5630" s="61">
        <v>0.98135531545468002</v>
      </c>
      <c r="CT5630" s="61">
        <v>0.7499236849204185</v>
      </c>
      <c r="CU5630" s="61">
        <v>0.26225296617859528</v>
      </c>
      <c r="CV5630" s="61">
        <v>6.4974734253766764E-2</v>
      </c>
      <c r="CW5630" s="61">
        <v>0.12001888102848646</v>
      </c>
      <c r="CX5630" s="61">
        <v>0.54768241998613998</v>
      </c>
      <c r="CY5630" s="61">
        <v>0.48414573286763329</v>
      </c>
      <c r="CZ5630" s="61">
        <v>0.90274721220293175</v>
      </c>
      <c r="DA5630" s="61">
        <v>0.17163309063365628</v>
      </c>
      <c r="DB5630" s="61">
        <v>0.32192967550749108</v>
      </c>
      <c r="DC5630" s="61">
        <v>0.41694136795533887</v>
      </c>
      <c r="DD5630" s="61">
        <v>5.0774635803770285E-2</v>
      </c>
      <c r="DE5630" s="61">
        <v>0.94386151566816012</v>
      </c>
      <c r="DF5630" s="61">
        <v>0.64390413840354044</v>
      </c>
      <c r="DG5630" s="61">
        <v>0.10830470353299737</v>
      </c>
      <c r="DH5630" s="61">
        <v>0.67505471390652594</v>
      </c>
      <c r="DI5630" s="61">
        <v>0.32814584170566619</v>
      </c>
      <c r="DJ5630" s="61">
        <v>1.6474158873063138E-2</v>
      </c>
      <c r="DU5630" s="41">
        <f t="shared" si="5109"/>
        <v>0.21411257423662752</v>
      </c>
      <c r="DV5630" s="41">
        <f t="shared" si="5110"/>
        <v>1.2450000000000001</v>
      </c>
      <c r="DW5630" s="43">
        <f t="shared" si="5066"/>
        <v>802.56518292420867</v>
      </c>
    </row>
    <row r="5631" spans="40:127" x14ac:dyDescent="0.25">
      <c r="AN5631" s="41">
        <f t="shared" si="5067"/>
        <v>1.59</v>
      </c>
      <c r="AO5631" s="41">
        <f t="shared" si="5068"/>
        <v>1.26</v>
      </c>
      <c r="AP5631" s="41">
        <f t="shared" si="5069"/>
        <v>1.89</v>
      </c>
      <c r="AQ5631" s="41">
        <f t="shared" si="5070"/>
        <v>1.9350000000000001</v>
      </c>
      <c r="AR5631" s="41">
        <f t="shared" si="5071"/>
        <v>1.425</v>
      </c>
      <c r="AS5631" s="41">
        <f t="shared" si="5072"/>
        <v>1.68</v>
      </c>
      <c r="AT5631" s="41">
        <f t="shared" si="5073"/>
        <v>1.335</v>
      </c>
      <c r="AU5631" s="41">
        <f t="shared" si="5074"/>
        <v>2.2949999999999999</v>
      </c>
      <c r="AV5631" s="41">
        <f t="shared" si="5075"/>
        <v>1.38</v>
      </c>
      <c r="AW5631" s="41">
        <f t="shared" si="5076"/>
        <v>1.635</v>
      </c>
      <c r="AX5631" s="41">
        <f t="shared" si="5111"/>
        <v>1.26</v>
      </c>
      <c r="AY5631" s="41">
        <f t="shared" si="5077"/>
        <v>5.9933613327672992</v>
      </c>
      <c r="AZ5631" s="41">
        <f t="shared" si="5078"/>
        <v>5.9740458176630886</v>
      </c>
      <c r="BA5631" s="41">
        <f t="shared" si="5079"/>
        <v>5.9749835666429254</v>
      </c>
      <c r="BB5631" s="41">
        <f t="shared" si="5080"/>
        <v>5.9936179596463273</v>
      </c>
      <c r="BC5631" s="41">
        <f t="shared" si="5081"/>
        <v>6.0263397402112266</v>
      </c>
      <c r="BD5631" s="41">
        <f t="shared" si="5082"/>
        <v>6.0014658680514055</v>
      </c>
      <c r="BE5631" s="41">
        <f t="shared" si="5083"/>
        <v>6.0129997771882708</v>
      </c>
      <c r="BF5631" s="41">
        <f t="shared" si="5084"/>
        <v>5.9621719500781261</v>
      </c>
      <c r="BG5631" s="41">
        <f t="shared" si="5085"/>
        <v>5.9432047479734473</v>
      </c>
      <c r="BH5631" s="41">
        <f t="shared" si="5086"/>
        <v>5.9853222342769525</v>
      </c>
      <c r="BI5631" s="41">
        <f t="shared" si="5087"/>
        <v>5.9432047479734473</v>
      </c>
      <c r="BJ5631" s="41">
        <f t="shared" si="5088"/>
        <v>0.90702067461011493</v>
      </c>
      <c r="BK5631" s="41">
        <f t="shared" si="5089"/>
        <v>0.34136234705893242</v>
      </c>
      <c r="BL5631" s="41">
        <f t="shared" si="5090"/>
        <v>0.35797406244316776</v>
      </c>
      <c r="BM5631" s="41">
        <f t="shared" si="5091"/>
        <v>0.91885417923202428</v>
      </c>
      <c r="BN5631" s="41">
        <f t="shared" si="5092"/>
        <v>4.7760542337076952</v>
      </c>
      <c r="BO5631" s="41">
        <f t="shared" si="5093"/>
        <v>1.3654735275412462</v>
      </c>
      <c r="BP5631" s="41">
        <f t="shared" si="5094"/>
        <v>2.4418232267708184</v>
      </c>
      <c r="BQ5631" s="41">
        <f t="shared" si="5095"/>
        <v>0.18691354035173569</v>
      </c>
      <c r="BR5631" s="41">
        <f t="shared" si="5096"/>
        <v>7.1239518464530541E-2</v>
      </c>
      <c r="BS5631" s="41">
        <f t="shared" si="5097"/>
        <v>0.60415458359493823</v>
      </c>
      <c r="BT5631" s="41">
        <f t="shared" si="5098"/>
        <v>5638.5956303614275</v>
      </c>
      <c r="BU5631" s="41">
        <f t="shared" si="5099"/>
        <v>4461.1149612476347</v>
      </c>
      <c r="BV5631" s="41">
        <f t="shared" si="5100"/>
        <v>6692.1976188591143</v>
      </c>
      <c r="BW5631" s="41">
        <f t="shared" si="5101"/>
        <v>6862.2114037130304</v>
      </c>
      <c r="BX5631" s="41">
        <f t="shared" si="5102"/>
        <v>5067.3425753111351</v>
      </c>
      <c r="BY5631" s="41">
        <f t="shared" si="5103"/>
        <v>5961.7882575092162</v>
      </c>
      <c r="BZ5631" s="41">
        <f t="shared" si="5104"/>
        <v>4742.0426412476872</v>
      </c>
      <c r="CA5631" s="41">
        <f t="shared" si="5105"/>
        <v>8117.5231100654364</v>
      </c>
      <c r="CB5631" s="41">
        <f t="shared" si="5106"/>
        <v>4873.3547657546969</v>
      </c>
      <c r="CC5631" s="41">
        <f t="shared" si="5107"/>
        <v>5794.2885741006394</v>
      </c>
      <c r="CD5631" s="43">
        <f t="shared" si="5108"/>
        <v>4461.1149612476347</v>
      </c>
      <c r="CE5631" s="43">
        <f t="shared" si="5112"/>
        <v>2109.5780343592669</v>
      </c>
      <c r="CF5631" s="43">
        <f t="shared" si="5113"/>
        <v>1025.5769000321227</v>
      </c>
      <c r="CG5631" s="43">
        <f t="shared" si="5114"/>
        <v>1575.3514664513334</v>
      </c>
      <c r="CH5631" s="43">
        <f t="shared" si="5115"/>
        <v>2584.0097265946229</v>
      </c>
      <c r="CI5631" s="43">
        <f t="shared" si="5116"/>
        <v>4338.4976488370521</v>
      </c>
      <c r="CJ5631" s="43">
        <f t="shared" si="5117"/>
        <v>2734.8959077359314</v>
      </c>
      <c r="CK5631" s="43">
        <f t="shared" si="5118"/>
        <v>2906.2184340317176</v>
      </c>
      <c r="CL5631" s="43">
        <f t="shared" si="5119"/>
        <v>1382.2702115160532</v>
      </c>
      <c r="CM5631" s="43">
        <f t="shared" si="5120"/>
        <v>513.13241616546384</v>
      </c>
      <c r="CN5631" s="43">
        <f t="shared" si="5121"/>
        <v>1770.4418688704047</v>
      </c>
      <c r="CO5631" s="43">
        <f t="shared" si="5122"/>
        <v>513.13241616546384</v>
      </c>
      <c r="CQ5631" s="61">
        <v>0.52222928373385569</v>
      </c>
      <c r="CR5631" s="61">
        <v>7.6477140359755169E-2</v>
      </c>
      <c r="CS5631" s="61">
        <v>0.82296787923128389</v>
      </c>
      <c r="CT5631" s="61">
        <v>0.85953126219156972</v>
      </c>
      <c r="CU5631" s="61">
        <v>0.26748607275680747</v>
      </c>
      <c r="CV5631" s="61">
        <v>0.63512744723069248</v>
      </c>
      <c r="CW5631" s="61">
        <v>0.15200177544364302</v>
      </c>
      <c r="CX5631" s="61">
        <v>0.97026415967289692</v>
      </c>
      <c r="CY5631" s="61">
        <v>0.20256551424715619</v>
      </c>
      <c r="CZ5631" s="61">
        <v>0.5769215225825316</v>
      </c>
      <c r="DA5631" s="61">
        <v>0.40003425971987816</v>
      </c>
      <c r="DB5631" s="61">
        <v>0.11145479346465736</v>
      </c>
      <c r="DC5631" s="61">
        <v>0.1206229722927824</v>
      </c>
      <c r="DD5631" s="61">
        <v>0.40499040654751928</v>
      </c>
      <c r="DE5631" s="61">
        <v>0.9174527514581623</v>
      </c>
      <c r="DF5631" s="61">
        <v>0.55999450111537752</v>
      </c>
      <c r="DG5631" s="61">
        <v>0.7658564274810078</v>
      </c>
      <c r="DH5631" s="61">
        <v>3.4843107971356257E-2</v>
      </c>
      <c r="DI5631" s="61">
        <v>2.8283700711640991E-3</v>
      </c>
      <c r="DJ5631" s="61">
        <v>0.25631474165244139</v>
      </c>
      <c r="DU5631" s="41">
        <f t="shared" si="5109"/>
        <v>0.31867274050735961</v>
      </c>
      <c r="DV5631" s="41">
        <f t="shared" si="5110"/>
        <v>1.26</v>
      </c>
      <c r="DW5631" s="43">
        <f t="shared" si="5066"/>
        <v>990.90696251374197</v>
      </c>
    </row>
    <row r="5632" spans="40:127" x14ac:dyDescent="0.25">
      <c r="AN5632" s="41">
        <f t="shared" si="5067"/>
        <v>1.86</v>
      </c>
      <c r="AO5632" s="41">
        <f t="shared" si="5068"/>
        <v>1.92</v>
      </c>
      <c r="AP5632" s="41">
        <f t="shared" si="5069"/>
        <v>1.98</v>
      </c>
      <c r="AQ5632" s="41">
        <f t="shared" si="5070"/>
        <v>2.34</v>
      </c>
      <c r="AR5632" s="41">
        <f t="shared" si="5071"/>
        <v>1.395</v>
      </c>
      <c r="AS5632" s="41">
        <f t="shared" si="5072"/>
        <v>1.4550000000000001</v>
      </c>
      <c r="AT5632" s="41">
        <f t="shared" si="5073"/>
        <v>1.9950000000000001</v>
      </c>
      <c r="AU5632" s="41">
        <f t="shared" si="5074"/>
        <v>1.65</v>
      </c>
      <c r="AV5632" s="41">
        <f t="shared" si="5075"/>
        <v>1.68</v>
      </c>
      <c r="AW5632" s="41">
        <f t="shared" si="5076"/>
        <v>1.6950000000000001</v>
      </c>
      <c r="AX5632" s="41">
        <f t="shared" si="5111"/>
        <v>1.395</v>
      </c>
      <c r="AY5632" s="41">
        <f t="shared" si="5077"/>
        <v>5.985125692301529</v>
      </c>
      <c r="AZ5632" s="41">
        <f t="shared" si="5078"/>
        <v>6.0537573301336423</v>
      </c>
      <c r="BA5632" s="41">
        <f t="shared" si="5079"/>
        <v>6.0117424586908186</v>
      </c>
      <c r="BB5632" s="41">
        <f t="shared" si="5080"/>
        <v>5.9968555455711723</v>
      </c>
      <c r="BC5632" s="41">
        <f t="shared" si="5081"/>
        <v>5.9988911532030649</v>
      </c>
      <c r="BD5632" s="41">
        <f t="shared" si="5082"/>
        <v>6.0391729370081482</v>
      </c>
      <c r="BE5632" s="41">
        <f t="shared" si="5083"/>
        <v>5.9910377234879917</v>
      </c>
      <c r="BF5632" s="41">
        <f t="shared" si="5084"/>
        <v>6.0022305558300619</v>
      </c>
      <c r="BG5632" s="41">
        <f t="shared" si="5085"/>
        <v>5.9984916280430616</v>
      </c>
      <c r="BH5632" s="41">
        <f t="shared" si="5086"/>
        <v>6.0094587705861562</v>
      </c>
      <c r="BI5632" s="41">
        <f t="shared" si="5087"/>
        <v>5.985125692301529</v>
      </c>
      <c r="BJ5632" s="41">
        <f t="shared" si="5088"/>
        <v>0.59817842410604061</v>
      </c>
      <c r="BK5632" s="41">
        <f t="shared" si="5089"/>
        <v>18.874299646239738</v>
      </c>
      <c r="BL5632" s="41">
        <f t="shared" si="5090"/>
        <v>2.2920289305010697</v>
      </c>
      <c r="BM5632" s="41">
        <f t="shared" si="5091"/>
        <v>1.0820469519756915</v>
      </c>
      <c r="BN5632" s="41">
        <f t="shared" si="5092"/>
        <v>1.1991317076146324</v>
      </c>
      <c r="BO5632" s="41">
        <f t="shared" si="5093"/>
        <v>9.0938564276890403</v>
      </c>
      <c r="BP5632" s="41">
        <f t="shared" si="5094"/>
        <v>0.806557148722572</v>
      </c>
      <c r="BQ5632" s="41">
        <f t="shared" si="5095"/>
        <v>1.4191693989021918</v>
      </c>
      <c r="BR5632" s="41">
        <f t="shared" si="5096"/>
        <v>1.1751963619342742</v>
      </c>
      <c r="BS5632" s="41">
        <f t="shared" si="5097"/>
        <v>2.0429952467147858</v>
      </c>
      <c r="BT5632" s="41">
        <f t="shared" si="5098"/>
        <v>6591.5595084155821</v>
      </c>
      <c r="BU5632" s="41">
        <f t="shared" si="5099"/>
        <v>6843.0911997082267</v>
      </c>
      <c r="BV5632" s="41">
        <f t="shared" si="5100"/>
        <v>7032.4065413137523</v>
      </c>
      <c r="BW5632" s="41">
        <f t="shared" si="5101"/>
        <v>8300.7292129534635</v>
      </c>
      <c r="BX5632" s="41">
        <f t="shared" si="5102"/>
        <v>4949.3514507541377</v>
      </c>
      <c r="BY5632" s="41">
        <f t="shared" si="5103"/>
        <v>5179.5296289605867</v>
      </c>
      <c r="BZ5632" s="41">
        <f t="shared" si="5104"/>
        <v>7073.4701061184624</v>
      </c>
      <c r="CA5632" s="41">
        <f t="shared" si="5105"/>
        <v>5855.7007746902727</v>
      </c>
      <c r="CB5632" s="41">
        <f t="shared" si="5106"/>
        <v>5960.310786255026</v>
      </c>
      <c r="CC5632" s="41">
        <f t="shared" si="5107"/>
        <v>6019.022653188621</v>
      </c>
      <c r="CD5632" s="43">
        <f t="shared" si="5108"/>
        <v>4949.3514507541377</v>
      </c>
      <c r="CE5632" s="43">
        <f t="shared" si="5112"/>
        <v>2004.0944880720474</v>
      </c>
      <c r="CF5632" s="43">
        <f t="shared" si="5113"/>
        <v>11620.545853911926</v>
      </c>
      <c r="CG5632" s="43">
        <f t="shared" si="5114"/>
        <v>4176.0444727929025</v>
      </c>
      <c r="CH5632" s="43">
        <f t="shared" si="5115"/>
        <v>3391.0077914029998</v>
      </c>
      <c r="CI5632" s="43">
        <f t="shared" si="5116"/>
        <v>2128.1269338731227</v>
      </c>
      <c r="CJ5632" s="43">
        <f t="shared" si="5117"/>
        <v>6112.6132321952919</v>
      </c>
      <c r="CK5632" s="43">
        <f t="shared" si="5118"/>
        <v>2496.0331541083692</v>
      </c>
      <c r="CL5632" s="43">
        <f t="shared" si="5119"/>
        <v>2738.3625104523921</v>
      </c>
      <c r="CM5632" s="43">
        <f t="shared" si="5120"/>
        <v>2537.1981036439392</v>
      </c>
      <c r="CN5632" s="43">
        <f t="shared" si="5121"/>
        <v>3375.1513922900017</v>
      </c>
      <c r="CO5632" s="43">
        <f t="shared" si="5122"/>
        <v>2004.0944880720474</v>
      </c>
      <c r="CQ5632" s="61">
        <v>0.80211637680165326</v>
      </c>
      <c r="CR5632" s="61">
        <v>0.84543557459886232</v>
      </c>
      <c r="CS5632" s="61">
        <v>0.88152165642621638</v>
      </c>
      <c r="CT5632" s="61">
        <v>0.98890042788777011</v>
      </c>
      <c r="CU5632" s="61">
        <v>0.22684615228386518</v>
      </c>
      <c r="CV5632" s="61">
        <v>0.32651731688077124</v>
      </c>
      <c r="CW5632" s="61">
        <v>0.88654612503796704</v>
      </c>
      <c r="CX5632" s="61">
        <v>0.60120738610887214</v>
      </c>
      <c r="CY5632" s="61">
        <v>0.63709587435737902</v>
      </c>
      <c r="CZ5632" s="61">
        <v>0.64463044108898404</v>
      </c>
      <c r="DA5632" s="61">
        <v>0.25316235914729024</v>
      </c>
      <c r="DB5632" s="61">
        <v>0.99698312604143358</v>
      </c>
      <c r="DC5632" s="61">
        <v>0.74624378597093655</v>
      </c>
      <c r="DD5632" s="61">
        <v>0.46854909241314058</v>
      </c>
      <c r="DE5632" s="61">
        <v>0.50901555181261904</v>
      </c>
      <c r="DF5632" s="61">
        <v>0.97853784995168491</v>
      </c>
      <c r="DG5632" s="61">
        <v>0.35597096884254342</v>
      </c>
      <c r="DH5632" s="61">
        <v>0.57497941307951794</v>
      </c>
      <c r="DI5632" s="61">
        <v>0.50106856201674721</v>
      </c>
      <c r="DJ5632" s="61">
        <v>0.70852026831632942</v>
      </c>
      <c r="DU5632" s="41">
        <f t="shared" si="5109"/>
        <v>0.25180185260040699</v>
      </c>
      <c r="DV5632" s="41">
        <f t="shared" si="5110"/>
        <v>1.395</v>
      </c>
      <c r="DW5632" s="43">
        <f t="shared" si="5066"/>
        <v>975.19966936590356</v>
      </c>
    </row>
    <row r="5633" spans="40:127" x14ac:dyDescent="0.25">
      <c r="AN5633" s="41">
        <f t="shared" si="5067"/>
        <v>1.7549999999999999</v>
      </c>
      <c r="AO5633" s="41">
        <f t="shared" si="5068"/>
        <v>1.95</v>
      </c>
      <c r="AP5633" s="41">
        <f t="shared" si="5069"/>
        <v>1.68</v>
      </c>
      <c r="AQ5633" s="41">
        <f t="shared" si="5070"/>
        <v>1.2749999999999999</v>
      </c>
      <c r="AR5633" s="41">
        <f t="shared" si="5071"/>
        <v>2.2799999999999998</v>
      </c>
      <c r="AS5633" s="41">
        <f t="shared" si="5072"/>
        <v>2.2650000000000001</v>
      </c>
      <c r="AT5633" s="41">
        <f t="shared" si="5073"/>
        <v>1.605</v>
      </c>
      <c r="AU5633" s="41">
        <f t="shared" si="5074"/>
        <v>1.5149999999999999</v>
      </c>
      <c r="AV5633" s="41">
        <f t="shared" si="5075"/>
        <v>1.1399999999999999</v>
      </c>
      <c r="AW5633" s="41">
        <f t="shared" si="5076"/>
        <v>1.59</v>
      </c>
      <c r="AX5633" s="41">
        <f t="shared" si="5111"/>
        <v>1.1399999999999999</v>
      </c>
      <c r="AY5633" s="41">
        <f t="shared" si="5077"/>
        <v>5.9770234152347932</v>
      </c>
      <c r="AZ5633" s="41">
        <f t="shared" si="5078"/>
        <v>6.0217022374083511</v>
      </c>
      <c r="BA5633" s="41">
        <f t="shared" si="5079"/>
        <v>5.9852648438534288</v>
      </c>
      <c r="BB5633" s="41">
        <f t="shared" si="5080"/>
        <v>5.9715676506588515</v>
      </c>
      <c r="BC5633" s="41">
        <f t="shared" si="5081"/>
        <v>5.9401375371965734</v>
      </c>
      <c r="BD5633" s="41">
        <f t="shared" si="5082"/>
        <v>6.0109278512597282</v>
      </c>
      <c r="BE5633" s="41">
        <f t="shared" si="5083"/>
        <v>6.0214698573285865</v>
      </c>
      <c r="BF5633" s="41">
        <f t="shared" si="5084"/>
        <v>6.034484807415482</v>
      </c>
      <c r="BG5633" s="41">
        <f t="shared" si="5085"/>
        <v>5.9784009807342251</v>
      </c>
      <c r="BH5633" s="41">
        <f t="shared" si="5086"/>
        <v>6.0122834347510796</v>
      </c>
      <c r="BI5633" s="41">
        <f t="shared" si="5087"/>
        <v>5.9401375371965734</v>
      </c>
      <c r="BJ5633" s="41">
        <f t="shared" si="5088"/>
        <v>0.3969437228190496</v>
      </c>
      <c r="BK5633" s="41">
        <f t="shared" si="5089"/>
        <v>3.7831697362684849</v>
      </c>
      <c r="BL5633" s="41">
        <f t="shared" si="5090"/>
        <v>0.6024034150474874</v>
      </c>
      <c r="BM5633" s="41">
        <f t="shared" si="5091"/>
        <v>0.30106890261944508</v>
      </c>
      <c r="BN5633" s="41">
        <f t="shared" si="5092"/>
        <v>6.0932831183550418E-2</v>
      </c>
      <c r="BO5633" s="41">
        <f t="shared" si="5093"/>
        <v>2.1999042724105258</v>
      </c>
      <c r="BP5633" s="41">
        <f t="shared" si="5094"/>
        <v>3.7392291855162436</v>
      </c>
      <c r="BQ5633" s="41">
        <f t="shared" si="5095"/>
        <v>7.1886414490267896</v>
      </c>
      <c r="BR5633" s="41">
        <f t="shared" si="5096"/>
        <v>0.42562506454736643</v>
      </c>
      <c r="BS5633" s="41">
        <f t="shared" si="5097"/>
        <v>2.355322985620357</v>
      </c>
      <c r="BT5633" s="41">
        <f t="shared" si="5098"/>
        <v>6215.2441682157405</v>
      </c>
      <c r="BU5633" s="41">
        <f t="shared" si="5099"/>
        <v>6931.5896567471873</v>
      </c>
      <c r="BV5633" s="41">
        <f t="shared" si="5100"/>
        <v>5953.7358624316912</v>
      </c>
      <c r="BW5633" s="41">
        <f t="shared" si="5101"/>
        <v>4513.2870754490586</v>
      </c>
      <c r="BX5633" s="41">
        <f t="shared" si="5102"/>
        <v>8049.5516741199344</v>
      </c>
      <c r="BY5633" s="41">
        <f t="shared" si="5103"/>
        <v>8044.1018225906128</v>
      </c>
      <c r="BZ5633" s="41">
        <f t="shared" si="5104"/>
        <v>5705.1214019765584</v>
      </c>
      <c r="CA5633" s="41">
        <f t="shared" si="5105"/>
        <v>5391.0247701738217</v>
      </c>
      <c r="CB5633" s="41">
        <f t="shared" si="5106"/>
        <v>4037.7178419082725</v>
      </c>
      <c r="CC5633" s="41">
        <f t="shared" si="5107"/>
        <v>5647.4896378554822</v>
      </c>
      <c r="CD5633" s="43">
        <f t="shared" si="5108"/>
        <v>4037.7178419082725</v>
      </c>
      <c r="CE5633" s="43">
        <f t="shared" si="5112"/>
        <v>1540.3927548696583</v>
      </c>
      <c r="CF5633" s="43">
        <f t="shared" si="5113"/>
        <v>5283.8733819491617</v>
      </c>
      <c r="CG5633" s="43">
        <f t="shared" si="5114"/>
        <v>1816.5312420144755</v>
      </c>
      <c r="CH5633" s="43">
        <f t="shared" si="5115"/>
        <v>974.61482183082001</v>
      </c>
      <c r="CI5633" s="43">
        <f t="shared" si="5116"/>
        <v>784.06199461321455</v>
      </c>
      <c r="CJ5633" s="43">
        <f t="shared" si="5117"/>
        <v>4680.1521834312171</v>
      </c>
      <c r="CK5633" s="43">
        <f t="shared" si="5118"/>
        <v>4323.7040180068479</v>
      </c>
      <c r="CL5633" s="43">
        <f t="shared" si="5119"/>
        <v>5658.8205421614803</v>
      </c>
      <c r="CM5633" s="43">
        <f t="shared" si="5120"/>
        <v>1036.1158708659661</v>
      </c>
      <c r="CN5633" s="43">
        <f t="shared" si="5121"/>
        <v>3399.4780140639418</v>
      </c>
      <c r="CO5633" s="43">
        <f t="shared" si="5122"/>
        <v>784.06199461321455</v>
      </c>
      <c r="CQ5633" s="61">
        <v>0.71076467555390344</v>
      </c>
      <c r="CR5633" s="61">
        <v>0.86013948380103256</v>
      </c>
      <c r="CS5633" s="61">
        <v>0.62508842354193661</v>
      </c>
      <c r="CT5633" s="61">
        <v>9.0584941597885438E-2</v>
      </c>
      <c r="CU5633" s="61">
        <v>0.96841017122786777</v>
      </c>
      <c r="CV5633" s="61">
        <v>0.96535923665874013</v>
      </c>
      <c r="CW5633" s="61">
        <v>0.53255018092542417</v>
      </c>
      <c r="CX5633" s="61">
        <v>0.40103790092641867</v>
      </c>
      <c r="CY5633" s="61">
        <v>1.1150514122477584E-2</v>
      </c>
      <c r="CZ5633" s="61">
        <v>0.51223300402496086</v>
      </c>
      <c r="DA5633" s="61">
        <v>0.14236000353240519</v>
      </c>
      <c r="DB5633" s="61">
        <v>0.87654062053596971</v>
      </c>
      <c r="DC5633" s="61">
        <v>0.25539214385481246</v>
      </c>
      <c r="DD5633" s="61">
        <v>8.9646431732561704E-2</v>
      </c>
      <c r="DE5633" s="61">
        <v>1.7420048627353468E-3</v>
      </c>
      <c r="DF5633" s="61">
        <v>0.73308876881806095</v>
      </c>
      <c r="DG5633" s="61">
        <v>0.87416912889474974</v>
      </c>
      <c r="DH5633" s="61">
        <v>0.96344569225765797</v>
      </c>
      <c r="DI5633" s="61">
        <v>0.15845116509011437</v>
      </c>
      <c r="DJ5633" s="61">
        <v>0.75478708887549306</v>
      </c>
      <c r="DU5633" s="41">
        <f t="shared" si="5109"/>
        <v>0.19966036008186408</v>
      </c>
      <c r="DV5633" s="41">
        <f t="shared" si="5110"/>
        <v>1.1399999999999999</v>
      </c>
      <c r="DW5633" s="43">
        <f t="shared" si="5066"/>
        <v>709.64419345295914</v>
      </c>
    </row>
    <row r="5634" spans="40:127" x14ac:dyDescent="0.25">
      <c r="AN5634" s="41">
        <f t="shared" si="5067"/>
        <v>1.365</v>
      </c>
      <c r="AO5634" s="41">
        <f t="shared" si="5068"/>
        <v>2.0249999999999999</v>
      </c>
      <c r="AP5634" s="41">
        <f t="shared" si="5069"/>
        <v>2.0099999999999998</v>
      </c>
      <c r="AQ5634" s="41">
        <f t="shared" si="5070"/>
        <v>1.83</v>
      </c>
      <c r="AR5634" s="41">
        <f t="shared" si="5071"/>
        <v>1.59</v>
      </c>
      <c r="AS5634" s="41">
        <f t="shared" si="5072"/>
        <v>1.605</v>
      </c>
      <c r="AT5634" s="41">
        <f t="shared" si="5073"/>
        <v>1.365</v>
      </c>
      <c r="AU5634" s="41">
        <f t="shared" si="5074"/>
        <v>1.74</v>
      </c>
      <c r="AV5634" s="41">
        <f t="shared" si="5075"/>
        <v>1.5149999999999999</v>
      </c>
      <c r="AW5634" s="41">
        <f t="shared" si="5076"/>
        <v>1.845</v>
      </c>
      <c r="AX5634" s="41">
        <f t="shared" si="5111"/>
        <v>1.365</v>
      </c>
      <c r="AY5634" s="41">
        <f t="shared" si="5077"/>
        <v>6.0211668739867266</v>
      </c>
      <c r="AZ5634" s="41">
        <f t="shared" si="5078"/>
        <v>5.9792736740156904</v>
      </c>
      <c r="BA5634" s="41">
        <f t="shared" si="5079"/>
        <v>5.9907646555383254</v>
      </c>
      <c r="BB5634" s="41">
        <f t="shared" si="5080"/>
        <v>6.0295936682691922</v>
      </c>
      <c r="BC5634" s="41">
        <f t="shared" si="5081"/>
        <v>6.0016613194786874</v>
      </c>
      <c r="BD5634" s="41">
        <f t="shared" si="5082"/>
        <v>5.9823439769265434</v>
      </c>
      <c r="BE5634" s="41">
        <f t="shared" si="5083"/>
        <v>5.992178204019706</v>
      </c>
      <c r="BF5634" s="41">
        <f t="shared" si="5084"/>
        <v>6.0205140991261672</v>
      </c>
      <c r="BG5634" s="41">
        <f t="shared" si="5085"/>
        <v>6.0169074492438712</v>
      </c>
      <c r="BH5634" s="41">
        <f t="shared" si="5086"/>
        <v>5.991703191877173</v>
      </c>
      <c r="BI5634" s="41">
        <f t="shared" si="5087"/>
        <v>5.9792736740156904</v>
      </c>
      <c r="BJ5634" s="41">
        <f t="shared" si="5088"/>
        <v>3.6827014317115072</v>
      </c>
      <c r="BK5634" s="41">
        <f t="shared" si="5089"/>
        <v>0.44485415407382967</v>
      </c>
      <c r="BL5634" s="41">
        <f t="shared" si="5090"/>
        <v>0.79550423173003737</v>
      </c>
      <c r="BM5634" s="41">
        <f t="shared" si="5091"/>
        <v>5.6239271861899072</v>
      </c>
      <c r="BN5634" s="41">
        <f t="shared" si="5092"/>
        <v>1.3790022376646771</v>
      </c>
      <c r="BO5634" s="41">
        <f t="shared" si="5093"/>
        <v>0.51965021442624748</v>
      </c>
      <c r="BP5634" s="41">
        <f t="shared" si="5094"/>
        <v>0.85439906853146153</v>
      </c>
      <c r="BQ5634" s="41">
        <f t="shared" si="5095"/>
        <v>3.5637906561089583</v>
      </c>
      <c r="BR5634" s="41">
        <f t="shared" si="5096"/>
        <v>2.972539692957652</v>
      </c>
      <c r="BS5634" s="41">
        <f t="shared" si="5097"/>
        <v>0.83413842917855363</v>
      </c>
      <c r="BT5634" s="41">
        <f t="shared" si="5098"/>
        <v>4851.8970647811684</v>
      </c>
      <c r="BU5634" s="41">
        <f t="shared" si="5099"/>
        <v>7172.7854201079617</v>
      </c>
      <c r="BV5634" s="41">
        <f t="shared" si="5100"/>
        <v>7126.491675692585</v>
      </c>
      <c r="BW5634" s="41">
        <f t="shared" si="5101"/>
        <v>6509.2913134379914</v>
      </c>
      <c r="BX5634" s="41">
        <f t="shared" si="5102"/>
        <v>5642.4986218899148</v>
      </c>
      <c r="BY5634" s="41">
        <f t="shared" si="5103"/>
        <v>5686.5560277270688</v>
      </c>
      <c r="BZ5634" s="41">
        <f t="shared" si="5104"/>
        <v>4840.203339716164</v>
      </c>
      <c r="CA5634" s="41">
        <f t="shared" si="5105"/>
        <v>6184.5005503753582</v>
      </c>
      <c r="CB5634" s="41">
        <f t="shared" si="5106"/>
        <v>5383.1675063266412</v>
      </c>
      <c r="CC5634" s="41">
        <f t="shared" si="5107"/>
        <v>6541.9935517916419</v>
      </c>
      <c r="CD5634" s="43">
        <f t="shared" si="5108"/>
        <v>4840.203339716164</v>
      </c>
      <c r="CE5634" s="43">
        <f t="shared" si="5112"/>
        <v>3649.2682107200044</v>
      </c>
      <c r="CF5634" s="43">
        <f t="shared" si="5113"/>
        <v>1881.5845137355213</v>
      </c>
      <c r="CG5634" s="43">
        <f t="shared" si="5114"/>
        <v>2497.5096892408601</v>
      </c>
      <c r="CH5634" s="43">
        <f t="shared" si="5115"/>
        <v>6045.8979387793333</v>
      </c>
      <c r="CI5634" s="43">
        <f t="shared" si="5116"/>
        <v>2601.1744948772935</v>
      </c>
      <c r="CJ5634" s="43">
        <f t="shared" si="5117"/>
        <v>1611.8345821401526</v>
      </c>
      <c r="CK5634" s="43">
        <f t="shared" si="5118"/>
        <v>1757.7330218077882</v>
      </c>
      <c r="CL5634" s="43">
        <f t="shared" si="5119"/>
        <v>4576.0969605755572</v>
      </c>
      <c r="CM5634" s="43">
        <f t="shared" si="5120"/>
        <v>3638.8683310940291</v>
      </c>
      <c r="CN5634" s="43">
        <f t="shared" si="5121"/>
        <v>2347.4984416421953</v>
      </c>
      <c r="CO5634" s="43">
        <f t="shared" si="5122"/>
        <v>1611.8345821401526</v>
      </c>
      <c r="CQ5634" s="61">
        <v>0.19897352396937651</v>
      </c>
      <c r="CR5634" s="61">
        <v>0.90274242159177376</v>
      </c>
      <c r="CS5634" s="61">
        <v>0.89082577462487478</v>
      </c>
      <c r="CT5634" s="61">
        <v>0.78206040762610707</v>
      </c>
      <c r="CU5634" s="61">
        <v>0.5234953829561525</v>
      </c>
      <c r="CV5634" s="61">
        <v>0.52628999809071009</v>
      </c>
      <c r="CW5634" s="61">
        <v>0.19552447628808522</v>
      </c>
      <c r="CX5634" s="61">
        <v>0.70394471516666079</v>
      </c>
      <c r="CY5634" s="61">
        <v>0.40592919115862391</v>
      </c>
      <c r="CZ5634" s="61">
        <v>0.7998776748016464</v>
      </c>
      <c r="DA5634" s="61">
        <v>0.87102951600617418</v>
      </c>
      <c r="DB5634" s="61">
        <v>0.16923744929524054</v>
      </c>
      <c r="DC5634" s="61">
        <v>0.35090313506511717</v>
      </c>
      <c r="DD5634" s="61">
        <v>0.93938204121198388</v>
      </c>
      <c r="DE5634" s="61">
        <v>0.56383384452673058</v>
      </c>
      <c r="DF5634" s="61">
        <v>0.21080635383639734</v>
      </c>
      <c r="DG5634" s="61">
        <v>0.37740144797266573</v>
      </c>
      <c r="DH5634" s="61">
        <v>0.86408122709672197</v>
      </c>
      <c r="DI5634" s="61">
        <v>0.82110793422661277</v>
      </c>
      <c r="DJ5634" s="61">
        <v>0.36842579693960487</v>
      </c>
      <c r="DU5634" s="41">
        <f t="shared" si="5109"/>
        <v>0.70412880179018222</v>
      </c>
      <c r="DV5634" s="41">
        <f t="shared" si="5110"/>
        <v>1.365</v>
      </c>
      <c r="DW5634" s="43">
        <f t="shared" si="5066"/>
        <v>1595.6902197007792</v>
      </c>
    </row>
    <row r="5635" spans="40:127" x14ac:dyDescent="0.25">
      <c r="AN5635" s="41">
        <f t="shared" si="5067"/>
        <v>1.44</v>
      </c>
      <c r="AO5635" s="41">
        <f t="shared" si="5068"/>
        <v>1.335</v>
      </c>
      <c r="AP5635" s="41">
        <f t="shared" si="5069"/>
        <v>1.68</v>
      </c>
      <c r="AQ5635" s="41">
        <f t="shared" si="5070"/>
        <v>1.845</v>
      </c>
      <c r="AR5635" s="41">
        <f t="shared" si="5071"/>
        <v>1.635</v>
      </c>
      <c r="AS5635" s="41">
        <f t="shared" si="5072"/>
        <v>2.0249999999999999</v>
      </c>
      <c r="AT5635" s="41">
        <f t="shared" si="5073"/>
        <v>1.2450000000000001</v>
      </c>
      <c r="AU5635" s="41">
        <f t="shared" si="5074"/>
        <v>1.86</v>
      </c>
      <c r="AV5635" s="41">
        <f t="shared" si="5075"/>
        <v>1.7549999999999999</v>
      </c>
      <c r="AW5635" s="41">
        <f t="shared" si="5076"/>
        <v>1.62</v>
      </c>
      <c r="AX5635" s="41">
        <f t="shared" si="5111"/>
        <v>1.2450000000000001</v>
      </c>
      <c r="AY5635" s="41">
        <f t="shared" si="5077"/>
        <v>6.0319678922642987</v>
      </c>
      <c r="AZ5635" s="41">
        <f t="shared" si="5078"/>
        <v>5.9769067004549905</v>
      </c>
      <c r="BA5635" s="41">
        <f t="shared" si="5079"/>
        <v>5.9806719773587034</v>
      </c>
      <c r="BB5635" s="41">
        <f t="shared" si="5080"/>
        <v>5.9731880351927202</v>
      </c>
      <c r="BC5635" s="41">
        <f t="shared" si="5081"/>
        <v>5.992619884543708</v>
      </c>
      <c r="BD5635" s="41">
        <f t="shared" si="5082"/>
        <v>5.9471759701254614</v>
      </c>
      <c r="BE5635" s="41">
        <f t="shared" si="5083"/>
        <v>6.0236446581966794</v>
      </c>
      <c r="BF5635" s="41">
        <f t="shared" si="5084"/>
        <v>5.9989760823417182</v>
      </c>
      <c r="BG5635" s="41">
        <f t="shared" si="5085"/>
        <v>5.9858223825321426</v>
      </c>
      <c r="BH5635" s="41">
        <f t="shared" si="5086"/>
        <v>5.9803493152719991</v>
      </c>
      <c r="BI5635" s="41">
        <f t="shared" si="5087"/>
        <v>5.9471759701254614</v>
      </c>
      <c r="BJ5635" s="41">
        <f t="shared" si="5088"/>
        <v>6.3357642054838088</v>
      </c>
      <c r="BK5635" s="41">
        <f t="shared" si="5089"/>
        <v>0.3946040932398297</v>
      </c>
      <c r="BL5635" s="41">
        <f t="shared" si="5090"/>
        <v>0.477485722616451</v>
      </c>
      <c r="BM5635" s="41">
        <f t="shared" si="5091"/>
        <v>0.32684102512149499</v>
      </c>
      <c r="BN5635" s="41">
        <f t="shared" si="5092"/>
        <v>0.87367780820705188</v>
      </c>
      <c r="BO5635" s="41">
        <f t="shared" si="5093"/>
        <v>8.720513600120075E-2</v>
      </c>
      <c r="BP5635" s="41">
        <f t="shared" si="5094"/>
        <v>4.17117693500483</v>
      </c>
      <c r="BQ5635" s="41">
        <f t="shared" si="5095"/>
        <v>1.204282056123809</v>
      </c>
      <c r="BR5635" s="41">
        <f t="shared" si="5096"/>
        <v>0.61963211605224355</v>
      </c>
      <c r="BS5635" s="41">
        <f t="shared" si="5097"/>
        <v>0.4697502955723491</v>
      </c>
      <c r="BT5635" s="41">
        <f t="shared" si="5098"/>
        <v>5123.0736335378915</v>
      </c>
      <c r="BU5635" s="41">
        <f t="shared" si="5099"/>
        <v>4727.7891464298527</v>
      </c>
      <c r="BV5635" s="41">
        <f t="shared" si="5100"/>
        <v>5951.4510878633346</v>
      </c>
      <c r="BW5635" s="41">
        <f t="shared" si="5101"/>
        <v>6531.877917681416</v>
      </c>
      <c r="BX5635" s="41">
        <f t="shared" si="5102"/>
        <v>5797.8198635426543</v>
      </c>
      <c r="BY5635" s="41">
        <f t="shared" si="5103"/>
        <v>7153.5071795542644</v>
      </c>
      <c r="BZ5635" s="41">
        <f t="shared" si="5104"/>
        <v>4426.2671141684032</v>
      </c>
      <c r="CA5635" s="41">
        <f t="shared" si="5105"/>
        <v>6599.1819810460538</v>
      </c>
      <c r="CB5635" s="41">
        <f t="shared" si="5106"/>
        <v>6219.8173156082912</v>
      </c>
      <c r="CC5635" s="41">
        <f t="shared" si="5107"/>
        <v>5738.74445208202</v>
      </c>
      <c r="CD5635" s="43">
        <f t="shared" si="5108"/>
        <v>4426.2671141684032</v>
      </c>
      <c r="CE5635" s="43">
        <f t="shared" si="5112"/>
        <v>5049.5406453364649</v>
      </c>
      <c r="CF5635" s="43">
        <f t="shared" si="5113"/>
        <v>1168.2934339511685</v>
      </c>
      <c r="CG5635" s="43">
        <f t="shared" si="5114"/>
        <v>1617.2581710691693</v>
      </c>
      <c r="CH5635" s="43">
        <f t="shared" si="5115"/>
        <v>1469.4490407784283</v>
      </c>
      <c r="CI5635" s="43">
        <f t="shared" si="5116"/>
        <v>2129.0373800310081</v>
      </c>
      <c r="CJ5635" s="43">
        <f t="shared" si="5117"/>
        <v>833.07851967792635</v>
      </c>
      <c r="CK5635" s="43">
        <f t="shared" si="5118"/>
        <v>3542.3260657069309</v>
      </c>
      <c r="CL5635" s="43">
        <f t="shared" si="5119"/>
        <v>2843.5896782444624</v>
      </c>
      <c r="CM5635" s="43">
        <f t="shared" si="5120"/>
        <v>1924.5710902299256</v>
      </c>
      <c r="CN5635" s="43">
        <f t="shared" si="5121"/>
        <v>1546.8151704847951</v>
      </c>
      <c r="CO5635" s="43">
        <f t="shared" si="5122"/>
        <v>833.07851967792635</v>
      </c>
      <c r="CQ5635" s="61">
        <v>0.28848029990720847</v>
      </c>
      <c r="CR5635" s="61">
        <v>0.1472992520127514</v>
      </c>
      <c r="CS5635" s="61">
        <v>0.63953643564659046</v>
      </c>
      <c r="CT5635" s="61">
        <v>0.7984866619084795</v>
      </c>
      <c r="CU5635" s="61">
        <v>0.58151672906492591</v>
      </c>
      <c r="CV5635" s="61">
        <v>0.89775078383354112</v>
      </c>
      <c r="CW5635" s="61">
        <v>6.8322003972479006E-2</v>
      </c>
      <c r="CX5635" s="61">
        <v>0.80599131833351878</v>
      </c>
      <c r="CY5635" s="61">
        <v>0.71543566160055883</v>
      </c>
      <c r="CZ5635" s="61">
        <v>0.54748693261029646</v>
      </c>
      <c r="DA5635" s="61">
        <v>0.95227917994751976</v>
      </c>
      <c r="DB5635" s="61">
        <v>0.14104920641434648</v>
      </c>
      <c r="DC5635" s="61">
        <v>0.18747505902082306</v>
      </c>
      <c r="DD5635" s="61">
        <v>0.10351397233114257</v>
      </c>
      <c r="DE5635" s="61">
        <v>0.38580658650072874</v>
      </c>
      <c r="DF5635" s="61">
        <v>5.1256131655420534E-3</v>
      </c>
      <c r="DG5635" s="61">
        <v>0.89514037851974759</v>
      </c>
      <c r="DH5635" s="61">
        <v>0.51070446209442266</v>
      </c>
      <c r="DI5635" s="61">
        <v>0.2644275810439205</v>
      </c>
      <c r="DJ5635" s="61">
        <v>0.18316279439320959</v>
      </c>
      <c r="DU5635" s="41">
        <f t="shared" si="5109"/>
        <v>0.95712596430352881</v>
      </c>
      <c r="DV5635" s="41">
        <f t="shared" si="5110"/>
        <v>1.2450000000000001</v>
      </c>
      <c r="DW5635" s="43">
        <f t="shared" si="5066"/>
        <v>1696.8512687013067</v>
      </c>
    </row>
    <row r="5636" spans="40:127" x14ac:dyDescent="0.25">
      <c r="AN5636" s="41">
        <f t="shared" si="5067"/>
        <v>1.7849999999999999</v>
      </c>
      <c r="AO5636" s="41">
        <f t="shared" si="5068"/>
        <v>1.56</v>
      </c>
      <c r="AP5636" s="41">
        <f t="shared" si="5069"/>
        <v>1.65</v>
      </c>
      <c r="AQ5636" s="41">
        <f t="shared" si="5070"/>
        <v>1.2</v>
      </c>
      <c r="AR5636" s="41">
        <f t="shared" si="5071"/>
        <v>1.62</v>
      </c>
      <c r="AS5636" s="41">
        <f t="shared" si="5072"/>
        <v>1.335</v>
      </c>
      <c r="AT5636" s="41">
        <f t="shared" si="5073"/>
        <v>1.35</v>
      </c>
      <c r="AU5636" s="41">
        <f t="shared" si="5074"/>
        <v>1.4850000000000001</v>
      </c>
      <c r="AV5636" s="41">
        <f t="shared" si="5075"/>
        <v>1.56</v>
      </c>
      <c r="AW5636" s="41">
        <f t="shared" si="5076"/>
        <v>1.155</v>
      </c>
      <c r="AX5636" s="41">
        <f t="shared" si="5111"/>
        <v>1.155</v>
      </c>
      <c r="AY5636" s="41">
        <f t="shared" si="5077"/>
        <v>6.0035862868778018</v>
      </c>
      <c r="AZ5636" s="41">
        <f t="shared" si="5078"/>
        <v>6.0248003122547411</v>
      </c>
      <c r="BA5636" s="41">
        <f t="shared" si="5079"/>
        <v>5.9850665659459414</v>
      </c>
      <c r="BB5636" s="41">
        <f t="shared" si="5080"/>
        <v>5.9908122360174367</v>
      </c>
      <c r="BC5636" s="41">
        <f t="shared" si="5081"/>
        <v>5.9776211616211476</v>
      </c>
      <c r="BD5636" s="41">
        <f t="shared" si="5082"/>
        <v>6.0226875074147799</v>
      </c>
      <c r="BE5636" s="41">
        <f t="shared" si="5083"/>
        <v>6.0076483720248639</v>
      </c>
      <c r="BF5636" s="41">
        <f t="shared" si="5084"/>
        <v>5.9807353699823516</v>
      </c>
      <c r="BG5636" s="41">
        <f t="shared" si="5085"/>
        <v>6.002082610400084</v>
      </c>
      <c r="BH5636" s="41">
        <f t="shared" si="5086"/>
        <v>5.9709607797373314</v>
      </c>
      <c r="BI5636" s="41">
        <f t="shared" si="5087"/>
        <v>5.9709607797373314</v>
      </c>
      <c r="BJ5636" s="41">
        <f t="shared" si="5088"/>
        <v>1.5195923906256106</v>
      </c>
      <c r="BK5636" s="41">
        <f t="shared" si="5089"/>
        <v>4.4205865551779668</v>
      </c>
      <c r="BL5636" s="41">
        <f t="shared" si="5090"/>
        <v>0.59639215229208098</v>
      </c>
      <c r="BM5636" s="41">
        <f t="shared" si="5091"/>
        <v>0.79741921770978585</v>
      </c>
      <c r="BN5636" s="41">
        <f t="shared" si="5092"/>
        <v>0.40914445077757611</v>
      </c>
      <c r="BO5636" s="41">
        <f t="shared" si="5093"/>
        <v>3.9752628320840535</v>
      </c>
      <c r="BP5636" s="41">
        <f t="shared" si="5094"/>
        <v>1.8648921719035729</v>
      </c>
      <c r="BQ5636" s="41">
        <f t="shared" si="5095"/>
        <v>0.47902033914172493</v>
      </c>
      <c r="BR5636" s="41">
        <f t="shared" si="5096"/>
        <v>1.4086190890317043</v>
      </c>
      <c r="BS5636" s="41">
        <f t="shared" si="5097"/>
        <v>0.29194694276674127</v>
      </c>
      <c r="BT5636" s="41">
        <f t="shared" si="5098"/>
        <v>6335.5189498098998</v>
      </c>
      <c r="BU5636" s="41">
        <f t="shared" si="5099"/>
        <v>5546.6980212415237</v>
      </c>
      <c r="BV5636" s="41">
        <f t="shared" si="5100"/>
        <v>5847.3222941002978</v>
      </c>
      <c r="BW5636" s="41">
        <f t="shared" si="5101"/>
        <v>4254.6387916543608</v>
      </c>
      <c r="BX5636" s="41">
        <f t="shared" si="5102"/>
        <v>5737.4353343579842</v>
      </c>
      <c r="BY5636" s="41">
        <f t="shared" si="5103"/>
        <v>4745.8611297503767</v>
      </c>
      <c r="BZ5636" s="41">
        <f t="shared" si="5104"/>
        <v>4793.18969072041</v>
      </c>
      <c r="CA5636" s="41">
        <f t="shared" si="5105"/>
        <v>5260.6855383345519</v>
      </c>
      <c r="CB5636" s="41">
        <f t="shared" si="5106"/>
        <v>5536.2306833538751</v>
      </c>
      <c r="CC5636" s="41">
        <f t="shared" si="5107"/>
        <v>4088.2993593142492</v>
      </c>
      <c r="CD5636" s="43">
        <f t="shared" si="5108"/>
        <v>4088.2993593142492</v>
      </c>
      <c r="CE5636" s="43">
        <f t="shared" si="5112"/>
        <v>3065.4317605298265</v>
      </c>
      <c r="CF5636" s="43">
        <f t="shared" si="5113"/>
        <v>4569.3499968543947</v>
      </c>
      <c r="CG5636" s="43">
        <f t="shared" si="5114"/>
        <v>1775.1693120451844</v>
      </c>
      <c r="CH5636" s="43">
        <f t="shared" si="5115"/>
        <v>1492.8441555973063</v>
      </c>
      <c r="CI5636" s="43">
        <f t="shared" si="5116"/>
        <v>1443.5878707196396</v>
      </c>
      <c r="CJ5636" s="43">
        <f t="shared" si="5117"/>
        <v>3708.122449833329</v>
      </c>
      <c r="CK5636" s="43">
        <f t="shared" si="5118"/>
        <v>2568.3281313753664</v>
      </c>
      <c r="CL5636" s="43">
        <f t="shared" si="5119"/>
        <v>1431.8361000416726</v>
      </c>
      <c r="CM5636" s="43">
        <f t="shared" si="5120"/>
        <v>2579.3558407264836</v>
      </c>
      <c r="CN5636" s="43">
        <f t="shared" si="5121"/>
        <v>869.40839080861758</v>
      </c>
      <c r="CO5636" s="43">
        <f t="shared" si="5122"/>
        <v>869.40839080861758</v>
      </c>
      <c r="CQ5636" s="61">
        <v>0.73891975766630136</v>
      </c>
      <c r="CR5636" s="61">
        <v>0.46821036545847805</v>
      </c>
      <c r="CS5636" s="61">
        <v>0.59404484850378336</v>
      </c>
      <c r="CT5636" s="61">
        <v>3.8573058372046387E-2</v>
      </c>
      <c r="CU5636" s="61">
        <v>0.5520316746419216</v>
      </c>
      <c r="CV5636" s="61">
        <v>0.1551069601261631</v>
      </c>
      <c r="CW5636" s="61">
        <v>0.16547382732064975</v>
      </c>
      <c r="CX5636" s="61">
        <v>0.36208730078010121</v>
      </c>
      <c r="CY5636" s="61">
        <v>0.46298284433789072</v>
      </c>
      <c r="CZ5636" s="61">
        <v>1.6283232446134277E-2</v>
      </c>
      <c r="DA5636" s="61">
        <v>0.60126434763068248</v>
      </c>
      <c r="DB5636" s="61">
        <v>0.90519261224514314</v>
      </c>
      <c r="DC5636" s="61">
        <v>0.25221800319241849</v>
      </c>
      <c r="DD5636" s="61">
        <v>0.35178431613370154</v>
      </c>
      <c r="DE5636" s="61">
        <v>0.14920165933614415</v>
      </c>
      <c r="DF5636" s="61">
        <v>0.88624618970667701</v>
      </c>
      <c r="DG5636" s="61">
        <v>0.67686166099061773</v>
      </c>
      <c r="DH5636" s="61">
        <v>0.18832956818765889</v>
      </c>
      <c r="DI5636" s="61">
        <v>0.57208814862973734</v>
      </c>
      <c r="DJ5636" s="61">
        <v>8.4824001303101526E-2</v>
      </c>
      <c r="DU5636" s="41">
        <f t="shared" si="5109"/>
        <v>0.42671963050138018</v>
      </c>
      <c r="DV5636" s="41">
        <f t="shared" si="5110"/>
        <v>1.155</v>
      </c>
      <c r="DW5636" s="43">
        <f t="shared" si="5066"/>
        <v>1051.0979101574453</v>
      </c>
    </row>
    <row r="5637" spans="40:127" x14ac:dyDescent="0.25">
      <c r="AN5637" s="41">
        <f t="shared" si="5067"/>
        <v>1.3049999999999999</v>
      </c>
      <c r="AO5637" s="41">
        <f t="shared" si="5068"/>
        <v>1.38</v>
      </c>
      <c r="AP5637" s="41">
        <f t="shared" si="5069"/>
        <v>1.4850000000000001</v>
      </c>
      <c r="AQ5637" s="41">
        <f t="shared" si="5070"/>
        <v>1.905</v>
      </c>
      <c r="AR5637" s="41">
        <f t="shared" si="5071"/>
        <v>1.5149999999999999</v>
      </c>
      <c r="AS5637" s="41">
        <f t="shared" si="5072"/>
        <v>1.395</v>
      </c>
      <c r="AT5637" s="41">
        <f t="shared" si="5073"/>
        <v>1.71</v>
      </c>
      <c r="AU5637" s="41">
        <f t="shared" si="5074"/>
        <v>1.7250000000000001</v>
      </c>
      <c r="AV5637" s="41">
        <f t="shared" si="5075"/>
        <v>1.65</v>
      </c>
      <c r="AW5637" s="41">
        <f t="shared" si="5076"/>
        <v>1.38</v>
      </c>
      <c r="AX5637" s="41">
        <f t="shared" si="5111"/>
        <v>1.3049999999999999</v>
      </c>
      <c r="AY5637" s="41">
        <f t="shared" si="5077"/>
        <v>5.9994963044823644</v>
      </c>
      <c r="AZ5637" s="41">
        <f t="shared" si="5078"/>
        <v>5.9869809378031968</v>
      </c>
      <c r="BA5637" s="41">
        <f t="shared" si="5079"/>
        <v>6.0163158234537901</v>
      </c>
      <c r="BB5637" s="41">
        <f t="shared" si="5080"/>
        <v>6.019350180169992</v>
      </c>
      <c r="BC5637" s="41">
        <f t="shared" si="5081"/>
        <v>5.9789118067393758</v>
      </c>
      <c r="BD5637" s="41">
        <f t="shared" si="5082"/>
        <v>5.9880394223242179</v>
      </c>
      <c r="BE5637" s="41">
        <f t="shared" si="5083"/>
        <v>6.0026509192130169</v>
      </c>
      <c r="BF5637" s="41">
        <f t="shared" si="5084"/>
        <v>5.964940340115465</v>
      </c>
      <c r="BG5637" s="41">
        <f t="shared" si="5085"/>
        <v>6.0260219221399742</v>
      </c>
      <c r="BH5637" s="41">
        <f t="shared" si="5086"/>
        <v>5.9654776644120497</v>
      </c>
      <c r="BI5637" s="41">
        <f t="shared" si="5087"/>
        <v>5.964940340115465</v>
      </c>
      <c r="BJ5637" s="41">
        <f t="shared" si="5088"/>
        <v>1.2363144945710556</v>
      </c>
      <c r="BK5637" s="41">
        <f t="shared" si="5089"/>
        <v>0.65701950887673577</v>
      </c>
      <c r="BL5637" s="41">
        <f t="shared" si="5090"/>
        <v>2.8853568905337381</v>
      </c>
      <c r="BM5637" s="41">
        <f t="shared" si="5091"/>
        <v>3.3611850248418338</v>
      </c>
      <c r="BN5637" s="41">
        <f t="shared" si="5092"/>
        <v>0.43677780147158934</v>
      </c>
      <c r="BO5637" s="41">
        <f t="shared" si="5093"/>
        <v>0.69313932638562115</v>
      </c>
      <c r="BP5637" s="41">
        <f t="shared" si="5094"/>
        <v>1.4495781892096755</v>
      </c>
      <c r="BQ5637" s="41">
        <f t="shared" si="5095"/>
        <v>0.21511635555042977</v>
      </c>
      <c r="BR5637" s="41">
        <f t="shared" si="5096"/>
        <v>4.7004058911133262</v>
      </c>
      <c r="BS5637" s="41">
        <f t="shared" si="5097"/>
        <v>0.22106304321441325</v>
      </c>
      <c r="BT5637" s="41">
        <f t="shared" si="5098"/>
        <v>4630.2719806751775</v>
      </c>
      <c r="BU5637" s="41">
        <f t="shared" si="5099"/>
        <v>4891.2698053423974</v>
      </c>
      <c r="BV5637" s="41">
        <f t="shared" si="5100"/>
        <v>5276.3107083471896</v>
      </c>
      <c r="BW5637" s="41">
        <f t="shared" si="5101"/>
        <v>6770.3072780056455</v>
      </c>
      <c r="BX5637" s="41">
        <f t="shared" si="5102"/>
        <v>5366.1437415043192</v>
      </c>
      <c r="BY5637" s="41">
        <f t="shared" si="5103"/>
        <v>4944.8728446326222</v>
      </c>
      <c r="BZ5637" s="41">
        <f t="shared" si="5104"/>
        <v>6068.847851600417</v>
      </c>
      <c r="CA5637" s="41">
        <f t="shared" si="5105"/>
        <v>6102.8226148630365</v>
      </c>
      <c r="CB5637" s="41">
        <f t="shared" si="5106"/>
        <v>5867.2945764479146</v>
      </c>
      <c r="CC5637" s="41">
        <f t="shared" si="5107"/>
        <v>4882.4779848541293</v>
      </c>
      <c r="CD5637" s="43">
        <f t="shared" si="5108"/>
        <v>4630.2719806751775</v>
      </c>
      <c r="CE5637" s="43">
        <f t="shared" si="5112"/>
        <v>2021.4586841730813</v>
      </c>
      <c r="CF5637" s="43">
        <f t="shared" si="5113"/>
        <v>1558.3252088592214</v>
      </c>
      <c r="CG5637" s="43">
        <f t="shared" si="5114"/>
        <v>3514.1160562564423</v>
      </c>
      <c r="CH5637" s="43">
        <f t="shared" si="5115"/>
        <v>4865.5402234191652</v>
      </c>
      <c r="CI5637" s="43">
        <f t="shared" si="5116"/>
        <v>1394.8669654976241</v>
      </c>
      <c r="CJ5637" s="43">
        <f t="shared" si="5117"/>
        <v>1617.9844924819804</v>
      </c>
      <c r="CK5637" s="43">
        <f t="shared" si="5118"/>
        <v>2868.1826907961668</v>
      </c>
      <c r="CL5637" s="43">
        <f t="shared" si="5119"/>
        <v>1114.5914118905507</v>
      </c>
      <c r="CM5637" s="43">
        <f t="shared" si="5120"/>
        <v>4983.5807818989724</v>
      </c>
      <c r="CN5637" s="43">
        <f t="shared" si="5121"/>
        <v>903.913839570763</v>
      </c>
      <c r="CO5637" s="43">
        <f t="shared" si="5122"/>
        <v>903.913839570763</v>
      </c>
      <c r="CQ5637" s="61">
        <v>0.11164303155537891</v>
      </c>
      <c r="CR5637" s="61">
        <v>0.21193447898397511</v>
      </c>
      <c r="CS5637" s="61">
        <v>0.35513517915718484</v>
      </c>
      <c r="CT5637" s="61">
        <v>0.83251027979529135</v>
      </c>
      <c r="CU5637" s="61">
        <v>0.40863561387564018</v>
      </c>
      <c r="CV5637" s="61">
        <v>0.23521745177824227</v>
      </c>
      <c r="CW5637" s="61">
        <v>0.66344799575776314</v>
      </c>
      <c r="CX5637" s="61">
        <v>0.6817121808096791</v>
      </c>
      <c r="CY5637" s="61">
        <v>0.59253217152041504</v>
      </c>
      <c r="CZ5637" s="61">
        <v>0.21760593144776252</v>
      </c>
      <c r="DA5637" s="61">
        <v>0.52104382031799312</v>
      </c>
      <c r="DB5637" s="61">
        <v>0.28370659681482024</v>
      </c>
      <c r="DC5637" s="61">
        <v>0.8133160265308117</v>
      </c>
      <c r="DD5637" s="61">
        <v>0.85106394792114648</v>
      </c>
      <c r="DE5637" s="61">
        <v>0.16470910112994119</v>
      </c>
      <c r="DF5637" s="61">
        <v>0.30188520570403243</v>
      </c>
      <c r="DG5637" s="61">
        <v>0.58317160865676454</v>
      </c>
      <c r="DH5637" s="61">
        <v>4.6958530322207648E-2</v>
      </c>
      <c r="DI5637" s="61">
        <v>0.91502496114890164</v>
      </c>
      <c r="DJ5637" s="61">
        <v>4.9661583436260481E-2</v>
      </c>
      <c r="DU5637" s="41">
        <f t="shared" si="5109"/>
        <v>0.37970775213263064</v>
      </c>
      <c r="DV5637" s="41">
        <f t="shared" si="5110"/>
        <v>1.3049999999999999</v>
      </c>
      <c r="DW5637" s="43">
        <f t="shared" si="5066"/>
        <v>1120.2762289470252</v>
      </c>
    </row>
    <row r="5638" spans="40:127" x14ac:dyDescent="0.25">
      <c r="AN5638" s="41">
        <f t="shared" si="5067"/>
        <v>1.1399999999999999</v>
      </c>
      <c r="AO5638" s="41">
        <f t="shared" si="5068"/>
        <v>1.2450000000000001</v>
      </c>
      <c r="AP5638" s="41">
        <f t="shared" si="5069"/>
        <v>1.2749999999999999</v>
      </c>
      <c r="AQ5638" s="41">
        <f t="shared" si="5070"/>
        <v>2.1749999999999998</v>
      </c>
      <c r="AR5638" s="41">
        <f t="shared" si="5071"/>
        <v>1.47</v>
      </c>
      <c r="AS5638" s="41">
        <f t="shared" si="5072"/>
        <v>1.5</v>
      </c>
      <c r="AT5638" s="41">
        <f t="shared" si="5073"/>
        <v>1.35</v>
      </c>
      <c r="AU5638" s="41">
        <f t="shared" si="5074"/>
        <v>1.4550000000000001</v>
      </c>
      <c r="AV5638" s="41">
        <f t="shared" si="5075"/>
        <v>1.89</v>
      </c>
      <c r="AW5638" s="41">
        <f t="shared" si="5076"/>
        <v>1.53</v>
      </c>
      <c r="AX5638" s="41">
        <f t="shared" si="5111"/>
        <v>1.1399999999999999</v>
      </c>
      <c r="AY5638" s="41">
        <f t="shared" si="5077"/>
        <v>6.0363118848048778</v>
      </c>
      <c r="AZ5638" s="41">
        <f t="shared" si="5078"/>
        <v>6.0291162775301848</v>
      </c>
      <c r="BA5638" s="41">
        <f t="shared" si="5079"/>
        <v>6.0024824811054041</v>
      </c>
      <c r="BB5638" s="41">
        <f t="shared" si="5080"/>
        <v>5.9704138804551272</v>
      </c>
      <c r="BC5638" s="41">
        <f t="shared" si="5081"/>
        <v>5.9962258695218162</v>
      </c>
      <c r="BD5638" s="41">
        <f t="shared" si="5082"/>
        <v>6.0203753596629364</v>
      </c>
      <c r="BE5638" s="41">
        <f t="shared" si="5083"/>
        <v>5.9720309576242387</v>
      </c>
      <c r="BF5638" s="41">
        <f t="shared" si="5084"/>
        <v>6.0251452565312364</v>
      </c>
      <c r="BG5638" s="41">
        <f t="shared" si="5085"/>
        <v>5.9962892248261239</v>
      </c>
      <c r="BH5638" s="41">
        <f t="shared" si="5086"/>
        <v>5.9814069966113452</v>
      </c>
      <c r="BI5638" s="41">
        <f t="shared" si="5087"/>
        <v>5.9704138804551272</v>
      </c>
      <c r="BJ5638" s="41">
        <f t="shared" si="5088"/>
        <v>7.8785733892786567</v>
      </c>
      <c r="BK5638" s="41">
        <f t="shared" si="5089"/>
        <v>5.4907271387465197</v>
      </c>
      <c r="BL5638" s="41">
        <f t="shared" si="5090"/>
        <v>1.4373162902739447</v>
      </c>
      <c r="BM5638" s="41">
        <f t="shared" si="5091"/>
        <v>0.28396266573197437</v>
      </c>
      <c r="BN5638" s="41">
        <f t="shared" si="5092"/>
        <v>1.0481910781375341</v>
      </c>
      <c r="BO5638" s="41">
        <f t="shared" si="5093"/>
        <v>3.5390149705856482</v>
      </c>
      <c r="BP5638" s="41">
        <f t="shared" si="5094"/>
        <v>0.30822367172420484</v>
      </c>
      <c r="BQ5638" s="41">
        <f t="shared" si="5095"/>
        <v>4.4978722055158107</v>
      </c>
      <c r="BR5638" s="41">
        <f t="shared" si="5096"/>
        <v>1.0515491809084887</v>
      </c>
      <c r="BS5638" s="41">
        <f t="shared" si="5097"/>
        <v>0.49558420183766155</v>
      </c>
      <c r="BT5638" s="41">
        <f t="shared" si="5098"/>
        <v>4057.2267677051209</v>
      </c>
      <c r="BU5638" s="41">
        <f t="shared" si="5099"/>
        <v>4428.2769730452001</v>
      </c>
      <c r="BV5638" s="41">
        <f t="shared" si="5100"/>
        <v>4524.9546471122103</v>
      </c>
      <c r="BW5638" s="41">
        <f t="shared" si="5101"/>
        <v>7698.3929623956219</v>
      </c>
      <c r="BX5638" s="41">
        <f t="shared" si="5102"/>
        <v>5214.2868850950044</v>
      </c>
      <c r="BY5638" s="41">
        <f t="shared" si="5103"/>
        <v>5331.4045609862487</v>
      </c>
      <c r="BZ5638" s="41">
        <f t="shared" si="5104"/>
        <v>4778.9599286476823</v>
      </c>
      <c r="CA5638" s="41">
        <f t="shared" si="5105"/>
        <v>5173.5106733891898</v>
      </c>
      <c r="CB5638" s="41">
        <f t="shared" si="5106"/>
        <v>6704.1185550995451</v>
      </c>
      <c r="CC5638" s="41">
        <f t="shared" si="5107"/>
        <v>5420.404577192945</v>
      </c>
      <c r="CD5638" s="43">
        <f t="shared" si="5108"/>
        <v>4057.2267677051209</v>
      </c>
      <c r="CE5638" s="43">
        <f t="shared" si="5112"/>
        <v>4457.7788666279566</v>
      </c>
      <c r="CF5638" s="43">
        <f t="shared" si="5113"/>
        <v>4064.1914668659115</v>
      </c>
      <c r="CG5638" s="43">
        <f t="shared" si="5114"/>
        <v>2129.4930936379997</v>
      </c>
      <c r="CH5638" s="43">
        <f t="shared" si="5115"/>
        <v>1614.6550706505736</v>
      </c>
      <c r="CI5638" s="43">
        <f t="shared" si="5116"/>
        <v>2096.6572557454838</v>
      </c>
      <c r="CJ5638" s="43">
        <f t="shared" si="5117"/>
        <v>3931.1746278896726</v>
      </c>
      <c r="CK5638" s="43">
        <f t="shared" si="5118"/>
        <v>1044.1349681782192</v>
      </c>
      <c r="CL5638" s="43">
        <f t="shared" si="5119"/>
        <v>4298.8909307233007</v>
      </c>
      <c r="CM5638" s="43">
        <f t="shared" si="5120"/>
        <v>2700.0168602589133</v>
      </c>
      <c r="CN5638" s="43">
        <f t="shared" si="5121"/>
        <v>1500.513941319208</v>
      </c>
      <c r="CO5638" s="43">
        <f t="shared" si="5122"/>
        <v>1044.1349681782192</v>
      </c>
      <c r="CQ5638" s="61">
        <v>1.2271045221537213E-2</v>
      </c>
      <c r="CR5638" s="61">
        <v>6.8840188941141189E-2</v>
      </c>
      <c r="CS5638" s="61">
        <v>8.4085345483294605E-2</v>
      </c>
      <c r="CT5638" s="61">
        <v>0.94903611357822271</v>
      </c>
      <c r="CU5638" s="61">
        <v>0.33936047119331469</v>
      </c>
      <c r="CV5638" s="61">
        <v>0.38694037106039314</v>
      </c>
      <c r="CW5638" s="61">
        <v>0.1718077990787592</v>
      </c>
      <c r="CX5638" s="61">
        <v>0.30786149461822732</v>
      </c>
      <c r="CY5638" s="61">
        <v>0.83017892746907462</v>
      </c>
      <c r="CZ5638" s="61">
        <v>0.42430634015841673</v>
      </c>
      <c r="DA5638" s="61">
        <v>0.97012975312917005</v>
      </c>
      <c r="DB5638" s="61">
        <v>0.93648548972541734</v>
      </c>
      <c r="DC5638" s="61">
        <v>0.57989321921047576</v>
      </c>
      <c r="DD5638" s="61">
        <v>8.0646753573042851E-2</v>
      </c>
      <c r="DE5638" s="61">
        <v>0.45607492975065489</v>
      </c>
      <c r="DF5638" s="61">
        <v>0.86257192533096871</v>
      </c>
      <c r="DG5638" s="61">
        <v>9.3462766126649832E-2</v>
      </c>
      <c r="DH5638" s="61">
        <v>0.90805043658899709</v>
      </c>
      <c r="DI5638" s="61">
        <v>0.45732833489558444</v>
      </c>
      <c r="DJ5638" s="61">
        <v>0.19752919735211105</v>
      </c>
      <c r="DU5638" s="41">
        <f t="shared" si="5109"/>
        <v>1.0827288428587714</v>
      </c>
      <c r="DV5638" s="41">
        <f t="shared" si="5110"/>
        <v>1.1399999999999999</v>
      </c>
      <c r="DW5638" s="43">
        <f t="shared" si="5066"/>
        <v>1652.5498977973284</v>
      </c>
    </row>
    <row r="5639" spans="40:127" x14ac:dyDescent="0.25">
      <c r="AN5639" s="41">
        <f t="shared" si="5067"/>
        <v>1.23</v>
      </c>
      <c r="AO5639" s="41">
        <f t="shared" si="5068"/>
        <v>1.35</v>
      </c>
      <c r="AP5639" s="41">
        <f t="shared" si="5069"/>
        <v>1.56</v>
      </c>
      <c r="AQ5639" s="41">
        <f t="shared" si="5070"/>
        <v>1.41</v>
      </c>
      <c r="AR5639" s="41">
        <f t="shared" si="5071"/>
        <v>2.34</v>
      </c>
      <c r="AS5639" s="41">
        <f t="shared" si="5072"/>
        <v>1.575</v>
      </c>
      <c r="AT5639" s="41">
        <f t="shared" si="5073"/>
        <v>1.6950000000000001</v>
      </c>
      <c r="AU5639" s="41">
        <f t="shared" si="5074"/>
        <v>1.635</v>
      </c>
      <c r="AV5639" s="41">
        <f t="shared" si="5075"/>
        <v>1.59</v>
      </c>
      <c r="AW5639" s="41">
        <f t="shared" si="5076"/>
        <v>1.53</v>
      </c>
      <c r="AX5639" s="41">
        <f t="shared" si="5111"/>
        <v>1.23</v>
      </c>
      <c r="AY5639" s="41">
        <f t="shared" si="5077"/>
        <v>6.0073476391039398</v>
      </c>
      <c r="AZ5639" s="41">
        <f t="shared" si="5078"/>
        <v>5.9902687916059723</v>
      </c>
      <c r="BA5639" s="41">
        <f t="shared" si="5079"/>
        <v>5.975519054435658</v>
      </c>
      <c r="BB5639" s="41">
        <f t="shared" si="5080"/>
        <v>6.0346537348357385</v>
      </c>
      <c r="BC5639" s="41">
        <f t="shared" si="5081"/>
        <v>6.0059627427177293</v>
      </c>
      <c r="BD5639" s="41">
        <f t="shared" si="5082"/>
        <v>6.009746531191511</v>
      </c>
      <c r="BE5639" s="41">
        <f t="shared" si="5083"/>
        <v>5.9881106654219911</v>
      </c>
      <c r="BF5639" s="41">
        <f t="shared" si="5084"/>
        <v>5.9859968381399318</v>
      </c>
      <c r="BG5639" s="41">
        <f t="shared" si="5085"/>
        <v>6.0024521334751721</v>
      </c>
      <c r="BH5639" s="41">
        <f t="shared" si="5086"/>
        <v>6.0138929912157231</v>
      </c>
      <c r="BI5639" s="41">
        <f t="shared" si="5087"/>
        <v>5.975519054435658</v>
      </c>
      <c r="BJ5639" s="41">
        <f t="shared" si="5088"/>
        <v>1.8368436152242993</v>
      </c>
      <c r="BK5639" s="41">
        <f t="shared" si="5089"/>
        <v>0.7758178098180627</v>
      </c>
      <c r="BL5639" s="41">
        <f t="shared" si="5090"/>
        <v>0.36781883188109682</v>
      </c>
      <c r="BM5639" s="41">
        <f t="shared" si="5091"/>
        <v>7.2498198698603069</v>
      </c>
      <c r="BN5639" s="41">
        <f t="shared" si="5092"/>
        <v>1.7130082679473415</v>
      </c>
      <c r="BO5639" s="41">
        <f t="shared" si="5093"/>
        <v>2.0728257464555271</v>
      </c>
      <c r="BP5639" s="41">
        <f t="shared" si="5094"/>
        <v>0.69564033111322687</v>
      </c>
      <c r="BQ5639" s="41">
        <f t="shared" si="5095"/>
        <v>0.62512325008692637</v>
      </c>
      <c r="BR5639" s="41">
        <f t="shared" si="5096"/>
        <v>1.4351180706329658</v>
      </c>
      <c r="BS5639" s="41">
        <f t="shared" si="5097"/>
        <v>2.5541293155416342</v>
      </c>
      <c r="BT5639" s="41">
        <f t="shared" si="5098"/>
        <v>4367.0190779060322</v>
      </c>
      <c r="BU5639" s="41">
        <f t="shared" si="5099"/>
        <v>4786.2515382781357</v>
      </c>
      <c r="BV5639" s="41">
        <f t="shared" si="5100"/>
        <v>5523.9661863364709</v>
      </c>
      <c r="BW5639" s="41">
        <f t="shared" si="5101"/>
        <v>5017.4596171609801</v>
      </c>
      <c r="BX5639" s="41">
        <f t="shared" si="5102"/>
        <v>8307.0298231035176</v>
      </c>
      <c r="BY5639" s="41">
        <f t="shared" si="5103"/>
        <v>5593.0310608716563</v>
      </c>
      <c r="BZ5639" s="41">
        <f t="shared" si="5104"/>
        <v>6008.3221014945993</v>
      </c>
      <c r="CA5639" s="41">
        <f t="shared" si="5105"/>
        <v>5794.6151011585989</v>
      </c>
      <c r="CB5639" s="41">
        <f t="shared" si="5106"/>
        <v>5642.870353954354</v>
      </c>
      <c r="CC5639" s="41">
        <f t="shared" si="5107"/>
        <v>5435.1041948092707</v>
      </c>
      <c r="CD5639" s="43">
        <f t="shared" si="5108"/>
        <v>4367.0190779060322</v>
      </c>
      <c r="CE5639" s="43">
        <f t="shared" si="5112"/>
        <v>2322.3682217786723</v>
      </c>
      <c r="CF5639" s="43">
        <f t="shared" si="5113"/>
        <v>1656.5460692039912</v>
      </c>
      <c r="CG5639" s="43">
        <f t="shared" si="5114"/>
        <v>1318.0486966275041</v>
      </c>
      <c r="CH5639" s="43">
        <f t="shared" si="5115"/>
        <v>5288.9881985169432</v>
      </c>
      <c r="CI5639" s="43">
        <f t="shared" si="5116"/>
        <v>4266.634730472696</v>
      </c>
      <c r="CJ5639" s="43">
        <f t="shared" si="5117"/>
        <v>3159.0160507821165</v>
      </c>
      <c r="CK5639" s="43">
        <f t="shared" si="5118"/>
        <v>1969.4817296805786</v>
      </c>
      <c r="CL5639" s="43">
        <f t="shared" si="5119"/>
        <v>1800.9035747648741</v>
      </c>
      <c r="CM5639" s="43">
        <f t="shared" si="5120"/>
        <v>2653.571646283744</v>
      </c>
      <c r="CN5639" s="43">
        <f t="shared" si="5121"/>
        <v>3406.4557276027513</v>
      </c>
      <c r="CO5639" s="43">
        <f t="shared" si="5122"/>
        <v>1318.0486966275041</v>
      </c>
      <c r="CQ5639" s="61">
        <v>5.2888829402740867E-2</v>
      </c>
      <c r="CR5639" s="61">
        <v>0.17011508332534986</v>
      </c>
      <c r="CS5639" s="61">
        <v>0.46817048040359344</v>
      </c>
      <c r="CT5639" s="61">
        <v>0.25778480765539469</v>
      </c>
      <c r="CU5639" s="61">
        <v>0.98003596988875452</v>
      </c>
      <c r="CV5639" s="61">
        <v>0.49965163121122103</v>
      </c>
      <c r="CW5639" s="61">
        <v>0.65684389028516887</v>
      </c>
      <c r="CX5639" s="61">
        <v>0.58090912327771027</v>
      </c>
      <c r="CY5639" s="61">
        <v>0.50491166927496656</v>
      </c>
      <c r="CZ5639" s="61">
        <v>0.42527258903335796</v>
      </c>
      <c r="DA5639" s="61">
        <v>0.67146675213566465</v>
      </c>
      <c r="DB5639" s="61">
        <v>0.34176788946002445</v>
      </c>
      <c r="DC5639" s="61">
        <v>0.12608972213510727</v>
      </c>
      <c r="DD5639" s="61">
        <v>0.96411114277696186</v>
      </c>
      <c r="DE5639" s="61">
        <v>0.6461703244246666</v>
      </c>
      <c r="DF5639" s="61">
        <v>0.7134153136348832</v>
      </c>
      <c r="DG5639" s="61">
        <v>0.30312721489111749</v>
      </c>
      <c r="DH5639" s="61">
        <v>0.26728767475209558</v>
      </c>
      <c r="DI5639" s="61">
        <v>0.5793019425429311</v>
      </c>
      <c r="DJ5639" s="61">
        <v>0.77926078740318294</v>
      </c>
      <c r="DU5639" s="41">
        <f t="shared" si="5109"/>
        <v>0.47504211027908838</v>
      </c>
      <c r="DV5639" s="41">
        <f t="shared" si="5110"/>
        <v>1.23</v>
      </c>
      <c r="DW5639" s="43">
        <f t="shared" si="5066"/>
        <v>1181.0303098029772</v>
      </c>
    </row>
    <row r="5640" spans="40:127" x14ac:dyDescent="0.25">
      <c r="AN5640" s="41">
        <f t="shared" si="5067"/>
        <v>1.5</v>
      </c>
      <c r="AO5640" s="41">
        <f t="shared" si="5068"/>
        <v>1.335</v>
      </c>
      <c r="AP5640" s="41">
        <f t="shared" si="5069"/>
        <v>1.83</v>
      </c>
      <c r="AQ5640" s="41">
        <f t="shared" si="5070"/>
        <v>1.77</v>
      </c>
      <c r="AR5640" s="41">
        <f t="shared" si="5071"/>
        <v>1.47</v>
      </c>
      <c r="AS5640" s="41">
        <f t="shared" si="5072"/>
        <v>1.71</v>
      </c>
      <c r="AT5640" s="41">
        <f t="shared" si="5073"/>
        <v>1.62</v>
      </c>
      <c r="AU5640" s="41">
        <f t="shared" si="5074"/>
        <v>1.905</v>
      </c>
      <c r="AV5640" s="41">
        <f t="shared" si="5075"/>
        <v>1.2</v>
      </c>
      <c r="AW5640" s="41">
        <f t="shared" si="5076"/>
        <v>1.635</v>
      </c>
      <c r="AX5640" s="41">
        <f t="shared" si="5111"/>
        <v>1.2</v>
      </c>
      <c r="AY5640" s="41">
        <f t="shared" si="5077"/>
        <v>5.9703578344104802</v>
      </c>
      <c r="AZ5640" s="41">
        <f t="shared" si="5078"/>
        <v>6.0012653918826118</v>
      </c>
      <c r="BA5640" s="41">
        <f t="shared" si="5079"/>
        <v>6.0222498612997022</v>
      </c>
      <c r="BB5640" s="41">
        <f t="shared" si="5080"/>
        <v>5.9712893400125102</v>
      </c>
      <c r="BC5640" s="41">
        <f t="shared" si="5081"/>
        <v>6.0205341567312001</v>
      </c>
      <c r="BD5640" s="41">
        <f t="shared" si="5082"/>
        <v>5.9971628061091424</v>
      </c>
      <c r="BE5640" s="41">
        <f t="shared" si="5083"/>
        <v>5.9899039601501682</v>
      </c>
      <c r="BF5640" s="41">
        <f t="shared" si="5084"/>
        <v>6.0035301323428447</v>
      </c>
      <c r="BG5640" s="41">
        <f t="shared" si="5085"/>
        <v>6.0290691472508886</v>
      </c>
      <c r="BH5640" s="41">
        <f t="shared" si="5086"/>
        <v>6.0071009661088981</v>
      </c>
      <c r="BI5640" s="41">
        <f t="shared" si="5087"/>
        <v>5.9703578344104802</v>
      </c>
      <c r="BJ5640" s="41">
        <f t="shared" si="5088"/>
        <v>0.28315683665600516</v>
      </c>
      <c r="BK5640" s="41">
        <f t="shared" si="5089"/>
        <v>1.3517344390575909</v>
      </c>
      <c r="BL5640" s="41">
        <f t="shared" si="5090"/>
        <v>3.8887656093402074</v>
      </c>
      <c r="BM5640" s="41">
        <f t="shared" si="5091"/>
        <v>0.29685083686667585</v>
      </c>
      <c r="BN5640" s="41">
        <f t="shared" si="5092"/>
        <v>3.5673867585377561</v>
      </c>
      <c r="BO5640" s="41">
        <f t="shared" si="5093"/>
        <v>1.098960965905063</v>
      </c>
      <c r="BP5640" s="41">
        <f t="shared" si="5094"/>
        <v>0.76164430078501444</v>
      </c>
      <c r="BQ5640" s="41">
        <f t="shared" si="5095"/>
        <v>1.5152955963522339</v>
      </c>
      <c r="BR5640" s="41">
        <f t="shared" si="5096"/>
        <v>5.4777487670204863</v>
      </c>
      <c r="BS5640" s="41">
        <f t="shared" si="5097"/>
        <v>1.8141512656496332</v>
      </c>
      <c r="BT5640" s="41">
        <f t="shared" si="5098"/>
        <v>5309.2116060431727</v>
      </c>
      <c r="BU5640" s="41">
        <f t="shared" si="5099"/>
        <v>4737.4133271038909</v>
      </c>
      <c r="BV5640" s="41">
        <f t="shared" si="5100"/>
        <v>6505.326075815794</v>
      </c>
      <c r="BW5640" s="41">
        <f t="shared" si="5101"/>
        <v>6265.3584039964944</v>
      </c>
      <c r="BX5640" s="41">
        <f t="shared" si="5102"/>
        <v>5224.8453752470969</v>
      </c>
      <c r="BY5640" s="41">
        <f t="shared" si="5103"/>
        <v>6066.0728993138828</v>
      </c>
      <c r="BZ5640" s="41">
        <f t="shared" si="5104"/>
        <v>5743.3269420923443</v>
      </c>
      <c r="CA5640" s="41">
        <f t="shared" si="5105"/>
        <v>6761.4045685178908</v>
      </c>
      <c r="CB5640" s="41">
        <f t="shared" si="5106"/>
        <v>4268.2020865947688</v>
      </c>
      <c r="CC5640" s="41">
        <f t="shared" si="5107"/>
        <v>5804.8208117002687</v>
      </c>
      <c r="CD5640" s="43">
        <f t="shared" si="5108"/>
        <v>4268.2020865947688</v>
      </c>
      <c r="CE5640" s="43">
        <f t="shared" si="5112"/>
        <v>1111.9740754412803</v>
      </c>
      <c r="CF5640" s="43">
        <f t="shared" si="5113"/>
        <v>2162.3044012909695</v>
      </c>
      <c r="CG5640" s="43">
        <f t="shared" si="5114"/>
        <v>5027.4394724866388</v>
      </c>
      <c r="CH5640" s="43">
        <f t="shared" si="5115"/>
        <v>1343.4833310444201</v>
      </c>
      <c r="CI5640" s="43">
        <f t="shared" si="5116"/>
        <v>3867.9629900840059</v>
      </c>
      <c r="CJ5640" s="43">
        <f t="shared" si="5117"/>
        <v>2497.336824447681</v>
      </c>
      <c r="CK5640" s="43">
        <f t="shared" si="5118"/>
        <v>1969.6133993846095</v>
      </c>
      <c r="CL5640" s="43">
        <f t="shared" si="5119"/>
        <v>3266.8826754165989</v>
      </c>
      <c r="CM5640" s="43">
        <f t="shared" si="5120"/>
        <v>3912.6606098202869</v>
      </c>
      <c r="CN5640" s="43">
        <f t="shared" si="5121"/>
        <v>3067.9224841448927</v>
      </c>
      <c r="CO5640" s="43">
        <f t="shared" si="5122"/>
        <v>1111.9740754412803</v>
      </c>
      <c r="CQ5640" s="61">
        <v>0.38019895170091667</v>
      </c>
      <c r="CR5640" s="61">
        <v>0.1489628422154422</v>
      </c>
      <c r="CS5640" s="61">
        <v>0.77690340513858469</v>
      </c>
      <c r="CT5640" s="61">
        <v>0.72303773136123983</v>
      </c>
      <c r="CU5640" s="61">
        <v>0.3491008095116328</v>
      </c>
      <c r="CV5640" s="61">
        <v>0.667538703792253</v>
      </c>
      <c r="CW5640" s="61">
        <v>0.54794409863124138</v>
      </c>
      <c r="CX5640" s="61">
        <v>0.83706063368878847</v>
      </c>
      <c r="CY5640" s="61">
        <v>3.6927178117471149E-2</v>
      </c>
      <c r="CZ5640" s="61">
        <v>0.57155515457077222</v>
      </c>
      <c r="DA5640" s="61">
        <v>8.0227583888392573E-2</v>
      </c>
      <c r="DB5640" s="61">
        <v>0.55605045768778527</v>
      </c>
      <c r="DC5640" s="61">
        <v>0.88200457069156191</v>
      </c>
      <c r="DD5640" s="61">
        <v>8.7410206131321E-2</v>
      </c>
      <c r="DE5640" s="61">
        <v>0.86429848181348967</v>
      </c>
      <c r="DF5640" s="61">
        <v>0.47464758146907393</v>
      </c>
      <c r="DG5640" s="61">
        <v>0.33510447999959936</v>
      </c>
      <c r="DH5640" s="61">
        <v>0.6001839384230816</v>
      </c>
      <c r="DI5640" s="61">
        <v>0.93619377054288078</v>
      </c>
      <c r="DJ5640" s="61">
        <v>0.66701452570327369</v>
      </c>
      <c r="DU5640" s="41">
        <f t="shared" si="5109"/>
        <v>0.16492645970281888</v>
      </c>
      <c r="DV5640" s="41">
        <f t="shared" si="5110"/>
        <v>1.2</v>
      </c>
      <c r="DW5640" s="43">
        <f t="shared" si="5066"/>
        <v>678.91638729608837</v>
      </c>
    </row>
    <row r="5641" spans="40:127" x14ac:dyDescent="0.25">
      <c r="AN5641" s="41">
        <f t="shared" si="5067"/>
        <v>1.65</v>
      </c>
      <c r="AO5641" s="41">
        <f t="shared" si="5068"/>
        <v>1.62</v>
      </c>
      <c r="AP5641" s="41">
        <f t="shared" si="5069"/>
        <v>1.92</v>
      </c>
      <c r="AQ5641" s="41">
        <f t="shared" si="5070"/>
        <v>1.26</v>
      </c>
      <c r="AR5641" s="41">
        <f t="shared" si="5071"/>
        <v>1.59</v>
      </c>
      <c r="AS5641" s="41">
        <f t="shared" si="5072"/>
        <v>1.53</v>
      </c>
      <c r="AT5641" s="41">
        <f t="shared" si="5073"/>
        <v>1.44</v>
      </c>
      <c r="AU5641" s="41">
        <f t="shared" si="5074"/>
        <v>1.53</v>
      </c>
      <c r="AV5641" s="41">
        <f t="shared" si="5075"/>
        <v>1.53</v>
      </c>
      <c r="AW5641" s="41">
        <f t="shared" si="5076"/>
        <v>2.34</v>
      </c>
      <c r="AX5641" s="41">
        <f t="shared" si="5111"/>
        <v>1.26</v>
      </c>
      <c r="AY5641" s="41">
        <f t="shared" si="5077"/>
        <v>6.0137455847544894</v>
      </c>
      <c r="AZ5641" s="41">
        <f t="shared" si="5078"/>
        <v>6.0157304229434407</v>
      </c>
      <c r="BA5641" s="41">
        <f t="shared" si="5079"/>
        <v>6.012529497592527</v>
      </c>
      <c r="BB5641" s="41">
        <f t="shared" si="5080"/>
        <v>5.9888400100827521</v>
      </c>
      <c r="BC5641" s="41">
        <f t="shared" si="5081"/>
        <v>6.0130391293867733</v>
      </c>
      <c r="BD5641" s="41">
        <f t="shared" si="5082"/>
        <v>6.0047167408791626</v>
      </c>
      <c r="BE5641" s="41">
        <f t="shared" si="5083"/>
        <v>5.9797899652520465</v>
      </c>
      <c r="BF5641" s="41">
        <f t="shared" si="5084"/>
        <v>5.9947161974527932</v>
      </c>
      <c r="BG5641" s="41">
        <f t="shared" si="5085"/>
        <v>5.9732620240424934</v>
      </c>
      <c r="BH5641" s="41">
        <f t="shared" si="5086"/>
        <v>5.9984880595500822</v>
      </c>
      <c r="BI5641" s="41">
        <f t="shared" si="5087"/>
        <v>5.9732620240424934</v>
      </c>
      <c r="BJ5641" s="41">
        <f t="shared" si="5088"/>
        <v>2.5352470198179367</v>
      </c>
      <c r="BK5641" s="41">
        <f t="shared" si="5089"/>
        <v>2.8016004443822151</v>
      </c>
      <c r="BL5641" s="41">
        <f t="shared" si="5090"/>
        <v>2.3846857787958666</v>
      </c>
      <c r="BM5641" s="41">
        <f t="shared" si="5091"/>
        <v>0.72176724867194797</v>
      </c>
      <c r="BN5641" s="41">
        <f t="shared" si="5092"/>
        <v>2.4466658086185586</v>
      </c>
      <c r="BO5641" s="41">
        <f t="shared" si="5093"/>
        <v>1.6087216122589463</v>
      </c>
      <c r="BP5641" s="41">
        <f t="shared" si="5094"/>
        <v>0.4566353559764933</v>
      </c>
      <c r="BQ5641" s="41">
        <f t="shared" si="5095"/>
        <v>0.97125886010284013</v>
      </c>
      <c r="BR5641" s="41">
        <f t="shared" si="5096"/>
        <v>0.32806892952684708</v>
      </c>
      <c r="BS5641" s="41">
        <f t="shared" si="5097"/>
        <v>1.1749847353017397</v>
      </c>
      <c r="BT5641" s="41">
        <f t="shared" si="5098"/>
        <v>5861.3150421220907</v>
      </c>
      <c r="BU5641" s="41">
        <f t="shared" si="5099"/>
        <v>5755.6952769758745</v>
      </c>
      <c r="BV5641" s="41">
        <f t="shared" si="5100"/>
        <v>6819.7496793274495</v>
      </c>
      <c r="BW5641" s="41">
        <f t="shared" si="5101"/>
        <v>4466.6353226376668</v>
      </c>
      <c r="BX5641" s="41">
        <f t="shared" si="5102"/>
        <v>5647.8445482296402</v>
      </c>
      <c r="BY5641" s="41">
        <f t="shared" si="5103"/>
        <v>5430.9560568051793</v>
      </c>
      <c r="BZ5641" s="41">
        <f t="shared" si="5104"/>
        <v>5100.8676174296361</v>
      </c>
      <c r="CA5641" s="41">
        <f t="shared" si="5105"/>
        <v>5426.4316848194539</v>
      </c>
      <c r="CB5641" s="41">
        <f t="shared" si="5106"/>
        <v>5416.7127964408119</v>
      </c>
      <c r="CC5641" s="41">
        <f t="shared" si="5107"/>
        <v>8301.8589829014345</v>
      </c>
      <c r="CD5641" s="43">
        <f t="shared" si="5108"/>
        <v>4466.6353226376668</v>
      </c>
      <c r="CE5641" s="43">
        <f t="shared" si="5112"/>
        <v>3660.02424157532</v>
      </c>
      <c r="CF5641" s="43">
        <f t="shared" si="5113"/>
        <v>3777.5305960512592</v>
      </c>
      <c r="CG5641" s="43">
        <f t="shared" si="5114"/>
        <v>4130.5386172077278</v>
      </c>
      <c r="CH5641" s="43">
        <f t="shared" si="5115"/>
        <v>1491.2793633399167</v>
      </c>
      <c r="CI5641" s="43">
        <f t="shared" si="5116"/>
        <v>3464.7693428824064</v>
      </c>
      <c r="CJ5641" s="43">
        <f t="shared" si="5117"/>
        <v>2703.4712548823049</v>
      </c>
      <c r="CK5641" s="43">
        <f t="shared" si="5118"/>
        <v>1355.6174064561228</v>
      </c>
      <c r="CL5641" s="43">
        <f t="shared" si="5119"/>
        <v>2100.62633027638</v>
      </c>
      <c r="CM5641" s="43">
        <f t="shared" si="5120"/>
        <v>1220.8543608349714</v>
      </c>
      <c r="CN5641" s="43">
        <f t="shared" si="5121"/>
        <v>3533.6362940167755</v>
      </c>
      <c r="CO5641" s="43">
        <f t="shared" si="5122"/>
        <v>1220.8543608349714</v>
      </c>
      <c r="CQ5641" s="61">
        <v>0.59662312250520355</v>
      </c>
      <c r="CR5641" s="61">
        <v>0.55097115227123261</v>
      </c>
      <c r="CS5641" s="61">
        <v>0.84351384003396901</v>
      </c>
      <c r="CT5641" s="61">
        <v>7.8553001103230269E-2</v>
      </c>
      <c r="CU5641" s="61">
        <v>0.51240524633933204</v>
      </c>
      <c r="CV5641" s="61">
        <v>0.43129137290107589</v>
      </c>
      <c r="CW5641" s="61">
        <v>0.30448409811884525</v>
      </c>
      <c r="CX5641" s="61">
        <v>0.41937744929211584</v>
      </c>
      <c r="CY5641" s="61">
        <v>0.43532258039181393</v>
      </c>
      <c r="CZ5641" s="61">
        <v>0.99139462885321883</v>
      </c>
      <c r="DA5641" s="61">
        <v>0.77707956884345608</v>
      </c>
      <c r="DB5641" s="61">
        <v>0.80540187404987928</v>
      </c>
      <c r="DC5641" s="61">
        <v>0.7586209677333603</v>
      </c>
      <c r="DD5641" s="61">
        <v>0.31597038544387201</v>
      </c>
      <c r="DE5641" s="61">
        <v>0.76645635957109237</v>
      </c>
      <c r="DF5641" s="61">
        <v>0.62283656798719067</v>
      </c>
      <c r="DG5641" s="61">
        <v>0.1758347299063634</v>
      </c>
      <c r="DH5641" s="61">
        <v>0.42636098732440098</v>
      </c>
      <c r="DI5641" s="61">
        <v>0.10418233345852601</v>
      </c>
      <c r="DJ5641" s="61">
        <v>0.50099757182086402</v>
      </c>
      <c r="DU5641" s="41">
        <f t="shared" si="5109"/>
        <v>0.57004933114881173</v>
      </c>
      <c r="DV5641" s="41">
        <f t="shared" si="5110"/>
        <v>1.26</v>
      </c>
      <c r="DW5641" s="43">
        <f t="shared" si="5066"/>
        <v>1325.3074600045938</v>
      </c>
    </row>
    <row r="5642" spans="40:127" x14ac:dyDescent="0.25">
      <c r="AN5642" s="41">
        <f t="shared" si="5067"/>
        <v>1.68</v>
      </c>
      <c r="AO5642" s="41">
        <f t="shared" si="5068"/>
        <v>1.7549999999999999</v>
      </c>
      <c r="AP5642" s="41">
        <f t="shared" si="5069"/>
        <v>2.34</v>
      </c>
      <c r="AQ5642" s="41">
        <f t="shared" si="5070"/>
        <v>2.34</v>
      </c>
      <c r="AR5642" s="41">
        <f t="shared" si="5071"/>
        <v>1.35</v>
      </c>
      <c r="AS5642" s="41">
        <f t="shared" si="5072"/>
        <v>1.74</v>
      </c>
      <c r="AT5642" s="41">
        <f t="shared" si="5073"/>
        <v>1.38</v>
      </c>
      <c r="AU5642" s="41">
        <f t="shared" si="5074"/>
        <v>1.845</v>
      </c>
      <c r="AV5642" s="41">
        <f t="shared" si="5075"/>
        <v>1.395</v>
      </c>
      <c r="AW5642" s="41">
        <f t="shared" si="5076"/>
        <v>1.4850000000000001</v>
      </c>
      <c r="AX5642" s="41">
        <f t="shared" si="5111"/>
        <v>1.35</v>
      </c>
      <c r="AY5642" s="41">
        <f t="shared" si="5077"/>
        <v>5.9717893706644842</v>
      </c>
      <c r="AZ5642" s="41">
        <f t="shared" si="5078"/>
        <v>5.9998231675953271</v>
      </c>
      <c r="BA5642" s="41">
        <f t="shared" si="5079"/>
        <v>6.0467009681564585</v>
      </c>
      <c r="BB5642" s="41">
        <f t="shared" si="5080"/>
        <v>5.9789376553200135</v>
      </c>
      <c r="BC5642" s="41">
        <f t="shared" si="5081"/>
        <v>6.0120715565971956</v>
      </c>
      <c r="BD5642" s="41">
        <f t="shared" si="5082"/>
        <v>6.017303700403362</v>
      </c>
      <c r="BE5642" s="41">
        <f t="shared" si="5083"/>
        <v>5.976615868854025</v>
      </c>
      <c r="BF5642" s="41">
        <f t="shared" si="5084"/>
        <v>6.0024686571980137</v>
      </c>
      <c r="BG5642" s="41">
        <f t="shared" si="5085"/>
        <v>5.9975837692821026</v>
      </c>
      <c r="BH5642" s="41">
        <f t="shared" si="5086"/>
        <v>6.0034156310491618</v>
      </c>
      <c r="BI5642" s="41">
        <f t="shared" si="5087"/>
        <v>5.9717893706644842</v>
      </c>
      <c r="BJ5642" s="41">
        <f t="shared" si="5088"/>
        <v>0.30447199268531083</v>
      </c>
      <c r="BK5642" s="41">
        <f t="shared" si="5089"/>
        <v>1.2568739032701042</v>
      </c>
      <c r="BL5642" s="41">
        <f t="shared" si="5090"/>
        <v>13.259677584341393</v>
      </c>
      <c r="BM5642" s="41">
        <f t="shared" si="5091"/>
        <v>0.437349825766089</v>
      </c>
      <c r="BN5642" s="41">
        <f t="shared" si="5092"/>
        <v>2.3303283785293707</v>
      </c>
      <c r="BO5642" s="41">
        <f t="shared" si="5093"/>
        <v>3.0323950322275195</v>
      </c>
      <c r="BP5642" s="41">
        <f t="shared" si="5094"/>
        <v>0.38883379215249436</v>
      </c>
      <c r="BQ5642" s="41">
        <f t="shared" si="5095"/>
        <v>1.436314544665632</v>
      </c>
      <c r="BR5642" s="41">
        <f t="shared" si="5096"/>
        <v>1.1225626883955249</v>
      </c>
      <c r="BS5642" s="41">
        <f t="shared" si="5097"/>
        <v>1.5065717480645735</v>
      </c>
      <c r="BT5642" s="41">
        <f t="shared" si="5098"/>
        <v>5947.0298419846022</v>
      </c>
      <c r="BU5642" s="41">
        <f t="shared" si="5099"/>
        <v>6227.0871156521462</v>
      </c>
      <c r="BV5642" s="41">
        <f t="shared" si="5100"/>
        <v>8335.1553497098303</v>
      </c>
      <c r="BW5642" s="41">
        <f t="shared" si="5101"/>
        <v>8288.3191408548882</v>
      </c>
      <c r="BX5642" s="41">
        <f t="shared" si="5102"/>
        <v>4794.9538803358264</v>
      </c>
      <c r="BY5642" s="41">
        <f t="shared" si="5103"/>
        <v>6182.8514087991434</v>
      </c>
      <c r="BZ5642" s="41">
        <f t="shared" si="5104"/>
        <v>4887.0339215612639</v>
      </c>
      <c r="CA5642" s="41">
        <f t="shared" si="5105"/>
        <v>6547.8680081873445</v>
      </c>
      <c r="CB5642" s="41">
        <f t="shared" si="5106"/>
        <v>4948.8120964858736</v>
      </c>
      <c r="CC5642" s="41">
        <f t="shared" si="5107"/>
        <v>5270.6509365711363</v>
      </c>
      <c r="CD5642" s="43">
        <f t="shared" si="5108"/>
        <v>4794.9538803358264</v>
      </c>
      <c r="CE5642" s="43">
        <f t="shared" si="5112"/>
        <v>1291.4358368547814</v>
      </c>
      <c r="CF5642" s="43">
        <f t="shared" si="5113"/>
        <v>2741.0240905674527</v>
      </c>
      <c r="CG5642" s="43">
        <f t="shared" si="5114"/>
        <v>11870.58758405914</v>
      </c>
      <c r="CH5642" s="43">
        <f t="shared" si="5115"/>
        <v>2155.8583067878399</v>
      </c>
      <c r="CI5642" s="43">
        <f t="shared" si="5116"/>
        <v>2870.9934899723457</v>
      </c>
      <c r="CJ5642" s="43">
        <f t="shared" si="5117"/>
        <v>4221.1619407768239</v>
      </c>
      <c r="CK5642" s="43">
        <f t="shared" si="5118"/>
        <v>1198.8116757253956</v>
      </c>
      <c r="CL5642" s="43">
        <f t="shared" si="5119"/>
        <v>3080.4277486982514</v>
      </c>
      <c r="CM5642" s="43">
        <f t="shared" si="5120"/>
        <v>2059.0618227761952</v>
      </c>
      <c r="CN5642" s="43">
        <f t="shared" si="5121"/>
        <v>2539.2837908662082</v>
      </c>
      <c r="CO5642" s="43">
        <f t="shared" si="5122"/>
        <v>1198.8116757253956</v>
      </c>
      <c r="CQ5642" s="61">
        <v>0.62494821944709944</v>
      </c>
      <c r="CR5642" s="61">
        <v>0.70968615016208558</v>
      </c>
      <c r="CS5642" s="61">
        <v>0.98826836969217791</v>
      </c>
      <c r="CT5642" s="61">
        <v>0.9828289409462565</v>
      </c>
      <c r="CU5642" s="61">
        <v>0.16662246973506512</v>
      </c>
      <c r="CV5642" s="61">
        <v>0.69327726853056204</v>
      </c>
      <c r="CW5642" s="61">
        <v>0.20644381517501953</v>
      </c>
      <c r="CX5642" s="61">
        <v>0.79723555056783946</v>
      </c>
      <c r="CY5642" s="61">
        <v>0.22946360712669545</v>
      </c>
      <c r="CZ5642" s="61">
        <v>0.37008377442684692</v>
      </c>
      <c r="DA5642" s="61">
        <v>9.1458102661669538E-2</v>
      </c>
      <c r="DB5642" s="61">
        <v>0.5275329355627304</v>
      </c>
      <c r="DC5642" s="61">
        <v>0.99173679550055327</v>
      </c>
      <c r="DD5642" s="61">
        <v>0.16502994770645407</v>
      </c>
      <c r="DE5642" s="61">
        <v>0.75145965577310525</v>
      </c>
      <c r="DF5642" s="61">
        <v>0.82621007470482177</v>
      </c>
      <c r="DG5642" s="61">
        <v>0.13781853336943439</v>
      </c>
      <c r="DH5642" s="61">
        <v>0.57962390438911504</v>
      </c>
      <c r="DI5642" s="61">
        <v>0.48301169362000074</v>
      </c>
      <c r="DJ5642" s="61">
        <v>0.59797854082597812</v>
      </c>
      <c r="DU5642" s="41">
        <f t="shared" si="5109"/>
        <v>0.17183989645157022</v>
      </c>
      <c r="DV5642" s="41">
        <f t="shared" si="5110"/>
        <v>1.35</v>
      </c>
      <c r="DW5642" s="43">
        <f t="shared" si="5066"/>
        <v>779.6248022222029</v>
      </c>
    </row>
    <row r="5643" spans="40:127" x14ac:dyDescent="0.25">
      <c r="AN5643" s="41">
        <f t="shared" si="5067"/>
        <v>1.26</v>
      </c>
      <c r="AO5643" s="41">
        <f t="shared" si="5068"/>
        <v>1.635</v>
      </c>
      <c r="AP5643" s="41">
        <f t="shared" si="5069"/>
        <v>1.38</v>
      </c>
      <c r="AQ5643" s="41">
        <f t="shared" si="5070"/>
        <v>1.7549999999999999</v>
      </c>
      <c r="AR5643" s="41">
        <f t="shared" si="5071"/>
        <v>1.8</v>
      </c>
      <c r="AS5643" s="41">
        <f t="shared" si="5072"/>
        <v>2.1749999999999998</v>
      </c>
      <c r="AT5643" s="41">
        <f t="shared" si="5073"/>
        <v>1.77</v>
      </c>
      <c r="AU5643" s="41">
        <f t="shared" si="5074"/>
        <v>1.5</v>
      </c>
      <c r="AV5643" s="41">
        <f t="shared" si="5075"/>
        <v>1.47</v>
      </c>
      <c r="AW5643" s="41">
        <f t="shared" si="5076"/>
        <v>1.1399999999999999</v>
      </c>
      <c r="AX5643" s="41">
        <f t="shared" si="5111"/>
        <v>1.1399999999999999</v>
      </c>
      <c r="AY5643" s="41">
        <f t="shared" si="5077"/>
        <v>5.9699034748574649</v>
      </c>
      <c r="AZ5643" s="41">
        <f t="shared" si="5078"/>
        <v>6.0164974700265983</v>
      </c>
      <c r="BA5643" s="41">
        <f t="shared" si="5079"/>
        <v>5.9951934540365848</v>
      </c>
      <c r="BB5643" s="41">
        <f t="shared" si="5080"/>
        <v>6.0366645835208361</v>
      </c>
      <c r="BC5643" s="41">
        <f t="shared" si="5081"/>
        <v>5.9918275558371539</v>
      </c>
      <c r="BD5643" s="41">
        <f t="shared" si="5082"/>
        <v>5.9905970406164863</v>
      </c>
      <c r="BE5643" s="41">
        <f t="shared" si="5083"/>
        <v>5.9896123588618284</v>
      </c>
      <c r="BF5643" s="41">
        <f t="shared" si="5084"/>
        <v>5.9894783874608786</v>
      </c>
      <c r="BG5643" s="41">
        <f t="shared" si="5085"/>
        <v>5.9943078679086703</v>
      </c>
      <c r="BH5643" s="41">
        <f t="shared" si="5086"/>
        <v>5.9954127550153329</v>
      </c>
      <c r="BI5643" s="41">
        <f t="shared" si="5087"/>
        <v>5.9699034748574649</v>
      </c>
      <c r="BJ5643" s="41">
        <f t="shared" si="5088"/>
        <v>0.27670764021675287</v>
      </c>
      <c r="BK5643" s="41">
        <f t="shared" si="5089"/>
        <v>2.9118499352460439</v>
      </c>
      <c r="BL5643" s="41">
        <f t="shared" si="5090"/>
        <v>0.99495081501163529</v>
      </c>
      <c r="BM5643" s="41">
        <f t="shared" si="5091"/>
        <v>8.0191683354355021</v>
      </c>
      <c r="BN5643" s="41">
        <f t="shared" si="5092"/>
        <v>0.83939616892205704</v>
      </c>
      <c r="BO5643" s="41">
        <f t="shared" si="5093"/>
        <v>0.78879462473345552</v>
      </c>
      <c r="BP5643" s="41">
        <f t="shared" si="5094"/>
        <v>0.75050155943290142</v>
      </c>
      <c r="BQ5643" s="41">
        <f t="shared" si="5095"/>
        <v>0.74543682868512373</v>
      </c>
      <c r="BR5643" s="41">
        <f t="shared" si="5096"/>
        <v>0.95143547128524519</v>
      </c>
      <c r="BS5643" s="41">
        <f t="shared" si="5097"/>
        <v>1.0060296453166748</v>
      </c>
      <c r="BT5643" s="41">
        <f t="shared" si="5098"/>
        <v>4459.5680471036185</v>
      </c>
      <c r="BU5643" s="41">
        <f t="shared" si="5099"/>
        <v>5809.3590830058347</v>
      </c>
      <c r="BV5643" s="41">
        <f t="shared" si="5100"/>
        <v>4894.6234043492659</v>
      </c>
      <c r="BW5643" s="41">
        <f t="shared" si="5101"/>
        <v>6246.1763122555685</v>
      </c>
      <c r="BX5643" s="41">
        <f t="shared" si="5102"/>
        <v>6382.4989700882279</v>
      </c>
      <c r="BY5643" s="41">
        <f t="shared" si="5103"/>
        <v>7711.3943060085739</v>
      </c>
      <c r="BZ5643" s="41">
        <f t="shared" si="5104"/>
        <v>6274.9637288879276</v>
      </c>
      <c r="CA5643" s="41">
        <f t="shared" si="5105"/>
        <v>5317.7063995987328</v>
      </c>
      <c r="CB5643" s="41">
        <f t="shared" si="5106"/>
        <v>5213.4528762739756</v>
      </c>
      <c r="CC5643" s="41">
        <f t="shared" si="5107"/>
        <v>4043.458503167773</v>
      </c>
      <c r="CD5643" s="43">
        <f t="shared" si="5108"/>
        <v>4043.458503167773</v>
      </c>
      <c r="CE5643" s="43">
        <f t="shared" si="5112"/>
        <v>923.3598739701448</v>
      </c>
      <c r="CF5643" s="43">
        <f t="shared" si="5113"/>
        <v>3886.7994174113715</v>
      </c>
      <c r="CG5643" s="43">
        <f t="shared" si="5114"/>
        <v>1917.6518761699961</v>
      </c>
      <c r="CH5643" s="43">
        <f t="shared" si="5115"/>
        <v>6923.5951191491949</v>
      </c>
      <c r="CI5643" s="43">
        <f t="shared" si="5116"/>
        <v>2297.4489694821768</v>
      </c>
      <c r="CJ5643" s="43">
        <f t="shared" si="5117"/>
        <v>2691.1078912122111</v>
      </c>
      <c r="CK5643" s="43">
        <f t="shared" si="5118"/>
        <v>2136.1854028415742</v>
      </c>
      <c r="CL5643" s="43">
        <f t="shared" si="5119"/>
        <v>1804.2078124159248</v>
      </c>
      <c r="CM5643" s="43">
        <f t="shared" si="5120"/>
        <v>1997.5464239837256</v>
      </c>
      <c r="CN5643" s="43">
        <f t="shared" si="5121"/>
        <v>1592.9425673440294</v>
      </c>
      <c r="CO5643" s="43">
        <f t="shared" si="5122"/>
        <v>923.3598739701448</v>
      </c>
      <c r="CQ5643" s="61">
        <v>8.1906534199154946E-2</v>
      </c>
      <c r="CR5643" s="61">
        <v>0.57312478158904789</v>
      </c>
      <c r="CS5643" s="61">
        <v>0.21006751787468958</v>
      </c>
      <c r="CT5643" s="61">
        <v>0.70949675065584827</v>
      </c>
      <c r="CU5643" s="61">
        <v>0.75381081058367716</v>
      </c>
      <c r="CV5643" s="61">
        <v>0.94988733358086497</v>
      </c>
      <c r="CW5643" s="61">
        <v>0.73271452553463956</v>
      </c>
      <c r="CX5643" s="61">
        <v>0.38545327262566775</v>
      </c>
      <c r="CY5643" s="61">
        <v>0.33568019915570979</v>
      </c>
      <c r="CZ5643" s="61">
        <v>1.0547287309657039E-2</v>
      </c>
      <c r="DA5643" s="61">
        <v>7.6889857338581113E-2</v>
      </c>
      <c r="DB5643" s="61">
        <v>0.81573050685662507</v>
      </c>
      <c r="DC5643" s="61">
        <v>0.43571845324311198</v>
      </c>
      <c r="DD5643" s="61">
        <v>0.97129531290855187</v>
      </c>
      <c r="DE5643" s="61">
        <v>0.37076909846100214</v>
      </c>
      <c r="DF5643" s="61">
        <v>0.34780529503164737</v>
      </c>
      <c r="DG5643" s="61">
        <v>0.32981522560605769</v>
      </c>
      <c r="DH5643" s="61">
        <v>0.32739636108406434</v>
      </c>
      <c r="DI5643" s="61">
        <v>0.41838693945932637</v>
      </c>
      <c r="DJ5643" s="61">
        <v>0.44003041716350888</v>
      </c>
      <c r="DU5643" s="41">
        <f t="shared" si="5109"/>
        <v>0.16279053944117633</v>
      </c>
      <c r="DV5643" s="41">
        <f t="shared" si="5110"/>
        <v>1.1399999999999999</v>
      </c>
      <c r="DW5643" s="43">
        <f t="shared" si="5066"/>
        <v>640.78053353983671</v>
      </c>
    </row>
    <row r="5644" spans="40:127" x14ac:dyDescent="0.25">
      <c r="AN5644" s="41">
        <f t="shared" si="5067"/>
        <v>1.7849999999999999</v>
      </c>
      <c r="AO5644" s="41">
        <f t="shared" si="5068"/>
        <v>1.665</v>
      </c>
      <c r="AP5644" s="41">
        <f t="shared" si="5069"/>
        <v>1.395</v>
      </c>
      <c r="AQ5644" s="41">
        <f t="shared" si="5070"/>
        <v>1.77</v>
      </c>
      <c r="AR5644" s="41">
        <f t="shared" si="5071"/>
        <v>1.35</v>
      </c>
      <c r="AS5644" s="41">
        <f t="shared" si="5072"/>
        <v>1.9950000000000001</v>
      </c>
      <c r="AT5644" s="41">
        <f t="shared" si="5073"/>
        <v>1.74</v>
      </c>
      <c r="AU5644" s="41">
        <f t="shared" si="5074"/>
        <v>1.23</v>
      </c>
      <c r="AV5644" s="41">
        <f t="shared" si="5075"/>
        <v>1.395</v>
      </c>
      <c r="AW5644" s="41">
        <f t="shared" si="5076"/>
        <v>1.335</v>
      </c>
      <c r="AX5644" s="41">
        <f t="shared" si="5111"/>
        <v>1.23</v>
      </c>
      <c r="AY5644" s="41">
        <f t="shared" si="5077"/>
        <v>6.0047998154358551</v>
      </c>
      <c r="AZ5644" s="41">
        <f t="shared" si="5078"/>
        <v>5.9871289185782732</v>
      </c>
      <c r="BA5644" s="41">
        <f t="shared" si="5079"/>
        <v>5.9842696571121285</v>
      </c>
      <c r="BB5644" s="41">
        <f t="shared" si="5080"/>
        <v>6.0183983232527405</v>
      </c>
      <c r="BC5644" s="41">
        <f t="shared" si="5081"/>
        <v>6.0345244532254165</v>
      </c>
      <c r="BD5644" s="41">
        <f t="shared" si="5082"/>
        <v>5.9761622441902551</v>
      </c>
      <c r="BE5644" s="41">
        <f t="shared" si="5083"/>
        <v>6.0090375238084155</v>
      </c>
      <c r="BF5644" s="41">
        <f t="shared" si="5084"/>
        <v>5.9636343524599571</v>
      </c>
      <c r="BG5644" s="41">
        <f t="shared" si="5085"/>
        <v>5.9677411995000007</v>
      </c>
      <c r="BH5644" s="41">
        <f t="shared" si="5086"/>
        <v>6.0461087467069747</v>
      </c>
      <c r="BI5644" s="41">
        <f t="shared" si="5087"/>
        <v>5.9636343524599571</v>
      </c>
      <c r="BJ5644" s="41">
        <f t="shared" si="5088"/>
        <v>1.6154734072313921</v>
      </c>
      <c r="BK5644" s="41">
        <f t="shared" si="5089"/>
        <v>0.6619541118223472</v>
      </c>
      <c r="BL5644" s="41">
        <f t="shared" si="5090"/>
        <v>0.5728290470939098</v>
      </c>
      <c r="BM5644" s="41">
        <f t="shared" si="5091"/>
        <v>3.2040581926686484</v>
      </c>
      <c r="BN5644" s="41">
        <f t="shared" si="5092"/>
        <v>7.2029531257468919</v>
      </c>
      <c r="BO5644" s="41">
        <f t="shared" si="5093"/>
        <v>0.38000100438646589</v>
      </c>
      <c r="BP5644" s="41">
        <f t="shared" si="5094"/>
        <v>2.0000969669288287</v>
      </c>
      <c r="BQ5644" s="41">
        <f t="shared" si="5095"/>
        <v>0.20131902029472523</v>
      </c>
      <c r="BR5644" s="41">
        <f t="shared" si="5096"/>
        <v>0.24796655481172103</v>
      </c>
      <c r="BS5644" s="41">
        <f t="shared" si="5097"/>
        <v>12.872283337009383</v>
      </c>
      <c r="BT5644" s="41">
        <f t="shared" si="5098"/>
        <v>6336.1592291637144</v>
      </c>
      <c r="BU5644" s="41">
        <f t="shared" si="5099"/>
        <v>5901.4962846672888</v>
      </c>
      <c r="BV5644" s="41">
        <f t="shared" si="5100"/>
        <v>4943.3160792963536</v>
      </c>
      <c r="BW5644" s="41">
        <f t="shared" si="5101"/>
        <v>6290.0243341860132</v>
      </c>
      <c r="BX5644" s="41">
        <f t="shared" si="5102"/>
        <v>4803.8992390013591</v>
      </c>
      <c r="BY5644" s="41">
        <f t="shared" si="5103"/>
        <v>7064.6830929897478</v>
      </c>
      <c r="BZ5644" s="41">
        <f t="shared" si="5104"/>
        <v>6178.6031517219817</v>
      </c>
      <c r="CA5644" s="41">
        <f t="shared" si="5105"/>
        <v>4351.1014625896814</v>
      </c>
      <c r="CB5644" s="41">
        <f t="shared" si="5106"/>
        <v>4936.4846787864799</v>
      </c>
      <c r="CC5644" s="41">
        <f t="shared" si="5107"/>
        <v>4755.0801116248722</v>
      </c>
      <c r="CD5644" s="43">
        <f t="shared" si="5108"/>
        <v>4351.1014625896814</v>
      </c>
      <c r="CE5644" s="43">
        <f t="shared" si="5112"/>
        <v>3160.6616312251726</v>
      </c>
      <c r="CF5644" s="43">
        <f t="shared" si="5113"/>
        <v>1887.2005618334451</v>
      </c>
      <c r="CG5644" s="43">
        <f t="shared" si="5114"/>
        <v>1470.8778260971783</v>
      </c>
      <c r="CH5644" s="43">
        <f t="shared" si="5115"/>
        <v>4413.807021398783</v>
      </c>
      <c r="CI5644" s="43">
        <f t="shared" si="5116"/>
        <v>5047.5303620272798</v>
      </c>
      <c r="CJ5644" s="43">
        <f t="shared" si="5117"/>
        <v>1713.2673932441453</v>
      </c>
      <c r="CK5644" s="43">
        <f t="shared" si="5118"/>
        <v>3428.1881638676869</v>
      </c>
      <c r="CL5644" s="43">
        <f t="shared" si="5119"/>
        <v>768.8425187510137</v>
      </c>
      <c r="CM5644" s="43">
        <f t="shared" si="5120"/>
        <v>967.74433759659951</v>
      </c>
      <c r="CN5644" s="43">
        <f t="shared" si="5121"/>
        <v>6672.6591081777633</v>
      </c>
      <c r="CO5644" s="43">
        <f t="shared" si="5122"/>
        <v>768.8425187510137</v>
      </c>
      <c r="CQ5644" s="61">
        <v>0.74557447868081805</v>
      </c>
      <c r="CR5644" s="61">
        <v>0.6137044070946015</v>
      </c>
      <c r="CS5644" s="61">
        <v>0.22984851517350358</v>
      </c>
      <c r="CT5644" s="61">
        <v>0.72766113915516151</v>
      </c>
      <c r="CU5644" s="61">
        <v>0.17156996617380016</v>
      </c>
      <c r="CV5644" s="61">
        <v>0.88463906330486131</v>
      </c>
      <c r="CW5644" s="61">
        <v>0.7049258383628999</v>
      </c>
      <c r="CX5644" s="61">
        <v>5.8226956379495931E-2</v>
      </c>
      <c r="CY5644" s="61">
        <v>0.23531754166703256</v>
      </c>
      <c r="CZ5644" s="61">
        <v>0.15198336167092552</v>
      </c>
      <c r="DA5644" s="61">
        <v>0.62440758743898106</v>
      </c>
      <c r="DB5644" s="61">
        <v>0.28621645835797538</v>
      </c>
      <c r="DC5644" s="61">
        <v>0.23967239291018139</v>
      </c>
      <c r="DD5644" s="61">
        <v>0.83981621884279034</v>
      </c>
      <c r="DE5644" s="61">
        <v>0.96360276915380549</v>
      </c>
      <c r="DF5644" s="61">
        <v>0.13288066385724018</v>
      </c>
      <c r="DG5644" s="61">
        <v>0.7012845859640725</v>
      </c>
      <c r="DH5644" s="61">
        <v>4.0878137510250157E-2</v>
      </c>
      <c r="DI5644" s="61">
        <v>6.2432803827396688E-2</v>
      </c>
      <c r="DJ5644" s="61">
        <v>0.99105241818445977</v>
      </c>
      <c r="DU5644" s="41">
        <f t="shared" si="5109"/>
        <v>0.4417504702699282</v>
      </c>
      <c r="DV5644" s="41">
        <f t="shared" si="5110"/>
        <v>1.23</v>
      </c>
      <c r="DW5644" s="43">
        <f t="shared" si="5066"/>
        <v>1138.8945086131921</v>
      </c>
    </row>
    <row r="5645" spans="40:127" x14ac:dyDescent="0.25">
      <c r="AN5645" s="41">
        <f t="shared" si="5067"/>
        <v>1.575</v>
      </c>
      <c r="AO5645" s="41">
        <f t="shared" si="5068"/>
        <v>1.5</v>
      </c>
      <c r="AP5645" s="41">
        <f t="shared" si="5069"/>
        <v>1.17</v>
      </c>
      <c r="AQ5645" s="41">
        <f t="shared" si="5070"/>
        <v>1.62</v>
      </c>
      <c r="AR5645" s="41">
        <f t="shared" si="5071"/>
        <v>1.7250000000000001</v>
      </c>
      <c r="AS5645" s="41">
        <f t="shared" si="5072"/>
        <v>2.1150000000000002</v>
      </c>
      <c r="AT5645" s="41">
        <f t="shared" si="5073"/>
        <v>1.53</v>
      </c>
      <c r="AU5645" s="41">
        <f t="shared" si="5074"/>
        <v>1.92</v>
      </c>
      <c r="AV5645" s="41">
        <f t="shared" si="5075"/>
        <v>1.26</v>
      </c>
      <c r="AW5645" s="41">
        <f t="shared" si="5076"/>
        <v>1.2150000000000001</v>
      </c>
      <c r="AX5645" s="41">
        <f t="shared" si="5111"/>
        <v>1.17</v>
      </c>
      <c r="AY5645" s="41">
        <f t="shared" si="5077"/>
        <v>6.0293080743627865</v>
      </c>
      <c r="AZ5645" s="41">
        <f t="shared" si="5078"/>
        <v>5.9510981627176429</v>
      </c>
      <c r="BA5645" s="41">
        <f t="shared" si="5079"/>
        <v>6.0049031766399823</v>
      </c>
      <c r="BB5645" s="41">
        <f t="shared" si="5080"/>
        <v>6.0113590680140101</v>
      </c>
      <c r="BC5645" s="41">
        <f t="shared" si="5081"/>
        <v>5.9958428377769772</v>
      </c>
      <c r="BD5645" s="41">
        <f t="shared" si="5082"/>
        <v>6.0420411383143513</v>
      </c>
      <c r="BE5645" s="41">
        <f t="shared" si="5083"/>
        <v>5.976482425019606</v>
      </c>
      <c r="BF5645" s="41">
        <f t="shared" si="5084"/>
        <v>5.9617788920479056</v>
      </c>
      <c r="BG5645" s="41">
        <f t="shared" si="5085"/>
        <v>6.023412373231432</v>
      </c>
      <c r="BH5645" s="41">
        <f t="shared" si="5086"/>
        <v>6.0031677163628192</v>
      </c>
      <c r="BI5645" s="41">
        <f t="shared" si="5087"/>
        <v>5.9510981627176429</v>
      </c>
      <c r="BJ5645" s="41">
        <f t="shared" si="5088"/>
        <v>5.5438595656487575</v>
      </c>
      <c r="BK5645" s="41">
        <f t="shared" si="5089"/>
        <v>0.10646855313580424</v>
      </c>
      <c r="BL5645" s="41">
        <f t="shared" si="5090"/>
        <v>1.6239134217356284</v>
      </c>
      <c r="BM5645" s="41">
        <f t="shared" si="5091"/>
        <v>2.2482015500437971</v>
      </c>
      <c r="BN5645" s="41">
        <f t="shared" si="5092"/>
        <v>1.0281151971040561</v>
      </c>
      <c r="BO5645" s="41">
        <f t="shared" si="5093"/>
        <v>10.499646022762329</v>
      </c>
      <c r="BP5645" s="41">
        <f t="shared" si="5094"/>
        <v>0.38621439624629533</v>
      </c>
      <c r="BQ5645" s="41">
        <f t="shared" si="5095"/>
        <v>0.18322005267276664</v>
      </c>
      <c r="BR5645" s="41">
        <f t="shared" si="5096"/>
        <v>4.1227650197371295</v>
      </c>
      <c r="BS5645" s="41">
        <f t="shared" si="5097"/>
        <v>1.4878542920970061</v>
      </c>
      <c r="BT5645" s="41">
        <f t="shared" si="5098"/>
        <v>5602.1262392121625</v>
      </c>
      <c r="BU5645" s="41">
        <f t="shared" si="5099"/>
        <v>5300.6412428274352</v>
      </c>
      <c r="BV5645" s="41">
        <f t="shared" si="5100"/>
        <v>4153.1485158704163</v>
      </c>
      <c r="BW5645" s="41">
        <f t="shared" si="5101"/>
        <v>5753.6036972755346</v>
      </c>
      <c r="BX5645" s="41">
        <f t="shared" si="5102"/>
        <v>6118.610604501021</v>
      </c>
      <c r="BY5645" s="41">
        <f t="shared" si="5103"/>
        <v>7530.7946603768123</v>
      </c>
      <c r="BZ5645" s="41">
        <f t="shared" si="5104"/>
        <v>5418.1727722944679</v>
      </c>
      <c r="CA5645" s="41">
        <f t="shared" si="5105"/>
        <v>6790.9065876448167</v>
      </c>
      <c r="CB5645" s="41">
        <f t="shared" si="5106"/>
        <v>4479.5092612613753</v>
      </c>
      <c r="CC5645" s="41">
        <f t="shared" si="5107"/>
        <v>4312.2617247971975</v>
      </c>
      <c r="CD5645" s="43">
        <f t="shared" si="5108"/>
        <v>4153.1485158704163</v>
      </c>
      <c r="CE5645" s="43">
        <f t="shared" si="5112"/>
        <v>5166.2634097221744</v>
      </c>
      <c r="CF5645" s="43">
        <f t="shared" si="5113"/>
        <v>681.85465914021347</v>
      </c>
      <c r="CG5645" s="43">
        <f t="shared" si="5114"/>
        <v>2077.0988946797256</v>
      </c>
      <c r="CH5645" s="43">
        <f t="shared" si="5115"/>
        <v>3383.9389027954526</v>
      </c>
      <c r="CI5645" s="43">
        <f t="shared" si="5116"/>
        <v>2436.6876716562488</v>
      </c>
      <c r="CJ5645" s="43">
        <f t="shared" si="5117"/>
        <v>9547.4540716132306</v>
      </c>
      <c r="CK5645" s="43">
        <f t="shared" si="5118"/>
        <v>1324.632899073848</v>
      </c>
      <c r="CL5645" s="43">
        <f t="shared" si="5119"/>
        <v>1144.9265007241963</v>
      </c>
      <c r="CM5645" s="43">
        <f t="shared" si="5120"/>
        <v>3564.1396615949434</v>
      </c>
      <c r="CN5645" s="43">
        <f t="shared" si="5121"/>
        <v>2064.6495993424305</v>
      </c>
      <c r="CO5645" s="43">
        <f t="shared" si="5122"/>
        <v>681.85465914021347</v>
      </c>
      <c r="CQ5645" s="61">
        <v>0.49867149035582159</v>
      </c>
      <c r="CR5645" s="61">
        <v>0.37529240609784542</v>
      </c>
      <c r="CS5645" s="61">
        <v>1.9104615644385814E-2</v>
      </c>
      <c r="CT5645" s="61">
        <v>0.55852608857322406</v>
      </c>
      <c r="CU5645" s="61">
        <v>0.68327535474281276</v>
      </c>
      <c r="CV5645" s="61">
        <v>0.93193190327581843</v>
      </c>
      <c r="CW5645" s="61">
        <v>0.42797364570139884</v>
      </c>
      <c r="CX5645" s="61">
        <v>0.8435769275704198</v>
      </c>
      <c r="CY5645" s="61">
        <v>7.511114808510666E-2</v>
      </c>
      <c r="CZ5645" s="61">
        <v>4.6446013900397265E-2</v>
      </c>
      <c r="DA5645" s="61">
        <v>0.93766192362986911</v>
      </c>
      <c r="DB5645" s="61">
        <v>8.8932943280568555E-3</v>
      </c>
      <c r="DC5645" s="61">
        <v>0.62635933772606145</v>
      </c>
      <c r="DD5645" s="61">
        <v>0.74009535618849276</v>
      </c>
      <c r="DE5645" s="61">
        <v>0.44850659521299363</v>
      </c>
      <c r="DF5645" s="61">
        <v>0.98486252536646479</v>
      </c>
      <c r="DG5645" s="61">
        <v>0.13635316364790806</v>
      </c>
      <c r="DH5645" s="61">
        <v>3.3351857562719411E-2</v>
      </c>
      <c r="DI5645" s="61">
        <v>0.89302975144967378</v>
      </c>
      <c r="DJ5645" s="61">
        <v>0.59319272242493948</v>
      </c>
      <c r="DU5645" s="41">
        <f t="shared" si="5109"/>
        <v>0.88748521879145414</v>
      </c>
      <c r="DV5645" s="41">
        <f t="shared" si="5110"/>
        <v>1.17</v>
      </c>
      <c r="DW5645" s="43">
        <f t="shared" ref="DW5645:DW5708" si="5123">MIN(AN5645:AW5645)*$K$7*SQRT($DU5645)/1000</f>
        <v>1535.5229197173055</v>
      </c>
    </row>
    <row r="5646" spans="40:127" x14ac:dyDescent="0.25">
      <c r="AN5646" s="41">
        <f t="shared" ref="AN5646:AN5709" si="5124">INDEX($AI$13:$AI$713,MATCH(CQ5646,$AK$13:$AK$713,1))</f>
        <v>1.7250000000000001</v>
      </c>
      <c r="AO5646" s="41">
        <f t="shared" ref="AO5646:AO5709" si="5125">INDEX($AI$13:$AI$713,MATCH(CR5646,$AK$13:$AK$713,1))</f>
        <v>1.56</v>
      </c>
      <c r="AP5646" s="41">
        <f t="shared" ref="AP5646:AP5709" si="5126">INDEX($AI$13:$AI$713,MATCH(CS5646,$AK$13:$AK$713,1))</f>
        <v>1.875</v>
      </c>
      <c r="AQ5646" s="41">
        <f t="shared" ref="AQ5646:AQ5709" si="5127">INDEX($AI$13:$AI$713,MATCH(CT5646,$AK$13:$AK$713,1))</f>
        <v>1.7549999999999999</v>
      </c>
      <c r="AR5646" s="41">
        <f t="shared" ref="AR5646:AR5709" si="5128">INDEX($AI$13:$AI$713,MATCH(CU5646,$AK$13:$AK$713,1))</f>
        <v>1.425</v>
      </c>
      <c r="AS5646" s="41">
        <f t="shared" ref="AS5646:AS5709" si="5129">INDEX($AI$13:$AI$713,MATCH(CV5646,$AK$13:$AK$713,1))</f>
        <v>1.44</v>
      </c>
      <c r="AT5646" s="41">
        <f t="shared" ref="AT5646:AT5709" si="5130">INDEX($AI$13:$AI$713,MATCH(CW5646,$AK$13:$AK$713,1))</f>
        <v>1.17</v>
      </c>
      <c r="AU5646" s="41">
        <f t="shared" ref="AU5646:AU5709" si="5131">INDEX($AI$13:$AI$713,MATCH(CX5646,$AK$13:$AK$713,1))</f>
        <v>1.83</v>
      </c>
      <c r="AV5646" s="41">
        <f t="shared" ref="AV5646:AV5709" si="5132">INDEX($AI$13:$AI$713,MATCH(CY5646,$AK$13:$AK$713,1))</f>
        <v>1.2749999999999999</v>
      </c>
      <c r="AW5646" s="41">
        <f t="shared" ref="AW5646:AW5709" si="5133">INDEX($AI$13:$AI$713,MATCH(CZ5646,$AK$13:$AK$713,1))</f>
        <v>1.0649999999999999</v>
      </c>
      <c r="AX5646" s="41">
        <f t="shared" si="5111"/>
        <v>1.0649999999999999</v>
      </c>
      <c r="AY5646" s="41">
        <f t="shared" ref="AY5646:AY5709" si="5134">_xlfn.LOGNORM.INV(DA5646,$X$6,$Y$6)</f>
        <v>5.9835707873009705</v>
      </c>
      <c r="AZ5646" s="41">
        <f t="shared" ref="AZ5646:AZ5709" si="5135">_xlfn.LOGNORM.INV(DB5646,$X$6,$Y$6)</f>
        <v>5.99326324761424</v>
      </c>
      <c r="BA5646" s="41">
        <f t="shared" ref="BA5646:BA5709" si="5136">_xlfn.LOGNORM.INV(DC5646,$X$6,$Y$6)</f>
        <v>6.0094380095369004</v>
      </c>
      <c r="BB5646" s="41">
        <f t="shared" ref="BB5646:BB5709" si="5137">_xlfn.LOGNORM.INV(DD5646,$X$6,$Y$6)</f>
        <v>5.9720730471129428</v>
      </c>
      <c r="BC5646" s="41">
        <f t="shared" ref="BC5646:BC5709" si="5138">_xlfn.LOGNORM.INV(DE5646,$X$6,$Y$6)</f>
        <v>5.9714831171495097</v>
      </c>
      <c r="BD5646" s="41">
        <f t="shared" ref="BD5646:BD5709" si="5139">_xlfn.LOGNORM.INV(DF5646,$X$6,$Y$6)</f>
        <v>6.0078400117377999</v>
      </c>
      <c r="BE5646" s="41">
        <f t="shared" ref="BE5646:BE5709" si="5140">_xlfn.LOGNORM.INV(DG5646,$X$6,$Y$6)</f>
        <v>6.0182503617060989</v>
      </c>
      <c r="BF5646" s="41">
        <f t="shared" ref="BF5646:BF5709" si="5141">_xlfn.LOGNORM.INV(DH5646,$X$6,$Y$6)</f>
        <v>6.0017859529512263</v>
      </c>
      <c r="BG5646" s="41">
        <f t="shared" ref="BG5646:BG5709" si="5142">_xlfn.LOGNORM.INV(DI5646,$X$6,$Y$6)</f>
        <v>5.9555743059152526</v>
      </c>
      <c r="BH5646" s="41">
        <f t="shared" ref="BH5646:BH5709" si="5143">_xlfn.LOGNORM.INV(DJ5646,$X$6,$Y$6)</f>
        <v>5.9758609029647509</v>
      </c>
      <c r="BI5646" s="41">
        <f t="shared" ref="BI5646:BI5709" si="5144">MIN(AY5646:BH5646)</f>
        <v>5.9555743059152526</v>
      </c>
      <c r="BJ5646" s="41">
        <f t="shared" ref="BJ5646:BJ5709" si="5145">_xlfn.LOGNORM.INV(DA5646,$X$7,$Y$7)</f>
        <v>0.55292979787463004</v>
      </c>
      <c r="BK5646" s="41">
        <f t="shared" ref="BK5646:BK5709" si="5146">_xlfn.LOGNORM.INV(DB5646,$X$7,$Y$7)</f>
        <v>0.90253803081393302</v>
      </c>
      <c r="BL5646" s="41">
        <f t="shared" ref="BL5646:BL5709" si="5147">_xlfn.LOGNORM.INV(DC5646,$X$7,$Y$7)</f>
        <v>2.0408596903837899</v>
      </c>
      <c r="BM5646" s="41">
        <f t="shared" ref="BM5646:BM5709" si="5148">_xlfn.LOGNORM.INV(DD5646,$X$7,$Y$7)</f>
        <v>0.30888198939098688</v>
      </c>
      <c r="BN5646" s="41">
        <f t="shared" ref="BN5646:BN5709" si="5149">_xlfn.LOGNORM.INV(DE5646,$X$7,$Y$7)</f>
        <v>0.29978143789667694</v>
      </c>
      <c r="BO5646" s="41">
        <f t="shared" ref="BO5646:BO5709" si="5150">_xlfn.LOGNORM.INV(DF5646,$X$7,$Y$7)</f>
        <v>1.8829881680913403</v>
      </c>
      <c r="BP5646" s="41">
        <f t="shared" ref="BP5646:BP5709" si="5151">_xlfn.LOGNORM.INV(DG5646,$X$7,$Y$7)</f>
        <v>3.1802999352276351</v>
      </c>
      <c r="BQ5646" s="41">
        <f t="shared" ref="BQ5646:BQ5709" si="5152">_xlfn.LOGNORM.INV(DH5646,$X$7,$Y$7)</f>
        <v>1.387698759132173</v>
      </c>
      <c r="BR5646" s="41">
        <f t="shared" ref="BR5646:BR5709" si="5153">_xlfn.LOGNORM.INV(DI5646,$X$7,$Y$7)</f>
        <v>0.1336820236830715</v>
      </c>
      <c r="BS5646" s="41">
        <f t="shared" ref="BS5646:BS5709" si="5154">_xlfn.LOGNORM.INV(DJ5646,$X$7,$Y$7)</f>
        <v>0.37424425463442273</v>
      </c>
      <c r="BT5646" s="41">
        <f t="shared" ref="BT5646:BT5709" si="5155">AN5646*$K$6*SQRT(AY5646)/1000</f>
        <v>6112.3457338807793</v>
      </c>
      <c r="BU5646" s="41">
        <f t="shared" ref="BU5646:BU5709" si="5156">AO5646*$K$6*SQRT(AZ5646)/1000</f>
        <v>5532.1617643414602</v>
      </c>
      <c r="BV5646" s="41">
        <f t="shared" ref="BV5646:BV5709" si="5157">AP5646*$K$6*SQRT(BA5646)/1000</f>
        <v>6658.1993983790962</v>
      </c>
      <c r="BW5646" s="41">
        <f t="shared" ref="BW5646:BW5709" si="5158">AQ5646*$K$6*SQRT(BB5646)/1000</f>
        <v>6212.6697998539839</v>
      </c>
      <c r="BX5646" s="41">
        <f t="shared" ref="BX5646:BX5709" si="5159">AR5646*$K$6*SQRT(BC5646)/1000</f>
        <v>5044.2263220898976</v>
      </c>
      <c r="BY5646" s="41">
        <f t="shared" ref="BY5646:BY5709" si="5160">AS5646*$K$6*SQRT(BD5646)/1000</f>
        <v>5112.8172157683794</v>
      </c>
      <c r="BZ5646" s="41">
        <f t="shared" ref="BZ5646:BZ5709" si="5161">AT5646*$K$6*SQRT(BE5646)/1000</f>
        <v>4157.761585520293</v>
      </c>
      <c r="CA5646" s="41">
        <f t="shared" ref="CA5646:CA5709" si="5162">AU5646*$K$6*SQRT(BF5646)/1000</f>
        <v>6494.2639575821186</v>
      </c>
      <c r="CB5646" s="41">
        <f t="shared" ref="CB5646:CB5709" si="5163">AV5646*$K$6*SQRT(BG5646)/1000</f>
        <v>4507.2391701172364</v>
      </c>
      <c r="CC5646" s="41">
        <f t="shared" ref="CC5646:CC5709" si="5164">AW5646*$K$6*SQRT(BH5646)/1000</f>
        <v>3771.2770926726616</v>
      </c>
      <c r="CD5646" s="43">
        <f t="shared" ref="CD5646:CD5709" si="5165">MIN(BT5646:CC5646)</f>
        <v>3771.2770926726616</v>
      </c>
      <c r="CE5646" s="43">
        <f t="shared" si="5112"/>
        <v>1786.956473693167</v>
      </c>
      <c r="CF5646" s="43">
        <f t="shared" si="5113"/>
        <v>2064.6537586271479</v>
      </c>
      <c r="CG5646" s="43">
        <f t="shared" si="5114"/>
        <v>3731.6226738010901</v>
      </c>
      <c r="CH5646" s="43">
        <f t="shared" si="5115"/>
        <v>1358.8242565283849</v>
      </c>
      <c r="CI5646" s="43">
        <f t="shared" si="5116"/>
        <v>1086.9438528387714</v>
      </c>
      <c r="CJ5646" s="43">
        <f t="shared" si="5117"/>
        <v>2752.809541216533</v>
      </c>
      <c r="CK5646" s="43">
        <f t="shared" si="5118"/>
        <v>2906.7640422432501</v>
      </c>
      <c r="CL5646" s="43">
        <f t="shared" si="5119"/>
        <v>3003.2298157971827</v>
      </c>
      <c r="CM5646" s="43">
        <f t="shared" si="5120"/>
        <v>649.43631189495409</v>
      </c>
      <c r="CN5646" s="43">
        <f t="shared" si="5121"/>
        <v>907.64716588767567</v>
      </c>
      <c r="CO5646" s="43">
        <f t="shared" si="5122"/>
        <v>649.43631189495409</v>
      </c>
      <c r="CQ5646" s="61">
        <v>0.6800561469602362</v>
      </c>
      <c r="CR5646" s="61">
        <v>0.46248859844514789</v>
      </c>
      <c r="CS5646" s="61">
        <v>0.8145955140935317</v>
      </c>
      <c r="CT5646" s="61">
        <v>0.70908703578769006</v>
      </c>
      <c r="CU5646" s="61">
        <v>0.27845011240648199</v>
      </c>
      <c r="CV5646" s="61">
        <v>0.29279684592420396</v>
      </c>
      <c r="CW5646" s="61">
        <v>2.338622602257312E-2</v>
      </c>
      <c r="CX5646" s="61">
        <v>0.77725250150390313</v>
      </c>
      <c r="CY5646" s="61">
        <v>8.8870913033862964E-2</v>
      </c>
      <c r="CZ5646" s="61">
        <v>2.2549008807664084E-3</v>
      </c>
      <c r="DA5646" s="61">
        <v>0.22895536747540868</v>
      </c>
      <c r="DB5646" s="61">
        <v>0.39814411712604203</v>
      </c>
      <c r="DC5646" s="61">
        <v>0.70816559348983354</v>
      </c>
      <c r="DD5646" s="61">
        <v>9.3815306578043045E-2</v>
      </c>
      <c r="DE5646" s="61">
        <v>8.8962763768978159E-2</v>
      </c>
      <c r="DF5646" s="61">
        <v>0.68028017107162375</v>
      </c>
      <c r="DG5646" s="61">
        <v>0.83801903280957413</v>
      </c>
      <c r="DH5646" s="61">
        <v>0.56627889935503339</v>
      </c>
      <c r="DI5646" s="61">
        <v>1.5971203029117476E-2</v>
      </c>
      <c r="DJ5646" s="61">
        <v>0.12966839409852948</v>
      </c>
      <c r="DU5646" s="41">
        <f t="shared" ref="DU5646:DU5709" si="5166">_xlfn.LOGNORM.INV(DA5646,$X$4,$Y$4)</f>
        <v>0.24084150436846682</v>
      </c>
      <c r="DV5646" s="41">
        <f t="shared" ref="DV5646:DV5709" si="5167">AX5646</f>
        <v>1.0649999999999999</v>
      </c>
      <c r="DW5646" s="43">
        <f t="shared" si="5123"/>
        <v>728.12367205501721</v>
      </c>
    </row>
    <row r="5647" spans="40:127" x14ac:dyDescent="0.25">
      <c r="AN5647" s="41">
        <f t="shared" si="5124"/>
        <v>1.5</v>
      </c>
      <c r="AO5647" s="41">
        <f t="shared" si="5125"/>
        <v>1.71</v>
      </c>
      <c r="AP5647" s="41">
        <f t="shared" si="5126"/>
        <v>1.9650000000000001</v>
      </c>
      <c r="AQ5647" s="41">
        <f t="shared" si="5127"/>
        <v>1.365</v>
      </c>
      <c r="AR5647" s="41">
        <f t="shared" si="5128"/>
        <v>1.7250000000000001</v>
      </c>
      <c r="AS5647" s="41">
        <f t="shared" si="5129"/>
        <v>2.2949999999999999</v>
      </c>
      <c r="AT5647" s="41">
        <f t="shared" si="5130"/>
        <v>1.41</v>
      </c>
      <c r="AU5647" s="41">
        <f t="shared" si="5131"/>
        <v>2.2349999999999999</v>
      </c>
      <c r="AV5647" s="41">
        <f t="shared" si="5132"/>
        <v>1.5</v>
      </c>
      <c r="AW5647" s="41">
        <f t="shared" si="5133"/>
        <v>1.35</v>
      </c>
      <c r="AX5647" s="41">
        <f t="shared" si="5111"/>
        <v>1.35</v>
      </c>
      <c r="AY5647" s="41">
        <f t="shared" si="5134"/>
        <v>5.9771205584906184</v>
      </c>
      <c r="AZ5647" s="41">
        <f t="shared" si="5135"/>
        <v>6.0315552197704854</v>
      </c>
      <c r="BA5647" s="41">
        <f t="shared" si="5136"/>
        <v>6.0020738940606728</v>
      </c>
      <c r="BB5647" s="41">
        <f t="shared" si="5137"/>
        <v>5.9808495164335458</v>
      </c>
      <c r="BC5647" s="41">
        <f t="shared" si="5138"/>
        <v>6.0002140796086918</v>
      </c>
      <c r="BD5647" s="41">
        <f t="shared" si="5139"/>
        <v>6.0062615596506905</v>
      </c>
      <c r="BE5647" s="41">
        <f t="shared" si="5140"/>
        <v>5.9956160140865533</v>
      </c>
      <c r="BF5647" s="41">
        <f t="shared" si="5141"/>
        <v>6.0180873629742075</v>
      </c>
      <c r="BG5647" s="41">
        <f t="shared" si="5142"/>
        <v>5.9976859753652665</v>
      </c>
      <c r="BH5647" s="41">
        <f t="shared" si="5143"/>
        <v>6.0169137267648125</v>
      </c>
      <c r="BI5647" s="41">
        <f t="shared" si="5144"/>
        <v>5.9771205584906184</v>
      </c>
      <c r="BJ5647" s="41">
        <f t="shared" si="5145"/>
        <v>0.39890156651725039</v>
      </c>
      <c r="BK5647" s="41">
        <f t="shared" si="5146"/>
        <v>6.205888867419004</v>
      </c>
      <c r="BL5647" s="41">
        <f t="shared" si="5147"/>
        <v>1.4079999521737401</v>
      </c>
      <c r="BM5647" s="41">
        <f t="shared" si="5148"/>
        <v>0.48179601620684315</v>
      </c>
      <c r="BN5647" s="41">
        <f t="shared" si="5149"/>
        <v>1.2819098562310165</v>
      </c>
      <c r="BO5647" s="41">
        <f t="shared" si="5150"/>
        <v>1.7390039945887927</v>
      </c>
      <c r="BP5647" s="41">
        <f t="shared" si="5151"/>
        <v>1.0164078170216901</v>
      </c>
      <c r="BQ5647" s="41">
        <f t="shared" si="5152"/>
        <v>3.1543303644295584</v>
      </c>
      <c r="BR5647" s="41">
        <f t="shared" si="5153"/>
        <v>1.1283687829916722</v>
      </c>
      <c r="BS5647" s="41">
        <f t="shared" si="5154"/>
        <v>2.9734786958536064</v>
      </c>
      <c r="BT5647" s="41">
        <f t="shared" si="5155"/>
        <v>5312.2176713789404</v>
      </c>
      <c r="BU5647" s="41">
        <f t="shared" si="5156"/>
        <v>6083.4418321259154</v>
      </c>
      <c r="BV5647" s="41">
        <f t="shared" si="5157"/>
        <v>6973.5162779897682</v>
      </c>
      <c r="BW5647" s="41">
        <f t="shared" si="5158"/>
        <v>4835.6257812096283</v>
      </c>
      <c r="BX5647" s="41">
        <f t="shared" si="5159"/>
        <v>6120.8405706940248</v>
      </c>
      <c r="BY5647" s="41">
        <f t="shared" si="5160"/>
        <v>8147.4819243923712</v>
      </c>
      <c r="BZ5647" s="41">
        <f t="shared" si="5161"/>
        <v>5001.20450194364</v>
      </c>
      <c r="CA5647" s="41">
        <f t="shared" si="5162"/>
        <v>7942.283164184837</v>
      </c>
      <c r="CB5647" s="41">
        <f t="shared" si="5163"/>
        <v>5321.3486700847006</v>
      </c>
      <c r="CC5647" s="41">
        <f t="shared" si="5164"/>
        <v>4796.8844386559276</v>
      </c>
      <c r="CD5647" s="43">
        <f t="shared" si="5165"/>
        <v>4796.8844386559276</v>
      </c>
      <c r="CE5647" s="43">
        <f t="shared" si="5112"/>
        <v>1319.8178787952936</v>
      </c>
      <c r="CF5647" s="43">
        <f t="shared" si="5113"/>
        <v>5934.5526163859604</v>
      </c>
      <c r="CG5647" s="43">
        <f t="shared" si="5114"/>
        <v>3248.2821977207504</v>
      </c>
      <c r="CH5647" s="43">
        <f t="shared" si="5115"/>
        <v>1319.9398201885781</v>
      </c>
      <c r="CI5647" s="43">
        <f t="shared" si="5116"/>
        <v>2720.8695477038727</v>
      </c>
      <c r="CJ5647" s="43">
        <f t="shared" si="5117"/>
        <v>4216.2160474704488</v>
      </c>
      <c r="CK5647" s="43">
        <f t="shared" si="5118"/>
        <v>1980.3547214485934</v>
      </c>
      <c r="CL5647" s="43">
        <f t="shared" si="5119"/>
        <v>5529.9473060284527</v>
      </c>
      <c r="CM5647" s="43">
        <f t="shared" si="5120"/>
        <v>2219.7633040952956</v>
      </c>
      <c r="CN5647" s="43">
        <f t="shared" si="5121"/>
        <v>3243.0680476559041</v>
      </c>
      <c r="CO5647" s="43">
        <f t="shared" si="5122"/>
        <v>1319.8178787952936</v>
      </c>
      <c r="CQ5647" s="61">
        <v>0.37647679018440516</v>
      </c>
      <c r="CR5647" s="61">
        <v>0.67030548554774938</v>
      </c>
      <c r="CS5647" s="61">
        <v>0.87328955003198727</v>
      </c>
      <c r="CT5647" s="61">
        <v>0.18892724332349353</v>
      </c>
      <c r="CU5647" s="61">
        <v>0.67914825763805453</v>
      </c>
      <c r="CV5647" s="61">
        <v>0.97088214749664459</v>
      </c>
      <c r="CW5647" s="61">
        <v>0.25412127943647633</v>
      </c>
      <c r="CX5647" s="61">
        <v>0.96061649558580564</v>
      </c>
      <c r="CY5647" s="61">
        <v>0.39090275226040561</v>
      </c>
      <c r="CZ5647" s="61">
        <v>0.17955196731471745</v>
      </c>
      <c r="DA5647" s="61">
        <v>0.14345724254490932</v>
      </c>
      <c r="DB5647" s="61">
        <v>0.95021082424991976</v>
      </c>
      <c r="DC5647" s="61">
        <v>0.57191768254681274</v>
      </c>
      <c r="DD5647" s="61">
        <v>0.18987424369368411</v>
      </c>
      <c r="DE5647" s="61">
        <v>0.53528339887723897</v>
      </c>
      <c r="DF5647" s="61">
        <v>0.65168861820774593</v>
      </c>
      <c r="DG5647" s="61">
        <v>0.4440331920422006</v>
      </c>
      <c r="DH5647" s="61">
        <v>0.83602400356922169</v>
      </c>
      <c r="DI5647" s="61">
        <v>0.48504360565532811</v>
      </c>
      <c r="DJ5647" s="61">
        <v>0.82118949424651244</v>
      </c>
      <c r="DU5647" s="41">
        <f t="shared" si="5166"/>
        <v>0.20021693935091076</v>
      </c>
      <c r="DV5647" s="41">
        <f t="shared" si="5167"/>
        <v>1.35</v>
      </c>
      <c r="DW5647" s="43">
        <f t="shared" si="5123"/>
        <v>841.53862648307211</v>
      </c>
    </row>
    <row r="5648" spans="40:127" x14ac:dyDescent="0.25">
      <c r="AN5648" s="41">
        <f t="shared" si="5124"/>
        <v>2.0099999999999998</v>
      </c>
      <c r="AO5648" s="41">
        <f t="shared" si="5125"/>
        <v>1.665</v>
      </c>
      <c r="AP5648" s="41">
        <f t="shared" si="5126"/>
        <v>1.68</v>
      </c>
      <c r="AQ5648" s="41">
        <f t="shared" si="5127"/>
        <v>1.395</v>
      </c>
      <c r="AR5648" s="41">
        <f t="shared" si="5128"/>
        <v>1.44</v>
      </c>
      <c r="AS5648" s="41">
        <f t="shared" si="5129"/>
        <v>1.56</v>
      </c>
      <c r="AT5648" s="41">
        <f t="shared" si="5130"/>
        <v>1.1850000000000001</v>
      </c>
      <c r="AU5648" s="41">
        <f t="shared" si="5131"/>
        <v>1.575</v>
      </c>
      <c r="AV5648" s="41">
        <f t="shared" si="5132"/>
        <v>1.56</v>
      </c>
      <c r="AW5648" s="41">
        <f t="shared" si="5133"/>
        <v>1.35</v>
      </c>
      <c r="AX5648" s="41">
        <f t="shared" si="5111"/>
        <v>1.1850000000000001</v>
      </c>
      <c r="AY5648" s="41">
        <f t="shared" si="5134"/>
        <v>6.0146880830513956</v>
      </c>
      <c r="AZ5648" s="41">
        <f t="shared" si="5135"/>
        <v>5.9908979124868322</v>
      </c>
      <c r="BA5648" s="41">
        <f t="shared" si="5136"/>
        <v>5.9686658500679632</v>
      </c>
      <c r="BB5648" s="41">
        <f t="shared" si="5137"/>
        <v>5.9901299067306324</v>
      </c>
      <c r="BC5648" s="41">
        <f t="shared" si="5138"/>
        <v>5.9872543636986828</v>
      </c>
      <c r="BD5648" s="41">
        <f t="shared" si="5139"/>
        <v>5.997860107805991</v>
      </c>
      <c r="BE5648" s="41">
        <f t="shared" si="5140"/>
        <v>6.0185702746268204</v>
      </c>
      <c r="BF5648" s="41">
        <f t="shared" si="5141"/>
        <v>5.9916887256323292</v>
      </c>
      <c r="BG5648" s="41">
        <f t="shared" si="5142"/>
        <v>5.989280411831575</v>
      </c>
      <c r="BH5648" s="41">
        <f t="shared" si="5143"/>
        <v>6.0036963604141116</v>
      </c>
      <c r="BI5648" s="41">
        <f t="shared" si="5144"/>
        <v>5.9686658500679632</v>
      </c>
      <c r="BJ5648" s="41">
        <f t="shared" si="5145"/>
        <v>2.6584213876792684</v>
      </c>
      <c r="BK5648" s="41">
        <f t="shared" si="5146"/>
        <v>0.80087905739098086</v>
      </c>
      <c r="BL5648" s="41">
        <f t="shared" si="5147"/>
        <v>0.25987369896082652</v>
      </c>
      <c r="BM5648" s="41">
        <f t="shared" si="5148"/>
        <v>0.77039147924141416</v>
      </c>
      <c r="BN5648" s="41">
        <f t="shared" si="5149"/>
        <v>0.66616615326515205</v>
      </c>
      <c r="BO5648" s="41">
        <f t="shared" si="5150"/>
        <v>1.1383298698105273</v>
      </c>
      <c r="BP5648" s="41">
        <f t="shared" si="5151"/>
        <v>3.2318908378089488</v>
      </c>
      <c r="BQ5648" s="41">
        <f t="shared" si="5152"/>
        <v>0.83352897432568551</v>
      </c>
      <c r="BR5648" s="41">
        <f t="shared" si="5153"/>
        <v>0.73801474694472335</v>
      </c>
      <c r="BS5648" s="41">
        <f t="shared" si="5154"/>
        <v>1.5280501859900479</v>
      </c>
      <c r="BT5648" s="41">
        <f t="shared" si="5155"/>
        <v>7140.7069092798829</v>
      </c>
      <c r="BU5648" s="41">
        <f t="shared" si="5156"/>
        <v>5903.353535815314</v>
      </c>
      <c r="BV5648" s="41">
        <f t="shared" si="5157"/>
        <v>5945.4743534480504</v>
      </c>
      <c r="BW5648" s="41">
        <f t="shared" si="5158"/>
        <v>4945.7359215764</v>
      </c>
      <c r="BX5648" s="41">
        <f t="shared" si="5159"/>
        <v>5104.0502571210245</v>
      </c>
      <c r="BY5648" s="41">
        <f t="shared" si="5160"/>
        <v>5534.2829543064254</v>
      </c>
      <c r="BZ5648" s="41">
        <f t="shared" si="5161"/>
        <v>4211.1781438433763</v>
      </c>
      <c r="CA5648" s="41">
        <f t="shared" si="5162"/>
        <v>5584.621900063069</v>
      </c>
      <c r="CB5648" s="41">
        <f t="shared" si="5163"/>
        <v>5530.3232539364417</v>
      </c>
      <c r="CC5648" s="41">
        <f t="shared" si="5164"/>
        <v>4791.6128792595664</v>
      </c>
      <c r="CD5648" s="43">
        <f t="shared" si="5165"/>
        <v>4211.1781438433763</v>
      </c>
      <c r="CE5648" s="43">
        <f t="shared" si="5112"/>
        <v>4565.5998555365259</v>
      </c>
      <c r="CF5648" s="43">
        <f t="shared" si="5113"/>
        <v>2075.8099230095795</v>
      </c>
      <c r="CG5648" s="43">
        <f t="shared" si="5114"/>
        <v>1193.1095529036334</v>
      </c>
      <c r="CH5648" s="43">
        <f t="shared" si="5115"/>
        <v>1705.7674397581573</v>
      </c>
      <c r="CI5648" s="43">
        <f t="shared" si="5116"/>
        <v>1637.3580182449973</v>
      </c>
      <c r="CJ5648" s="43">
        <f t="shared" si="5117"/>
        <v>2318.7212467608629</v>
      </c>
      <c r="CK5648" s="43">
        <f t="shared" si="5118"/>
        <v>2967.8132488254282</v>
      </c>
      <c r="CL5648" s="43">
        <f t="shared" si="5119"/>
        <v>2003.2298631870065</v>
      </c>
      <c r="CM5648" s="43">
        <f t="shared" si="5120"/>
        <v>1867.0115108760529</v>
      </c>
      <c r="CN5648" s="43">
        <f t="shared" si="5121"/>
        <v>2324.836710487582</v>
      </c>
      <c r="CO5648" s="43">
        <f t="shared" si="5122"/>
        <v>1193.1095529036334</v>
      </c>
      <c r="CQ5648" s="61">
        <v>0.89604742493987666</v>
      </c>
      <c r="CR5648" s="61">
        <v>0.61212862265614043</v>
      </c>
      <c r="CS5648" s="61">
        <v>0.62605087911102464</v>
      </c>
      <c r="CT5648" s="61">
        <v>0.22545269053886619</v>
      </c>
      <c r="CU5648" s="61">
        <v>0.2932139271460299</v>
      </c>
      <c r="CV5648" s="61">
        <v>0.47217535350347717</v>
      </c>
      <c r="CW5648" s="61">
        <v>2.551749120848168E-2</v>
      </c>
      <c r="CX5648" s="61">
        <v>0.49652313321249275</v>
      </c>
      <c r="CY5648" s="61">
        <v>0.46314171453261066</v>
      </c>
      <c r="CZ5648" s="61">
        <v>0.1737721263403843</v>
      </c>
      <c r="DA5648" s="61">
        <v>0.79081230318891893</v>
      </c>
      <c r="DB5648" s="61">
        <v>0.35337301632493079</v>
      </c>
      <c r="DC5648" s="61">
        <v>6.8332667713304485E-2</v>
      </c>
      <c r="DD5648" s="61">
        <v>0.33922534012426875</v>
      </c>
      <c r="DE5648" s="61">
        <v>0.28835227400821406</v>
      </c>
      <c r="DF5648" s="61">
        <v>0.48850623881578958</v>
      </c>
      <c r="DG5648" s="61">
        <v>0.84188829812596233</v>
      </c>
      <c r="DH5648" s="61">
        <v>0.36815353217588287</v>
      </c>
      <c r="DI5648" s="61">
        <v>0.32383504894902293</v>
      </c>
      <c r="DJ5648" s="61">
        <v>0.60337986819451317</v>
      </c>
      <c r="DU5648" s="41">
        <f t="shared" si="5166"/>
        <v>0.58555755018379274</v>
      </c>
      <c r="DV5648" s="41">
        <f t="shared" si="5167"/>
        <v>1.1850000000000001</v>
      </c>
      <c r="DW5648" s="43">
        <f t="shared" si="5123"/>
        <v>1263.2608008973768</v>
      </c>
    </row>
    <row r="5649" spans="40:127" x14ac:dyDescent="0.25">
      <c r="AN5649" s="41">
        <f t="shared" si="5124"/>
        <v>1.41</v>
      </c>
      <c r="AO5649" s="41">
        <f t="shared" si="5125"/>
        <v>1.9350000000000001</v>
      </c>
      <c r="AP5649" s="41">
        <f t="shared" si="5126"/>
        <v>1.425</v>
      </c>
      <c r="AQ5649" s="41">
        <f t="shared" si="5127"/>
        <v>1.41</v>
      </c>
      <c r="AR5649" s="41">
        <f t="shared" si="5128"/>
        <v>1.2150000000000001</v>
      </c>
      <c r="AS5649" s="41">
        <f t="shared" si="5129"/>
        <v>1.1850000000000001</v>
      </c>
      <c r="AT5649" s="41">
        <f t="shared" si="5130"/>
        <v>1.5149999999999999</v>
      </c>
      <c r="AU5649" s="41">
        <f t="shared" si="5131"/>
        <v>1.44</v>
      </c>
      <c r="AV5649" s="41">
        <f t="shared" si="5132"/>
        <v>1.56</v>
      </c>
      <c r="AW5649" s="41">
        <f t="shared" si="5133"/>
        <v>2.1</v>
      </c>
      <c r="AX5649" s="41">
        <f t="shared" si="5111"/>
        <v>1.1850000000000001</v>
      </c>
      <c r="AY5649" s="41">
        <f t="shared" si="5134"/>
        <v>5.9963697645363681</v>
      </c>
      <c r="AZ5649" s="41">
        <f t="shared" si="5135"/>
        <v>5.9831181879254816</v>
      </c>
      <c r="BA5649" s="41">
        <f t="shared" si="5136"/>
        <v>5.9911242802986111</v>
      </c>
      <c r="BB5649" s="41">
        <f t="shared" si="5137"/>
        <v>5.9941639910526971</v>
      </c>
      <c r="BC5649" s="41">
        <f t="shared" si="5138"/>
        <v>5.9965992817786891</v>
      </c>
      <c r="BD5649" s="41">
        <f t="shared" si="5139"/>
        <v>6.0047543731409494</v>
      </c>
      <c r="BE5649" s="41">
        <f t="shared" si="5140"/>
        <v>5.9898838685192759</v>
      </c>
      <c r="BF5649" s="41">
        <f t="shared" si="5141"/>
        <v>6.002224697303193</v>
      </c>
      <c r="BG5649" s="41">
        <f t="shared" si="5142"/>
        <v>6.0059145438897028</v>
      </c>
      <c r="BH5649" s="41">
        <f t="shared" si="5143"/>
        <v>5.9554029761851828</v>
      </c>
      <c r="BI5649" s="41">
        <f t="shared" si="5144"/>
        <v>5.9554029761851828</v>
      </c>
      <c r="BJ5649" s="41">
        <f t="shared" si="5145"/>
        <v>1.0558336151416985</v>
      </c>
      <c r="BK5649" s="41">
        <f t="shared" si="5146"/>
        <v>0.54041185589805507</v>
      </c>
      <c r="BL5649" s="41">
        <f t="shared" si="5147"/>
        <v>0.8100925389688951</v>
      </c>
      <c r="BM5649" s="41">
        <f t="shared" si="5148"/>
        <v>0.94454711479643449</v>
      </c>
      <c r="BN5649" s="41">
        <f t="shared" si="5149"/>
        <v>1.0681388155541818</v>
      </c>
      <c r="BO5649" s="41">
        <f t="shared" si="5150"/>
        <v>1.6117766420373281</v>
      </c>
      <c r="BP5649" s="41">
        <f t="shared" si="5151"/>
        <v>0.76087129303622891</v>
      </c>
      <c r="BQ5649" s="41">
        <f t="shared" si="5152"/>
        <v>1.4187501208667921</v>
      </c>
      <c r="BR5649" s="41">
        <f t="shared" si="5153"/>
        <v>1.7088516159034557</v>
      </c>
      <c r="BS5649" s="41">
        <f t="shared" si="5154"/>
        <v>0.13252283365715506</v>
      </c>
      <c r="BT5649" s="41">
        <f t="shared" si="5155"/>
        <v>5001.5188601066729</v>
      </c>
      <c r="BU5649" s="41">
        <f t="shared" si="5156"/>
        <v>6856.1980711255756</v>
      </c>
      <c r="BV5649" s="41">
        <f t="shared" si="5157"/>
        <v>5052.5151454835377</v>
      </c>
      <c r="BW5649" s="41">
        <f t="shared" si="5158"/>
        <v>5000.5988674399432</v>
      </c>
      <c r="BX5649" s="41">
        <f t="shared" si="5159"/>
        <v>4309.901923888101</v>
      </c>
      <c r="BY5649" s="41">
        <f t="shared" si="5160"/>
        <v>4206.3418914190652</v>
      </c>
      <c r="BZ5649" s="41">
        <f t="shared" si="5161"/>
        <v>5371.0652619512048</v>
      </c>
      <c r="CA5649" s="41">
        <f t="shared" si="5162"/>
        <v>5110.4272729631502</v>
      </c>
      <c r="CB5649" s="41">
        <f t="shared" si="5163"/>
        <v>5537.9976602692059</v>
      </c>
      <c r="CC5649" s="41">
        <f t="shared" si="5164"/>
        <v>7423.581261946475</v>
      </c>
      <c r="CD5649" s="43">
        <f t="shared" si="5165"/>
        <v>4206.3418914190652</v>
      </c>
      <c r="CE5649" s="43">
        <f t="shared" si="5112"/>
        <v>2018.3976518463205</v>
      </c>
      <c r="CF5649" s="43">
        <f t="shared" si="5113"/>
        <v>1981.6788794209292</v>
      </c>
      <c r="CG5649" s="43">
        <f t="shared" si="5114"/>
        <v>1786.7840117477799</v>
      </c>
      <c r="CH5649" s="43">
        <f t="shared" si="5115"/>
        <v>1909.0653834515913</v>
      </c>
      <c r="CI5649" s="43">
        <f t="shared" si="5116"/>
        <v>1749.363270411219</v>
      </c>
      <c r="CJ5649" s="43">
        <f t="shared" si="5117"/>
        <v>2095.8522172140351</v>
      </c>
      <c r="CK5649" s="43">
        <f t="shared" si="5118"/>
        <v>1841.0183170979167</v>
      </c>
      <c r="CL5649" s="43">
        <f t="shared" si="5119"/>
        <v>2389.4905928591529</v>
      </c>
      <c r="CM5649" s="43">
        <f t="shared" si="5120"/>
        <v>2840.9700300961463</v>
      </c>
      <c r="CN5649" s="43">
        <f t="shared" si="5121"/>
        <v>1065.0120675462285</v>
      </c>
      <c r="CO5649" s="43">
        <f t="shared" si="5122"/>
        <v>1065.0120675462285</v>
      </c>
      <c r="CQ5649" s="61">
        <v>0.24362579539967788</v>
      </c>
      <c r="CR5649" s="61">
        <v>0.85892169882650682</v>
      </c>
      <c r="CS5649" s="61">
        <v>0.27073279912032833</v>
      </c>
      <c r="CT5649" s="61">
        <v>0.26195551094251057</v>
      </c>
      <c r="CU5649" s="61">
        <v>4.3262378682275671E-2</v>
      </c>
      <c r="CV5649" s="61">
        <v>3.0325000203981989E-2</v>
      </c>
      <c r="CW5649" s="61">
        <v>0.39683177985587115</v>
      </c>
      <c r="CX5649" s="61">
        <v>0.30531456211993979</v>
      </c>
      <c r="CY5649" s="61">
        <v>0.47658720190714754</v>
      </c>
      <c r="CZ5649" s="61">
        <v>0.9258683524746858</v>
      </c>
      <c r="DA5649" s="61">
        <v>0.45892230415191149</v>
      </c>
      <c r="DB5649" s="61">
        <v>0.222160193703277</v>
      </c>
      <c r="DC5649" s="61">
        <v>0.3575826948955918</v>
      </c>
      <c r="DD5649" s="61">
        <v>0.41558491242767837</v>
      </c>
      <c r="DE5649" s="61">
        <v>0.46346812269697646</v>
      </c>
      <c r="DF5649" s="61">
        <v>0.62354848648812256</v>
      </c>
      <c r="DG5649" s="61">
        <v>0.33473898724170081</v>
      </c>
      <c r="DH5649" s="61">
        <v>0.57486499814100922</v>
      </c>
      <c r="DI5649" s="61">
        <v>0.64527728425035846</v>
      </c>
      <c r="DJ5649" s="61">
        <v>1.5630447331383857E-2</v>
      </c>
      <c r="DU5649" s="41">
        <f t="shared" si="5166"/>
        <v>0.34727566426167494</v>
      </c>
      <c r="DV5649" s="41">
        <f t="shared" si="5167"/>
        <v>1.1850000000000001</v>
      </c>
      <c r="DW5649" s="43">
        <f t="shared" si="5123"/>
        <v>972.84892407482937</v>
      </c>
    </row>
    <row r="5650" spans="40:127" x14ac:dyDescent="0.25">
      <c r="AN5650" s="41">
        <f t="shared" si="5124"/>
        <v>1.83</v>
      </c>
      <c r="AO5650" s="41">
        <f t="shared" si="5125"/>
        <v>1.5</v>
      </c>
      <c r="AP5650" s="41">
        <f t="shared" si="5126"/>
        <v>1.665</v>
      </c>
      <c r="AQ5650" s="41">
        <f t="shared" si="5127"/>
        <v>1.44</v>
      </c>
      <c r="AR5650" s="41">
        <f t="shared" si="5128"/>
        <v>1.44</v>
      </c>
      <c r="AS5650" s="41">
        <f t="shared" si="5129"/>
        <v>1.83</v>
      </c>
      <c r="AT5650" s="41">
        <f t="shared" si="5130"/>
        <v>1.59</v>
      </c>
      <c r="AU5650" s="41">
        <f t="shared" si="5131"/>
        <v>1.68</v>
      </c>
      <c r="AV5650" s="41">
        <f t="shared" si="5132"/>
        <v>1.65</v>
      </c>
      <c r="AW5650" s="41">
        <f t="shared" si="5133"/>
        <v>2.085</v>
      </c>
      <c r="AX5650" s="41">
        <f t="shared" si="5111"/>
        <v>1.44</v>
      </c>
      <c r="AY5650" s="41">
        <f t="shared" si="5134"/>
        <v>6.018319247583559</v>
      </c>
      <c r="AZ5650" s="41">
        <f t="shared" si="5135"/>
        <v>5.992205106571431</v>
      </c>
      <c r="BA5650" s="41">
        <f t="shared" si="5136"/>
        <v>6.0252283855480533</v>
      </c>
      <c r="BB5650" s="41">
        <f t="shared" si="5137"/>
        <v>5.9955706178204222</v>
      </c>
      <c r="BC5650" s="41">
        <f t="shared" si="5138"/>
        <v>6.0008218900267911</v>
      </c>
      <c r="BD5650" s="41">
        <f t="shared" si="5139"/>
        <v>5.9995192566256526</v>
      </c>
      <c r="BE5650" s="41">
        <f t="shared" si="5140"/>
        <v>6.0007883631179499</v>
      </c>
      <c r="BF5650" s="41">
        <f t="shared" si="5141"/>
        <v>6.0029790883554899</v>
      </c>
      <c r="BG5650" s="41">
        <f t="shared" si="5142"/>
        <v>6.022611356169234</v>
      </c>
      <c r="BH5650" s="41">
        <f t="shared" si="5143"/>
        <v>5.9979293086408845</v>
      </c>
      <c r="BI5650" s="41">
        <f t="shared" si="5144"/>
        <v>5.992205106571431</v>
      </c>
      <c r="BJ5650" s="41">
        <f t="shared" si="5145"/>
        <v>3.1913390502882679</v>
      </c>
      <c r="BK5650" s="41">
        <f t="shared" si="5146"/>
        <v>0.85556110506780358</v>
      </c>
      <c r="BL5650" s="41">
        <f t="shared" si="5147"/>
        <v>4.5166979688228928</v>
      </c>
      <c r="BM5650" s="41">
        <f t="shared" si="5148"/>
        <v>1.01408072051826</v>
      </c>
      <c r="BN5650" s="41">
        <f t="shared" si="5149"/>
        <v>1.3218278472639529</v>
      </c>
      <c r="BO5650" s="41">
        <f t="shared" si="5150"/>
        <v>1.2377471579835375</v>
      </c>
      <c r="BP5650" s="41">
        <f t="shared" si="5151"/>
        <v>1.3195940295421129</v>
      </c>
      <c r="BQ5650" s="41">
        <f t="shared" si="5152"/>
        <v>1.4737683775571158</v>
      </c>
      <c r="BR5650" s="41">
        <f t="shared" si="5153"/>
        <v>3.9600755373333008</v>
      </c>
      <c r="BS5650" s="41">
        <f t="shared" si="5154"/>
        <v>1.142312732762448</v>
      </c>
      <c r="BT5650" s="41">
        <f t="shared" si="5155"/>
        <v>6503.2027748809596</v>
      </c>
      <c r="BU5650" s="41">
        <f t="shared" si="5156"/>
        <v>5318.9167088132699</v>
      </c>
      <c r="BV5650" s="41">
        <f t="shared" si="5157"/>
        <v>5920.243775950009</v>
      </c>
      <c r="BW5650" s="41">
        <f t="shared" si="5158"/>
        <v>5107.5937719893336</v>
      </c>
      <c r="BX5650" s="41">
        <f t="shared" si="5159"/>
        <v>5109.8300474470934</v>
      </c>
      <c r="BY5650" s="41">
        <f t="shared" si="5160"/>
        <v>6493.0374964500406</v>
      </c>
      <c r="BZ5650" s="41">
        <f t="shared" si="5161"/>
        <v>5642.0882493342669</v>
      </c>
      <c r="CA5650" s="41">
        <f t="shared" si="5162"/>
        <v>5962.5398180975562</v>
      </c>
      <c r="CB5650" s="41">
        <f t="shared" si="5163"/>
        <v>5865.6339761650461</v>
      </c>
      <c r="CC5650" s="41">
        <f t="shared" si="5164"/>
        <v>7396.8246958535201</v>
      </c>
      <c r="CD5650" s="43">
        <f t="shared" si="5165"/>
        <v>5107.5937719893336</v>
      </c>
      <c r="CE5650" s="43">
        <f t="shared" si="5112"/>
        <v>4554.3608774327886</v>
      </c>
      <c r="CF5650" s="43">
        <f t="shared" si="5113"/>
        <v>1932.8878345683036</v>
      </c>
      <c r="CG5650" s="43">
        <f t="shared" si="5114"/>
        <v>4929.63359004837</v>
      </c>
      <c r="CH5650" s="43">
        <f t="shared" si="5115"/>
        <v>2020.1733255497545</v>
      </c>
      <c r="CI5650" s="43">
        <f t="shared" si="5116"/>
        <v>2306.4275543986037</v>
      </c>
      <c r="CJ5650" s="43">
        <f t="shared" si="5117"/>
        <v>2836.331158091838</v>
      </c>
      <c r="CK5650" s="43">
        <f t="shared" si="5118"/>
        <v>2544.5276385050679</v>
      </c>
      <c r="CL5650" s="43">
        <f t="shared" si="5119"/>
        <v>2841.2783087798207</v>
      </c>
      <c r="CM5650" s="43">
        <f t="shared" si="5120"/>
        <v>4574.3096119634838</v>
      </c>
      <c r="CN5650" s="43">
        <f t="shared" si="5121"/>
        <v>3104.4769908690805</v>
      </c>
      <c r="CO5650" s="43">
        <f t="shared" si="5122"/>
        <v>1932.8878345683036</v>
      </c>
      <c r="CQ5650" s="61">
        <v>0.77734895313465457</v>
      </c>
      <c r="CR5650" s="61">
        <v>0.37668831010785586</v>
      </c>
      <c r="CS5650" s="61">
        <v>0.61453284467086433</v>
      </c>
      <c r="CT5650" s="61">
        <v>0.28419605885822574</v>
      </c>
      <c r="CU5650" s="61">
        <v>0.29589252368517949</v>
      </c>
      <c r="CV5650" s="61">
        <v>0.78772978098393609</v>
      </c>
      <c r="CW5650" s="61">
        <v>0.51736806599313911</v>
      </c>
      <c r="CX5650" s="61">
        <v>0.63036027586701604</v>
      </c>
      <c r="CY5650" s="61">
        <v>0.59209027047456209</v>
      </c>
      <c r="CZ5650" s="61">
        <v>0.92533441740349709</v>
      </c>
      <c r="DA5650" s="61">
        <v>0.83885737497531365</v>
      </c>
      <c r="DB5650" s="61">
        <v>0.37791180637331734</v>
      </c>
      <c r="DC5650" s="61">
        <v>0.90872948794881259</v>
      </c>
      <c r="DD5650" s="61">
        <v>0.44313870635220098</v>
      </c>
      <c r="DE5650" s="61">
        <v>0.54730561164592806</v>
      </c>
      <c r="DF5650" s="61">
        <v>0.5214996961459013</v>
      </c>
      <c r="DG5650" s="61">
        <v>0.54664352289926077</v>
      </c>
      <c r="DH5650" s="61">
        <v>0.58954187155814208</v>
      </c>
      <c r="DI5650" s="61">
        <v>0.88551607890273976</v>
      </c>
      <c r="DJ5650" s="61">
        <v>0.48988252847854996</v>
      </c>
      <c r="DU5650" s="41">
        <f t="shared" si="5166"/>
        <v>0.64932782533256828</v>
      </c>
      <c r="DV5650" s="41">
        <f t="shared" si="5167"/>
        <v>1.44</v>
      </c>
      <c r="DW5650" s="43">
        <f t="shared" si="5123"/>
        <v>1616.5322612061916</v>
      </c>
    </row>
    <row r="5651" spans="40:127" x14ac:dyDescent="0.25">
      <c r="AN5651" s="41">
        <f t="shared" si="5124"/>
        <v>1.365</v>
      </c>
      <c r="AO5651" s="41">
        <f t="shared" si="5125"/>
        <v>1.5149999999999999</v>
      </c>
      <c r="AP5651" s="41">
        <f t="shared" si="5126"/>
        <v>1.905</v>
      </c>
      <c r="AQ5651" s="41">
        <f t="shared" si="5127"/>
        <v>2.1</v>
      </c>
      <c r="AR5651" s="41">
        <f t="shared" si="5128"/>
        <v>1.365</v>
      </c>
      <c r="AS5651" s="41">
        <f t="shared" si="5129"/>
        <v>2.0699999999999998</v>
      </c>
      <c r="AT5651" s="41">
        <f t="shared" si="5130"/>
        <v>1.335</v>
      </c>
      <c r="AU5651" s="41">
        <f t="shared" si="5131"/>
        <v>1.47</v>
      </c>
      <c r="AV5651" s="41">
        <f t="shared" si="5132"/>
        <v>1.3049999999999999</v>
      </c>
      <c r="AW5651" s="41">
        <f t="shared" si="5133"/>
        <v>1.47</v>
      </c>
      <c r="AX5651" s="41">
        <f t="shared" si="5111"/>
        <v>1.3049999999999999</v>
      </c>
      <c r="AY5651" s="41">
        <f t="shared" si="5134"/>
        <v>6.0318669686358399</v>
      </c>
      <c r="AZ5651" s="41">
        <f t="shared" si="5135"/>
        <v>5.9777230443914755</v>
      </c>
      <c r="BA5651" s="41">
        <f t="shared" si="5136"/>
        <v>6.0214311589666822</v>
      </c>
      <c r="BB5651" s="41">
        <f t="shared" si="5137"/>
        <v>6.0099866662489472</v>
      </c>
      <c r="BC5651" s="41">
        <f t="shared" si="5138"/>
        <v>5.9925505467309179</v>
      </c>
      <c r="BD5651" s="41">
        <f t="shared" si="5139"/>
        <v>6.0269489579766011</v>
      </c>
      <c r="BE5651" s="41">
        <f t="shared" si="5140"/>
        <v>5.9852977877215245</v>
      </c>
      <c r="BF5651" s="41">
        <f t="shared" si="5141"/>
        <v>5.9687112312372106</v>
      </c>
      <c r="BG5651" s="41">
        <f t="shared" si="5142"/>
        <v>5.9766257654967099</v>
      </c>
      <c r="BH5651" s="41">
        <f t="shared" si="5143"/>
        <v>5.986871833118558</v>
      </c>
      <c r="BI5651" s="41">
        <f t="shared" si="5144"/>
        <v>5.9687112312372106</v>
      </c>
      <c r="BJ5651" s="41">
        <f t="shared" si="5145"/>
        <v>6.3037536564820638</v>
      </c>
      <c r="BK5651" s="41">
        <f t="shared" si="5146"/>
        <v>0.41126097035393161</v>
      </c>
      <c r="BL5651" s="41">
        <f t="shared" si="5147"/>
        <v>3.7319613145397583</v>
      </c>
      <c r="BM5651" s="41">
        <f t="shared" si="5148"/>
        <v>2.0980511946720668</v>
      </c>
      <c r="BN5651" s="41">
        <f t="shared" si="5149"/>
        <v>0.87062286669919853</v>
      </c>
      <c r="BO5651" s="41">
        <f t="shared" si="5150"/>
        <v>4.9244715085033048</v>
      </c>
      <c r="BP5651" s="41">
        <f t="shared" si="5151"/>
        <v>0.60340802018657758</v>
      </c>
      <c r="BQ5651" s="41">
        <f t="shared" si="5152"/>
        <v>0.26047254484832943</v>
      </c>
      <c r="BR5651" s="41">
        <f t="shared" si="5153"/>
        <v>0.38902875915599788</v>
      </c>
      <c r="BS5651" s="41">
        <f t="shared" si="5154"/>
        <v>0.65340477452713386</v>
      </c>
      <c r="BT5651" s="41">
        <f t="shared" si="5155"/>
        <v>4856.2062555713883</v>
      </c>
      <c r="BU5651" s="41">
        <f t="shared" si="5156"/>
        <v>5365.6102508832764</v>
      </c>
      <c r="BV5651" s="41">
        <f t="shared" si="5157"/>
        <v>6771.4774747875908</v>
      </c>
      <c r="BW5651" s="41">
        <f t="shared" si="5158"/>
        <v>7457.5237357450596</v>
      </c>
      <c r="BX5651" s="41">
        <f t="shared" si="5159"/>
        <v>4840.3537179573723</v>
      </c>
      <c r="BY5651" s="41">
        <f t="shared" si="5160"/>
        <v>7361.3539068764603</v>
      </c>
      <c r="BZ5651" s="41">
        <f t="shared" si="5161"/>
        <v>4731.1066967320203</v>
      </c>
      <c r="CA5651" s="41">
        <f t="shared" si="5162"/>
        <v>5202.3098363464478</v>
      </c>
      <c r="CB5651" s="41">
        <f t="shared" si="5163"/>
        <v>4621.4380782123626</v>
      </c>
      <c r="CC5651" s="41">
        <f t="shared" si="5164"/>
        <v>5210.2181869501683</v>
      </c>
      <c r="CD5651" s="43">
        <f t="shared" si="5165"/>
        <v>4621.4380782123626</v>
      </c>
      <c r="CE5651" s="43">
        <f t="shared" si="5112"/>
        <v>4774.4367588818186</v>
      </c>
      <c r="CF5651" s="43">
        <f t="shared" si="5113"/>
        <v>1353.5093431491789</v>
      </c>
      <c r="CG5651" s="43">
        <f t="shared" si="5114"/>
        <v>5126.883203952958</v>
      </c>
      <c r="CH5651" s="43">
        <f t="shared" si="5115"/>
        <v>4237.5731930333786</v>
      </c>
      <c r="CI5651" s="43">
        <f t="shared" si="5116"/>
        <v>1774.3429424188525</v>
      </c>
      <c r="CJ5651" s="43">
        <f t="shared" si="5117"/>
        <v>6399.411497396808</v>
      </c>
      <c r="CK5651" s="43">
        <f t="shared" si="5118"/>
        <v>1444.6967043685265</v>
      </c>
      <c r="CL5651" s="43">
        <f t="shared" si="5119"/>
        <v>1045.1730156686838</v>
      </c>
      <c r="CM5651" s="43">
        <f t="shared" si="5120"/>
        <v>1133.9430482891657</v>
      </c>
      <c r="CN5651" s="43">
        <f t="shared" si="5121"/>
        <v>1655.3825155211164</v>
      </c>
      <c r="CO5651" s="43">
        <f t="shared" si="5122"/>
        <v>1045.1730156686838</v>
      </c>
      <c r="CQ5651" s="61">
        <v>0.19071880458790613</v>
      </c>
      <c r="CR5651" s="61">
        <v>0.39738886621852054</v>
      </c>
      <c r="CS5651" s="61">
        <v>0.83833622517842576</v>
      </c>
      <c r="CT5651" s="61">
        <v>0.9265364687706662</v>
      </c>
      <c r="CU5651" s="61">
        <v>0.19950849057380893</v>
      </c>
      <c r="CV5651" s="61">
        <v>0.91589739260118841</v>
      </c>
      <c r="CW5651" s="61">
        <v>0.14496108771522487</v>
      </c>
      <c r="CX5651" s="61">
        <v>0.34749166136588538</v>
      </c>
      <c r="CY5651" s="61">
        <v>0.11447158564134841</v>
      </c>
      <c r="CZ5651" s="61">
        <v>0.32832505147964108</v>
      </c>
      <c r="DA5651" s="61">
        <v>0.95177982109472969</v>
      </c>
      <c r="DB5651" s="61">
        <v>0.15038926038074396</v>
      </c>
      <c r="DC5651" s="61">
        <v>0.87377112873865281</v>
      </c>
      <c r="DD5651" s="61">
        <v>0.71746994747647974</v>
      </c>
      <c r="DE5651" s="61">
        <v>0.38448346933097455</v>
      </c>
      <c r="DF5651" s="61">
        <v>0.9219596510689787</v>
      </c>
      <c r="DG5651" s="61">
        <v>0.25592153217306768</v>
      </c>
      <c r="DH5651" s="61">
        <v>6.8632918071867999E-2</v>
      </c>
      <c r="DI5651" s="61">
        <v>0.1379276351741785</v>
      </c>
      <c r="DJ5651" s="61">
        <v>0.28186283912753873</v>
      </c>
      <c r="DU5651" s="41">
        <f t="shared" si="5166"/>
        <v>0.95438697207564538</v>
      </c>
      <c r="DV5651" s="41">
        <f t="shared" si="5167"/>
        <v>1.3049999999999999</v>
      </c>
      <c r="DW5651" s="43">
        <f t="shared" si="5123"/>
        <v>1776.0804754425556</v>
      </c>
    </row>
    <row r="5652" spans="40:127" x14ac:dyDescent="0.25">
      <c r="AN5652" s="41">
        <f t="shared" si="5124"/>
        <v>1.62</v>
      </c>
      <c r="AO5652" s="41">
        <f t="shared" si="5125"/>
        <v>1.5</v>
      </c>
      <c r="AP5652" s="41">
        <f t="shared" si="5126"/>
        <v>1.395</v>
      </c>
      <c r="AQ5652" s="41">
        <f t="shared" si="5127"/>
        <v>1.395</v>
      </c>
      <c r="AR5652" s="41">
        <f t="shared" si="5128"/>
        <v>2.085</v>
      </c>
      <c r="AS5652" s="41">
        <f t="shared" si="5129"/>
        <v>1.71</v>
      </c>
      <c r="AT5652" s="41">
        <f t="shared" si="5130"/>
        <v>1.7549999999999999</v>
      </c>
      <c r="AU5652" s="41">
        <f t="shared" si="5131"/>
        <v>1.605</v>
      </c>
      <c r="AV5652" s="41">
        <f t="shared" si="5132"/>
        <v>1.92</v>
      </c>
      <c r="AW5652" s="41">
        <f t="shared" si="5133"/>
        <v>2.2799999999999998</v>
      </c>
      <c r="AX5652" s="41">
        <f t="shared" si="5111"/>
        <v>1.395</v>
      </c>
      <c r="AY5652" s="41">
        <f t="shared" si="5134"/>
        <v>5.9779690130823706</v>
      </c>
      <c r="AZ5652" s="41">
        <f t="shared" si="5135"/>
        <v>5.9929000281759608</v>
      </c>
      <c r="BA5652" s="41">
        <f t="shared" si="5136"/>
        <v>6.0172708763428702</v>
      </c>
      <c r="BB5652" s="41">
        <f t="shared" si="5137"/>
        <v>5.9917839630323506</v>
      </c>
      <c r="BC5652" s="41">
        <f t="shared" si="5138"/>
        <v>5.9840389071483697</v>
      </c>
      <c r="BD5652" s="41">
        <f t="shared" si="5139"/>
        <v>6.0136556476208032</v>
      </c>
      <c r="BE5652" s="41">
        <f t="shared" si="5140"/>
        <v>5.9856978940134331</v>
      </c>
      <c r="BF5652" s="41">
        <f t="shared" si="5141"/>
        <v>6.0139807171740616</v>
      </c>
      <c r="BG5652" s="41">
        <f t="shared" si="5142"/>
        <v>5.9775659318295595</v>
      </c>
      <c r="BH5652" s="41">
        <f t="shared" si="5143"/>
        <v>5.9857242550983045</v>
      </c>
      <c r="BI5652" s="41">
        <f t="shared" si="5144"/>
        <v>5.9775659318295595</v>
      </c>
      <c r="BJ5652" s="41">
        <f t="shared" si="5145"/>
        <v>0.416415824049362</v>
      </c>
      <c r="BK5652" s="41">
        <f t="shared" si="5146"/>
        <v>0.88612977301373996</v>
      </c>
      <c r="BL5652" s="41">
        <f t="shared" si="5147"/>
        <v>3.0273915212048834</v>
      </c>
      <c r="BM5652" s="41">
        <f t="shared" si="5148"/>
        <v>0.83754944504600537</v>
      </c>
      <c r="BN5652" s="41">
        <f t="shared" si="5149"/>
        <v>0.56618109936718775</v>
      </c>
      <c r="BO5652" s="41">
        <f t="shared" si="5150"/>
        <v>2.5237947693206957</v>
      </c>
      <c r="BP5652" s="41">
        <f t="shared" si="5151"/>
        <v>0.61574315553682191</v>
      </c>
      <c r="BQ5652" s="41">
        <f t="shared" si="5152"/>
        <v>2.5654331939376762</v>
      </c>
      <c r="BR5652" s="41">
        <f t="shared" si="5153"/>
        <v>0.40800164474350725</v>
      </c>
      <c r="BS5652" s="41">
        <f t="shared" si="5154"/>
        <v>0.61656462747338814</v>
      </c>
      <c r="BT5652" s="41">
        <f t="shared" si="5155"/>
        <v>5737.6022691784528</v>
      </c>
      <c r="BU5652" s="41">
        <f t="shared" si="5156"/>
        <v>5319.2251197329824</v>
      </c>
      <c r="BV5652" s="41">
        <f t="shared" si="5157"/>
        <v>4956.9276957359871</v>
      </c>
      <c r="BW5652" s="41">
        <f t="shared" si="5158"/>
        <v>4946.4187081895716</v>
      </c>
      <c r="BX5652" s="41">
        <f t="shared" si="5159"/>
        <v>7388.2547032507146</v>
      </c>
      <c r="BY5652" s="41">
        <f t="shared" si="5160"/>
        <v>6074.4083482364804</v>
      </c>
      <c r="BZ5652" s="41">
        <f t="shared" si="5161"/>
        <v>6219.7526377895529</v>
      </c>
      <c r="CA5652" s="41">
        <f t="shared" si="5162"/>
        <v>5701.5724556060104</v>
      </c>
      <c r="CB5652" s="41">
        <f t="shared" si="5163"/>
        <v>6799.8919454703628</v>
      </c>
      <c r="CC5652" s="41">
        <f t="shared" si="5164"/>
        <v>8080.380194217445</v>
      </c>
      <c r="CD5652" s="43">
        <f t="shared" si="5165"/>
        <v>4946.4187081895716</v>
      </c>
      <c r="CE5652" s="43">
        <f t="shared" si="5112"/>
        <v>1456.3592014449159</v>
      </c>
      <c r="CF5652" s="43">
        <f t="shared" si="5113"/>
        <v>1967.1152289357585</v>
      </c>
      <c r="CG5652" s="43">
        <f t="shared" si="5114"/>
        <v>3381.4142612052133</v>
      </c>
      <c r="CH5652" s="43">
        <f t="shared" si="5115"/>
        <v>1778.5632421641849</v>
      </c>
      <c r="CI5652" s="43">
        <f t="shared" si="5116"/>
        <v>2185.6147867398799</v>
      </c>
      <c r="CJ5652" s="43">
        <f t="shared" si="5117"/>
        <v>3784.5391790451999</v>
      </c>
      <c r="CK5652" s="43">
        <f t="shared" si="5118"/>
        <v>1918.5220479498942</v>
      </c>
      <c r="CL5652" s="43">
        <f t="shared" si="5119"/>
        <v>3581.3376535984698</v>
      </c>
      <c r="CM5652" s="43">
        <f t="shared" si="5120"/>
        <v>1708.5278515876159</v>
      </c>
      <c r="CN5652" s="43">
        <f t="shared" si="5121"/>
        <v>2494.1009453145984</v>
      </c>
      <c r="CO5652" s="43">
        <f t="shared" si="5122"/>
        <v>1456.3592014449159</v>
      </c>
      <c r="CQ5652" s="61">
        <v>0.5640461025045399</v>
      </c>
      <c r="CR5652" s="61">
        <v>0.38307906037426809</v>
      </c>
      <c r="CS5652" s="61">
        <v>0.23609809551986971</v>
      </c>
      <c r="CT5652" s="61">
        <v>0.2212327676714495</v>
      </c>
      <c r="CU5652" s="61">
        <v>0.9256088009131147</v>
      </c>
      <c r="CV5652" s="61">
        <v>0.66963553673474174</v>
      </c>
      <c r="CW5652" s="61">
        <v>0.71822751238112137</v>
      </c>
      <c r="CX5652" s="61">
        <v>0.53665957270360387</v>
      </c>
      <c r="CY5652" s="61">
        <v>0.84378005866559558</v>
      </c>
      <c r="CZ5652" s="61">
        <v>0.96799649814678501</v>
      </c>
      <c r="DA5652" s="61">
        <v>0.15328221354217808</v>
      </c>
      <c r="DB5652" s="61">
        <v>0.39116557396832796</v>
      </c>
      <c r="DC5652" s="61">
        <v>0.82579099371731923</v>
      </c>
      <c r="DD5652" s="61">
        <v>0.36994716495670887</v>
      </c>
      <c r="DE5652" s="61">
        <v>0.23610406048543486</v>
      </c>
      <c r="DF5652" s="61">
        <v>0.7757427065381457</v>
      </c>
      <c r="DG5652" s="61">
        <v>0.26239618284605681</v>
      </c>
      <c r="DH5652" s="61">
        <v>0.78055304691711858</v>
      </c>
      <c r="DI5652" s="61">
        <v>0.14856048716511316</v>
      </c>
      <c r="DJ5652" s="61">
        <v>0.26282567755559272</v>
      </c>
      <c r="DU5652" s="41">
        <f t="shared" si="5166"/>
        <v>0.20514416943796815</v>
      </c>
      <c r="DV5652" s="41">
        <f t="shared" si="5167"/>
        <v>1.395</v>
      </c>
      <c r="DW5652" s="43">
        <f t="shared" si="5123"/>
        <v>880.22494874155404</v>
      </c>
    </row>
    <row r="5653" spans="40:127" x14ac:dyDescent="0.25">
      <c r="AN5653" s="41">
        <f t="shared" si="5124"/>
        <v>1.9350000000000001</v>
      </c>
      <c r="AO5653" s="41">
        <f t="shared" si="5125"/>
        <v>1.575</v>
      </c>
      <c r="AP5653" s="41">
        <f t="shared" si="5126"/>
        <v>1.7549999999999999</v>
      </c>
      <c r="AQ5653" s="41">
        <f t="shared" si="5127"/>
        <v>1.56</v>
      </c>
      <c r="AR5653" s="41">
        <f t="shared" si="5128"/>
        <v>1.9650000000000001</v>
      </c>
      <c r="AS5653" s="41">
        <f t="shared" si="5129"/>
        <v>1.605</v>
      </c>
      <c r="AT5653" s="41">
        <f t="shared" si="5130"/>
        <v>1.35</v>
      </c>
      <c r="AU5653" s="41">
        <f t="shared" si="5131"/>
        <v>2.34</v>
      </c>
      <c r="AV5653" s="41">
        <f t="shared" si="5132"/>
        <v>1.59</v>
      </c>
      <c r="AW5653" s="41">
        <f t="shared" si="5133"/>
        <v>1.59</v>
      </c>
      <c r="AX5653" s="41">
        <f t="shared" si="5111"/>
        <v>1.35</v>
      </c>
      <c r="AY5653" s="41">
        <f t="shared" si="5134"/>
        <v>6.0198129370862521</v>
      </c>
      <c r="AZ5653" s="41">
        <f t="shared" si="5135"/>
        <v>5.9862173205478673</v>
      </c>
      <c r="BA5653" s="41">
        <f t="shared" si="5136"/>
        <v>5.9737571968145584</v>
      </c>
      <c r="BB5653" s="41">
        <f t="shared" si="5137"/>
        <v>5.9874623289247975</v>
      </c>
      <c r="BC5653" s="41">
        <f t="shared" si="5138"/>
        <v>6.028259800270825</v>
      </c>
      <c r="BD5653" s="41">
        <f t="shared" si="5139"/>
        <v>6.0101035261824096</v>
      </c>
      <c r="BE5653" s="41">
        <f t="shared" si="5140"/>
        <v>5.9980742006162728</v>
      </c>
      <c r="BF5653" s="41">
        <f t="shared" si="5141"/>
        <v>6.0060137531337068</v>
      </c>
      <c r="BG5653" s="41">
        <f t="shared" si="5142"/>
        <v>5.9948238640963174</v>
      </c>
      <c r="BH5653" s="41">
        <f t="shared" si="5143"/>
        <v>6.01878282488076</v>
      </c>
      <c r="BI5653" s="41">
        <f t="shared" si="5144"/>
        <v>5.9737571968145584</v>
      </c>
      <c r="BJ5653" s="41">
        <f t="shared" si="5145"/>
        <v>3.4403254650955661</v>
      </c>
      <c r="BK5653" s="41">
        <f t="shared" si="5146"/>
        <v>0.63213255068886487</v>
      </c>
      <c r="BL5653" s="41">
        <f t="shared" si="5147"/>
        <v>0.33640591448897589</v>
      </c>
      <c r="BM5653" s="41">
        <f t="shared" si="5148"/>
        <v>0.67320788410480237</v>
      </c>
      <c r="BN5653" s="41">
        <f t="shared" si="5149"/>
        <v>5.2595880675717073</v>
      </c>
      <c r="BO5653" s="41">
        <f t="shared" si="5150"/>
        <v>2.1104374172899818</v>
      </c>
      <c r="BP5653" s="41">
        <f t="shared" si="5151"/>
        <v>1.1506970517386099</v>
      </c>
      <c r="BQ5653" s="41">
        <f t="shared" si="5152"/>
        <v>1.7174183671471803</v>
      </c>
      <c r="BR5653" s="41">
        <f t="shared" si="5153"/>
        <v>0.97655404208297381</v>
      </c>
      <c r="BS5653" s="41">
        <f t="shared" si="5154"/>
        <v>3.2666282097239669</v>
      </c>
      <c r="BT5653" s="41">
        <f t="shared" si="5155"/>
        <v>6877.1906280971098</v>
      </c>
      <c r="BU5653" s="41">
        <f t="shared" si="5156"/>
        <v>5582.071474894431</v>
      </c>
      <c r="BV5653" s="41">
        <f t="shared" si="5157"/>
        <v>6213.5457376023987</v>
      </c>
      <c r="BW5653" s="41">
        <f t="shared" si="5158"/>
        <v>5529.4838084075782</v>
      </c>
      <c r="BX5653" s="41">
        <f t="shared" si="5159"/>
        <v>6988.7117844849945</v>
      </c>
      <c r="BY5653" s="41">
        <f t="shared" si="5160"/>
        <v>5699.7342680161591</v>
      </c>
      <c r="BZ5653" s="41">
        <f t="shared" si="5161"/>
        <v>4789.3688014916033</v>
      </c>
      <c r="CA5653" s="41">
        <f t="shared" si="5162"/>
        <v>8307.0651000578728</v>
      </c>
      <c r="CB5653" s="41">
        <f t="shared" si="5163"/>
        <v>5639.2835681703318</v>
      </c>
      <c r="CC5653" s="41">
        <f t="shared" si="5164"/>
        <v>5650.5413339710149</v>
      </c>
      <c r="CD5653" s="43">
        <f t="shared" si="5165"/>
        <v>4789.3688014916033</v>
      </c>
      <c r="CE5653" s="43">
        <f t="shared" si="5112"/>
        <v>5000.00699165676</v>
      </c>
      <c r="CF5653" s="43">
        <f t="shared" si="5113"/>
        <v>1744.5142144634169</v>
      </c>
      <c r="CG5653" s="43">
        <f t="shared" si="5114"/>
        <v>1418.0737223199385</v>
      </c>
      <c r="CH5653" s="43">
        <f t="shared" si="5115"/>
        <v>1783.1549040704558</v>
      </c>
      <c r="CI5653" s="43">
        <f t="shared" si="5116"/>
        <v>6278.1009920010583</v>
      </c>
      <c r="CJ5653" s="43">
        <f t="shared" si="5117"/>
        <v>3248.262759292576</v>
      </c>
      <c r="CK5653" s="43">
        <f t="shared" si="5118"/>
        <v>2017.4563447823689</v>
      </c>
      <c r="CL5653" s="43">
        <f t="shared" si="5119"/>
        <v>4272.1233751594973</v>
      </c>
      <c r="CM5653" s="43">
        <f t="shared" si="5120"/>
        <v>2188.9464769011224</v>
      </c>
      <c r="CN5653" s="43">
        <f t="shared" si="5121"/>
        <v>4003.472555136751</v>
      </c>
      <c r="CO5653" s="43">
        <f t="shared" si="5122"/>
        <v>1418.0737223199385</v>
      </c>
      <c r="CQ5653" s="61">
        <v>0.85327988841347291</v>
      </c>
      <c r="CR5653" s="61">
        <v>0.48330275246766397</v>
      </c>
      <c r="CS5653" s="61">
        <v>0.70754518691395274</v>
      </c>
      <c r="CT5653" s="61">
        <v>0.46582370396072148</v>
      </c>
      <c r="CU5653" s="61">
        <v>0.87607412674075646</v>
      </c>
      <c r="CV5653" s="61">
        <v>0.53001256343143288</v>
      </c>
      <c r="CW5653" s="61">
        <v>0.16208771833115765</v>
      </c>
      <c r="CX5653" s="61">
        <v>0.98618448963087524</v>
      </c>
      <c r="CY5653" s="61">
        <v>0.50930449285754431</v>
      </c>
      <c r="CZ5653" s="61">
        <v>0.50622354219231791</v>
      </c>
      <c r="DA5653" s="61">
        <v>0.85633619913936287</v>
      </c>
      <c r="DB5653" s="61">
        <v>0.27092442393090432</v>
      </c>
      <c r="DC5653" s="61">
        <v>0.10873578133159212</v>
      </c>
      <c r="DD5653" s="61">
        <v>0.29190943119730761</v>
      </c>
      <c r="DE5653" s="61">
        <v>0.9310196185356534</v>
      </c>
      <c r="DF5653" s="61">
        <v>0.71943301950364658</v>
      </c>
      <c r="DG5653" s="61">
        <v>0.49276450861735788</v>
      </c>
      <c r="DH5653" s="61">
        <v>0.6471145753055314</v>
      </c>
      <c r="DI5653" s="61">
        <v>0.42846862599333069</v>
      </c>
      <c r="DJ5653" s="61">
        <v>0.84442510555432249</v>
      </c>
      <c r="DU5653" s="41">
        <f t="shared" si="5166"/>
        <v>0.67752230604266295</v>
      </c>
      <c r="DV5653" s="41">
        <f t="shared" si="5167"/>
        <v>1.35</v>
      </c>
      <c r="DW5653" s="43">
        <f t="shared" si="5123"/>
        <v>1548.051643343251</v>
      </c>
    </row>
    <row r="5654" spans="40:127" x14ac:dyDescent="0.25">
      <c r="AN5654" s="41">
        <f t="shared" si="5124"/>
        <v>1.365</v>
      </c>
      <c r="AO5654" s="41">
        <f t="shared" si="5125"/>
        <v>1.395</v>
      </c>
      <c r="AP5654" s="41">
        <f t="shared" si="5126"/>
        <v>1.5</v>
      </c>
      <c r="AQ5654" s="41">
        <f t="shared" si="5127"/>
        <v>1.77</v>
      </c>
      <c r="AR5654" s="41">
        <f t="shared" si="5128"/>
        <v>1.7549999999999999</v>
      </c>
      <c r="AS5654" s="41">
        <f t="shared" si="5129"/>
        <v>1.335</v>
      </c>
      <c r="AT5654" s="41">
        <f t="shared" si="5130"/>
        <v>1.395</v>
      </c>
      <c r="AU5654" s="41">
        <f t="shared" si="5131"/>
        <v>1.62</v>
      </c>
      <c r="AV5654" s="41">
        <f t="shared" si="5132"/>
        <v>1.575</v>
      </c>
      <c r="AW5654" s="41">
        <f t="shared" si="5133"/>
        <v>1.74</v>
      </c>
      <c r="AX5654" s="41">
        <f t="shared" si="5111"/>
        <v>1.335</v>
      </c>
      <c r="AY5654" s="41">
        <f t="shared" si="5134"/>
        <v>6.0172264962284352</v>
      </c>
      <c r="AZ5654" s="41">
        <f t="shared" si="5135"/>
        <v>6.0134974643030601</v>
      </c>
      <c r="BA5654" s="41">
        <f t="shared" si="5136"/>
        <v>5.9972511083175277</v>
      </c>
      <c r="BB5654" s="41">
        <f t="shared" si="5137"/>
        <v>6.0001531668400698</v>
      </c>
      <c r="BC5654" s="41">
        <f t="shared" si="5138"/>
        <v>5.9876170273329166</v>
      </c>
      <c r="BD5654" s="41">
        <f t="shared" si="5139"/>
        <v>6.0156063341995578</v>
      </c>
      <c r="BE5654" s="41">
        <f t="shared" si="5140"/>
        <v>6.0048402899130133</v>
      </c>
      <c r="BF5654" s="41">
        <f t="shared" si="5141"/>
        <v>5.9780633347758689</v>
      </c>
      <c r="BG5654" s="41">
        <f t="shared" si="5142"/>
        <v>5.9951338077893759</v>
      </c>
      <c r="BH5654" s="41">
        <f t="shared" si="5143"/>
        <v>5.9995767716075532</v>
      </c>
      <c r="BI5654" s="41">
        <f t="shared" si="5144"/>
        <v>5.9780633347758689</v>
      </c>
      <c r="BJ5654" s="41">
        <f t="shared" si="5145"/>
        <v>3.0206395533590911</v>
      </c>
      <c r="BK5654" s="41">
        <f t="shared" si="5146"/>
        <v>2.5037772655932544</v>
      </c>
      <c r="BL5654" s="41">
        <f t="shared" si="5147"/>
        <v>1.1038703739685991</v>
      </c>
      <c r="BM5654" s="41">
        <f t="shared" si="5148"/>
        <v>1.2779762564071397</v>
      </c>
      <c r="BN5654" s="41">
        <f t="shared" si="5149"/>
        <v>0.6784940676951281</v>
      </c>
      <c r="BO5654" s="41">
        <f t="shared" si="5150"/>
        <v>2.7841600830853905</v>
      </c>
      <c r="BP5654" s="41">
        <f t="shared" si="5151"/>
        <v>1.618773151620196</v>
      </c>
      <c r="BQ5654" s="41">
        <f t="shared" si="5152"/>
        <v>0.41840959570599939</v>
      </c>
      <c r="BR5654" s="41">
        <f t="shared" si="5153"/>
        <v>0.99195864746809426</v>
      </c>
      <c r="BS5654" s="41">
        <f t="shared" si="5154"/>
        <v>1.2413444923524348</v>
      </c>
      <c r="BT5654" s="41">
        <f t="shared" si="5155"/>
        <v>4850.3092134095932</v>
      </c>
      <c r="BU5654" s="41">
        <f t="shared" si="5156"/>
        <v>4955.3732149472544</v>
      </c>
      <c r="BV5654" s="41">
        <f t="shared" si="5157"/>
        <v>5321.1557522541216</v>
      </c>
      <c r="BW5654" s="41">
        <f t="shared" si="5158"/>
        <v>6280.482793299997</v>
      </c>
      <c r="BX5654" s="41">
        <f t="shared" si="5159"/>
        <v>6220.7496458342666</v>
      </c>
      <c r="BY5654" s="41">
        <f t="shared" si="5160"/>
        <v>4743.0703367178385</v>
      </c>
      <c r="BZ5654" s="41">
        <f t="shared" si="5161"/>
        <v>4951.8049935199761</v>
      </c>
      <c r="CA5654" s="41">
        <f t="shared" si="5162"/>
        <v>5737.6475335673085</v>
      </c>
      <c r="CB5654" s="41">
        <f t="shared" si="5163"/>
        <v>5586.2271834291996</v>
      </c>
      <c r="CC5654" s="41">
        <f t="shared" si="5164"/>
        <v>6173.7373758676322</v>
      </c>
      <c r="CD5654" s="43">
        <f t="shared" si="5165"/>
        <v>4743.0703367178385</v>
      </c>
      <c r="CE5654" s="43">
        <f t="shared" si="5112"/>
        <v>3305.0039362198668</v>
      </c>
      <c r="CF5654" s="43">
        <f t="shared" si="5113"/>
        <v>3075.1190287578042</v>
      </c>
      <c r="CG5654" s="43">
        <f t="shared" si="5114"/>
        <v>2195.5340414518578</v>
      </c>
      <c r="CH5654" s="43">
        <f t="shared" si="5115"/>
        <v>2787.5620035814136</v>
      </c>
      <c r="CI5654" s="43">
        <f t="shared" si="5116"/>
        <v>2013.9098472637213</v>
      </c>
      <c r="CJ5654" s="43">
        <f t="shared" si="5117"/>
        <v>3103.2605766901406</v>
      </c>
      <c r="CK5654" s="43">
        <f t="shared" si="5118"/>
        <v>2472.6183116453053</v>
      </c>
      <c r="CL5654" s="43">
        <f t="shared" si="5119"/>
        <v>1459.8415143245456</v>
      </c>
      <c r="CM5654" s="43">
        <f t="shared" si="5120"/>
        <v>2185.3309636151212</v>
      </c>
      <c r="CN5654" s="43">
        <f t="shared" si="5121"/>
        <v>2700.7556067374844</v>
      </c>
      <c r="CO5654" s="43">
        <f t="shared" si="5122"/>
        <v>1459.8415143245456</v>
      </c>
      <c r="CQ5654" s="61">
        <v>0.19160191663472825</v>
      </c>
      <c r="CR5654" s="61">
        <v>0.22225404376888647</v>
      </c>
      <c r="CS5654" s="61">
        <v>0.38046064839725668</v>
      </c>
      <c r="CT5654" s="61">
        <v>0.72665430971335876</v>
      </c>
      <c r="CU5654" s="61">
        <v>0.70791515725376974</v>
      </c>
      <c r="CV5654" s="61">
        <v>0.15012120720890576</v>
      </c>
      <c r="CW5654" s="61">
        <v>0.23867211077987571</v>
      </c>
      <c r="CX5654" s="61">
        <v>0.55933089951356285</v>
      </c>
      <c r="CY5654" s="61">
        <v>0.49240436993483561</v>
      </c>
      <c r="CZ5654" s="61">
        <v>0.70576012447831282</v>
      </c>
      <c r="DA5654" s="61">
        <v>0.82522334695934318</v>
      </c>
      <c r="DB5654" s="61">
        <v>0.77338034810741729</v>
      </c>
      <c r="DC5654" s="61">
        <v>0.47640130337619235</v>
      </c>
      <c r="DD5654" s="61">
        <v>0.53407654286439987</v>
      </c>
      <c r="DE5654" s="61">
        <v>0.29456858521389739</v>
      </c>
      <c r="DF5654" s="61">
        <v>0.80369833271718816</v>
      </c>
      <c r="DG5654" s="61">
        <v>0.62517224587149856</v>
      </c>
      <c r="DH5654" s="61">
        <v>0.15440126011493649</v>
      </c>
      <c r="DI5654" s="61">
        <v>0.43454694144089701</v>
      </c>
      <c r="DJ5654" s="61">
        <v>0.52264192709150292</v>
      </c>
      <c r="DU5654" s="41">
        <f t="shared" si="5166"/>
        <v>0.62944309551208166</v>
      </c>
      <c r="DV5654" s="41">
        <f t="shared" si="5167"/>
        <v>1.335</v>
      </c>
      <c r="DW5654" s="43">
        <f t="shared" si="5123"/>
        <v>1475.5345394254625</v>
      </c>
    </row>
    <row r="5655" spans="40:127" x14ac:dyDescent="0.25">
      <c r="AN5655" s="41">
        <f t="shared" si="5124"/>
        <v>1.8</v>
      </c>
      <c r="AO5655" s="41">
        <f t="shared" si="5125"/>
        <v>1.38</v>
      </c>
      <c r="AP5655" s="41">
        <f t="shared" si="5126"/>
        <v>1.56</v>
      </c>
      <c r="AQ5655" s="41">
        <f t="shared" si="5127"/>
        <v>1.1100000000000001</v>
      </c>
      <c r="AR5655" s="41">
        <f t="shared" si="5128"/>
        <v>1.9350000000000001</v>
      </c>
      <c r="AS5655" s="41">
        <f t="shared" si="5129"/>
        <v>1.53</v>
      </c>
      <c r="AT5655" s="41">
        <f t="shared" si="5130"/>
        <v>1.3049999999999999</v>
      </c>
      <c r="AU5655" s="41">
        <f t="shared" si="5131"/>
        <v>1.2</v>
      </c>
      <c r="AV5655" s="41">
        <f t="shared" si="5132"/>
        <v>1.7549999999999999</v>
      </c>
      <c r="AW5655" s="41">
        <f t="shared" si="5133"/>
        <v>2.04</v>
      </c>
      <c r="AX5655" s="41">
        <f t="shared" si="5111"/>
        <v>1.1100000000000001</v>
      </c>
      <c r="AY5655" s="41">
        <f t="shared" si="5134"/>
        <v>5.9883552894757806</v>
      </c>
      <c r="AZ5655" s="41">
        <f t="shared" si="5135"/>
        <v>6.0257874641188227</v>
      </c>
      <c r="BA5655" s="41">
        <f t="shared" si="5136"/>
        <v>5.9969572064812535</v>
      </c>
      <c r="BB5655" s="41">
        <f t="shared" si="5137"/>
        <v>5.9799628749445244</v>
      </c>
      <c r="BC5655" s="41">
        <f t="shared" si="5138"/>
        <v>6.0251363141607639</v>
      </c>
      <c r="BD5655" s="41">
        <f t="shared" si="5139"/>
        <v>6.0155014106356948</v>
      </c>
      <c r="BE5655" s="41">
        <f t="shared" si="5140"/>
        <v>6.0082329617036736</v>
      </c>
      <c r="BF5655" s="41">
        <f t="shared" si="5141"/>
        <v>5.9920318209705048</v>
      </c>
      <c r="BG5655" s="41">
        <f t="shared" si="5142"/>
        <v>6.0055415605145024</v>
      </c>
      <c r="BH5655" s="41">
        <f t="shared" si="5143"/>
        <v>6.0206353812236557</v>
      </c>
      <c r="BI5655" s="41">
        <f t="shared" si="5144"/>
        <v>5.9799628749445244</v>
      </c>
      <c r="BJ5655" s="41">
        <f t="shared" si="5145"/>
        <v>0.70429657478268248</v>
      </c>
      <c r="BK5655" s="41">
        <f t="shared" si="5146"/>
        <v>4.6453658108500937</v>
      </c>
      <c r="BL5655" s="41">
        <f t="shared" si="5147"/>
        <v>1.0876142409927478</v>
      </c>
      <c r="BM5655" s="41">
        <f t="shared" si="5148"/>
        <v>0.46065007287594251</v>
      </c>
      <c r="BN5655" s="41">
        <f t="shared" si="5149"/>
        <v>4.4958517416869546</v>
      </c>
      <c r="BO5655" s="41">
        <f t="shared" si="5150"/>
        <v>2.7694977999451322</v>
      </c>
      <c r="BP5655" s="41">
        <f t="shared" si="5151"/>
        <v>1.9206424978337309</v>
      </c>
      <c r="BQ5655" s="41">
        <f t="shared" si="5152"/>
        <v>0.8481036691344388</v>
      </c>
      <c r="BR5655" s="41">
        <f t="shared" si="5153"/>
        <v>1.6770237106083616</v>
      </c>
      <c r="BS5655" s="41">
        <f t="shared" si="5154"/>
        <v>3.5855904266790271</v>
      </c>
      <c r="BT5655" s="41">
        <f t="shared" si="5155"/>
        <v>6380.6493717909552</v>
      </c>
      <c r="BU5655" s="41">
        <f t="shared" si="5156"/>
        <v>4907.0963631296263</v>
      </c>
      <c r="BV5655" s="41">
        <f t="shared" si="5157"/>
        <v>5533.8663807793209</v>
      </c>
      <c r="BW5655" s="41">
        <f t="shared" si="5158"/>
        <v>3931.9756350769385</v>
      </c>
      <c r="BX5655" s="41">
        <f t="shared" si="5159"/>
        <v>6880.2307382526042</v>
      </c>
      <c r="BY5655" s="41">
        <f t="shared" si="5160"/>
        <v>5435.830957217494</v>
      </c>
      <c r="BZ5655" s="41">
        <f t="shared" si="5161"/>
        <v>4633.6421288114125</v>
      </c>
      <c r="CA5655" s="41">
        <f t="shared" si="5162"/>
        <v>4255.0718405624293</v>
      </c>
      <c r="CB5655" s="41">
        <f t="shared" si="5163"/>
        <v>6230.0539072770744</v>
      </c>
      <c r="CC5655" s="41">
        <f t="shared" si="5164"/>
        <v>7250.8667812702242</v>
      </c>
      <c r="CD5655" s="43">
        <f t="shared" si="5165"/>
        <v>3931.9756350769385</v>
      </c>
      <c r="CE5655" s="43">
        <f t="shared" si="5112"/>
        <v>2104.457553211058</v>
      </c>
      <c r="CF5655" s="43">
        <f t="shared" si="5113"/>
        <v>4143.6104843366375</v>
      </c>
      <c r="CG5655" s="43">
        <f t="shared" si="5114"/>
        <v>2266.4801422455034</v>
      </c>
      <c r="CH5655" s="43">
        <f t="shared" si="5115"/>
        <v>1049.5386299595709</v>
      </c>
      <c r="CI5655" s="43">
        <f t="shared" si="5116"/>
        <v>5715.7975399553115</v>
      </c>
      <c r="CJ5655" s="43">
        <f t="shared" si="5117"/>
        <v>3547.168509626566</v>
      </c>
      <c r="CK5655" s="43">
        <f t="shared" si="5118"/>
        <v>2519.5539145158368</v>
      </c>
      <c r="CL5655" s="43">
        <f t="shared" si="5119"/>
        <v>1539.5563676750551</v>
      </c>
      <c r="CM5655" s="43">
        <f t="shared" si="5120"/>
        <v>3166.1872777209392</v>
      </c>
      <c r="CN5655" s="43">
        <f t="shared" si="5121"/>
        <v>5381.4633200965527</v>
      </c>
      <c r="CO5655" s="43">
        <f t="shared" si="5122"/>
        <v>1049.5386299595709</v>
      </c>
      <c r="CQ5655" s="61">
        <v>0.75681279387315092</v>
      </c>
      <c r="CR5655" s="61">
        <v>0.21317809245259478</v>
      </c>
      <c r="CS5655" s="61">
        <v>0.47503791757646885</v>
      </c>
      <c r="CT5655" s="61">
        <v>6.5862427138954072E-3</v>
      </c>
      <c r="CU5655" s="61">
        <v>0.85269248640361373</v>
      </c>
      <c r="CV5655" s="61">
        <v>0.42068015939645542</v>
      </c>
      <c r="CW5655" s="61">
        <v>0.12666662852520483</v>
      </c>
      <c r="CX5655" s="61">
        <v>3.8780588713574149E-2</v>
      </c>
      <c r="CY5655" s="61">
        <v>0.71037777542890534</v>
      </c>
      <c r="CZ5655" s="61">
        <v>0.90605097614107721</v>
      </c>
      <c r="DA5655" s="61">
        <v>0.30740901521612718</v>
      </c>
      <c r="DB5655" s="61">
        <v>0.91319984190451287</v>
      </c>
      <c r="DC5655" s="61">
        <v>0.470566140656138</v>
      </c>
      <c r="DD5655" s="61">
        <v>0.17808000879932151</v>
      </c>
      <c r="DE5655" s="61">
        <v>0.90797716669056061</v>
      </c>
      <c r="DF5655" s="61">
        <v>0.80225084065839292</v>
      </c>
      <c r="DG5655" s="61">
        <v>0.68724141290951335</v>
      </c>
      <c r="DH5655" s="61">
        <v>0.37462820079963388</v>
      </c>
      <c r="DI5655" s="61">
        <v>0.63833962880914286</v>
      </c>
      <c r="DJ5655" s="61">
        <v>0.86539125758341739</v>
      </c>
      <c r="DU5655" s="41">
        <f t="shared" si="5166"/>
        <v>0.27617669234155212</v>
      </c>
      <c r="DV5655" s="41">
        <f t="shared" si="5167"/>
        <v>1.1100000000000001</v>
      </c>
      <c r="DW5655" s="43">
        <f t="shared" si="5123"/>
        <v>812.65529230606171</v>
      </c>
    </row>
    <row r="5656" spans="40:127" x14ac:dyDescent="0.25">
      <c r="AN5656" s="41">
        <f t="shared" si="5124"/>
        <v>1.905</v>
      </c>
      <c r="AO5656" s="41">
        <f t="shared" si="5125"/>
        <v>1.26</v>
      </c>
      <c r="AP5656" s="41">
        <f t="shared" si="5126"/>
        <v>1.9350000000000001</v>
      </c>
      <c r="AQ5656" s="41">
        <f t="shared" si="5127"/>
        <v>1.395</v>
      </c>
      <c r="AR5656" s="41">
        <f t="shared" si="5128"/>
        <v>2.0249999999999999</v>
      </c>
      <c r="AS5656" s="41">
        <f t="shared" si="5129"/>
        <v>1.44</v>
      </c>
      <c r="AT5656" s="41">
        <f t="shared" si="5130"/>
        <v>1.89</v>
      </c>
      <c r="AU5656" s="41">
        <f t="shared" si="5131"/>
        <v>1.32</v>
      </c>
      <c r="AV5656" s="41">
        <f t="shared" si="5132"/>
        <v>1.5</v>
      </c>
      <c r="AW5656" s="41">
        <f t="shared" si="5133"/>
        <v>1.2450000000000001</v>
      </c>
      <c r="AX5656" s="41">
        <f t="shared" si="5111"/>
        <v>1.2450000000000001</v>
      </c>
      <c r="AY5656" s="41">
        <f t="shared" si="5134"/>
        <v>5.9695296191989087</v>
      </c>
      <c r="AZ5656" s="41">
        <f t="shared" si="5135"/>
        <v>5.9810558237009452</v>
      </c>
      <c r="BA5656" s="41">
        <f t="shared" si="5136"/>
        <v>6.0073512345864062</v>
      </c>
      <c r="BB5656" s="41">
        <f t="shared" si="5137"/>
        <v>5.9765190153752181</v>
      </c>
      <c r="BC5656" s="41">
        <f t="shared" si="5138"/>
        <v>5.9695238368020354</v>
      </c>
      <c r="BD5656" s="41">
        <f t="shared" si="5139"/>
        <v>5.9992755121702341</v>
      </c>
      <c r="BE5656" s="41">
        <f t="shared" si="5140"/>
        <v>6.0201329975747413</v>
      </c>
      <c r="BF5656" s="41">
        <f t="shared" si="5141"/>
        <v>5.9888752857539069</v>
      </c>
      <c r="BG5656" s="41">
        <f t="shared" si="5142"/>
        <v>5.9611862141106764</v>
      </c>
      <c r="BH5656" s="41">
        <f t="shared" si="5143"/>
        <v>5.9847442305062151</v>
      </c>
      <c r="BI5656" s="41">
        <f t="shared" si="5144"/>
        <v>5.9611862141106764</v>
      </c>
      <c r="BJ5656" s="41">
        <f t="shared" si="5145"/>
        <v>0.27151106562920807</v>
      </c>
      <c r="BK5656" s="41">
        <f t="shared" si="5146"/>
        <v>0.48685348192407074</v>
      </c>
      <c r="BL5656" s="41">
        <f t="shared" si="5147"/>
        <v>1.837176460103084</v>
      </c>
      <c r="BM5656" s="41">
        <f t="shared" si="5148"/>
        <v>0.38693088060169201</v>
      </c>
      <c r="BN5656" s="41">
        <f t="shared" si="5149"/>
        <v>0.27143145924008549</v>
      </c>
      <c r="BO5656" s="41">
        <f t="shared" si="5150"/>
        <v>1.2226168737842042</v>
      </c>
      <c r="BP5656" s="41">
        <f t="shared" si="5151"/>
        <v>3.4961458487514481</v>
      </c>
      <c r="BQ5656" s="41">
        <f t="shared" si="5152"/>
        <v>0.72305541457766742</v>
      </c>
      <c r="BR5656" s="41">
        <f t="shared" si="5153"/>
        <v>0.17778786821384882</v>
      </c>
      <c r="BS5656" s="41">
        <f t="shared" si="5154"/>
        <v>0.58674713308623128</v>
      </c>
      <c r="BT5656" s="41">
        <f t="shared" si="5155"/>
        <v>6742.2310458195861</v>
      </c>
      <c r="BU5656" s="41">
        <f t="shared" si="5156"/>
        <v>4463.731552691359</v>
      </c>
      <c r="BV5656" s="41">
        <f t="shared" si="5157"/>
        <v>6870.0686540849165</v>
      </c>
      <c r="BW5656" s="41">
        <f t="shared" si="5158"/>
        <v>4940.1138267328879</v>
      </c>
      <c r="BX5656" s="41">
        <f t="shared" si="5159"/>
        <v>7166.9350421372437</v>
      </c>
      <c r="BY5656" s="41">
        <f t="shared" si="5160"/>
        <v>5109.1716178765946</v>
      </c>
      <c r="BZ5656" s="41">
        <f t="shared" si="5161"/>
        <v>6717.434530969912</v>
      </c>
      <c r="CA5656" s="41">
        <f t="shared" si="5162"/>
        <v>4679.3460239247361</v>
      </c>
      <c r="CB5656" s="41">
        <f t="shared" si="5163"/>
        <v>5305.1320525606943</v>
      </c>
      <c r="CC5656" s="41">
        <f t="shared" si="5164"/>
        <v>4411.9516470808176</v>
      </c>
      <c r="CD5656" s="43">
        <f t="shared" si="5165"/>
        <v>4411.9516470808176</v>
      </c>
      <c r="CE5656" s="43">
        <f t="shared" si="5112"/>
        <v>1382.8613048094508</v>
      </c>
      <c r="CF5656" s="43">
        <f t="shared" si="5113"/>
        <v>1224.7841642189524</v>
      </c>
      <c r="CG5656" s="43">
        <f t="shared" si="5114"/>
        <v>3653.8127139659678</v>
      </c>
      <c r="CH5656" s="43">
        <f t="shared" si="5115"/>
        <v>1208.8732865089569</v>
      </c>
      <c r="CI5656" s="43">
        <f t="shared" si="5116"/>
        <v>1469.7551666152351</v>
      </c>
      <c r="CJ5656" s="43">
        <f t="shared" si="5117"/>
        <v>2218.183967554673</v>
      </c>
      <c r="CK5656" s="43">
        <f t="shared" si="5118"/>
        <v>4923.1883624416314</v>
      </c>
      <c r="CL5656" s="43">
        <f t="shared" si="5119"/>
        <v>1563.6861869186746</v>
      </c>
      <c r="CM5656" s="43">
        <f t="shared" si="5120"/>
        <v>881.11419425915915</v>
      </c>
      <c r="CN5656" s="43">
        <f t="shared" si="5121"/>
        <v>1328.5708419946609</v>
      </c>
      <c r="CO5656" s="43">
        <f t="shared" si="5122"/>
        <v>881.11419425915915</v>
      </c>
      <c r="CQ5656" s="61">
        <v>0.83370212296451907</v>
      </c>
      <c r="CR5656" s="61">
        <v>8.1175971324446983E-2</v>
      </c>
      <c r="CS5656" s="61">
        <v>0.85344817858772903</v>
      </c>
      <c r="CT5656" s="61">
        <v>0.22666326924007807</v>
      </c>
      <c r="CU5656" s="61">
        <v>0.89817455773458565</v>
      </c>
      <c r="CV5656" s="61">
        <v>0.28830105718692633</v>
      </c>
      <c r="CW5656" s="61">
        <v>0.8231829656100822</v>
      </c>
      <c r="CX5656" s="61">
        <v>0.1313657228566586</v>
      </c>
      <c r="CY5656" s="61">
        <v>0.37834552570083901</v>
      </c>
      <c r="CZ5656" s="61">
        <v>6.1643515449328778E-2</v>
      </c>
      <c r="DA5656" s="61">
        <v>7.4223372544190314E-2</v>
      </c>
      <c r="DB5656" s="61">
        <v>0.19268569290502258</v>
      </c>
      <c r="DC5656" s="61">
        <v>0.67153146830011867</v>
      </c>
      <c r="DD5656" s="61">
        <v>0.13675390706296509</v>
      </c>
      <c r="DE5656" s="61">
        <v>7.4182690737871315E-2</v>
      </c>
      <c r="DF5656" s="61">
        <v>0.51665703196313606</v>
      </c>
      <c r="DG5656" s="61">
        <v>0.85990789432586523</v>
      </c>
      <c r="DH5656" s="61">
        <v>0.31659735925570676</v>
      </c>
      <c r="DI5656" s="61">
        <v>3.120278580034197E-2</v>
      </c>
      <c r="DJ5656" s="61">
        <v>0.24710239918559174</v>
      </c>
      <c r="DU5656" s="41">
        <f t="shared" si="5166"/>
        <v>0.16105370407792077</v>
      </c>
      <c r="DV5656" s="41">
        <f t="shared" si="5167"/>
        <v>1.2450000000000001</v>
      </c>
      <c r="DW5656" s="43">
        <f t="shared" si="5123"/>
        <v>696.0566507619202</v>
      </c>
    </row>
    <row r="5657" spans="40:127" x14ac:dyDescent="0.25">
      <c r="AN5657" s="41">
        <f t="shared" si="5124"/>
        <v>1.62</v>
      </c>
      <c r="AO5657" s="41">
        <f t="shared" si="5125"/>
        <v>1.665</v>
      </c>
      <c r="AP5657" s="41">
        <f t="shared" si="5126"/>
        <v>1.65</v>
      </c>
      <c r="AQ5657" s="41">
        <f t="shared" si="5127"/>
        <v>1.71</v>
      </c>
      <c r="AR5657" s="41">
        <f t="shared" si="5128"/>
        <v>1.7549999999999999</v>
      </c>
      <c r="AS5657" s="41">
        <f t="shared" si="5129"/>
        <v>1.47</v>
      </c>
      <c r="AT5657" s="41">
        <f t="shared" si="5130"/>
        <v>1.35</v>
      </c>
      <c r="AU5657" s="41">
        <f t="shared" si="5131"/>
        <v>1.4550000000000001</v>
      </c>
      <c r="AV5657" s="41">
        <f t="shared" si="5132"/>
        <v>1.32</v>
      </c>
      <c r="AW5657" s="41">
        <f t="shared" si="5133"/>
        <v>1.2749999999999999</v>
      </c>
      <c r="AX5657" s="41">
        <f t="shared" si="5111"/>
        <v>1.2749999999999999</v>
      </c>
      <c r="AY5657" s="41">
        <f t="shared" si="5134"/>
        <v>6.0327742587209885</v>
      </c>
      <c r="AZ5657" s="41">
        <f t="shared" si="5135"/>
        <v>6.0026230592346517</v>
      </c>
      <c r="BA5657" s="41">
        <f t="shared" si="5136"/>
        <v>6.005608928264162</v>
      </c>
      <c r="BB5657" s="41">
        <f t="shared" si="5137"/>
        <v>5.9962165785891894</v>
      </c>
      <c r="BC5657" s="41">
        <f t="shared" si="5138"/>
        <v>5.9855723759113051</v>
      </c>
      <c r="BD5657" s="41">
        <f t="shared" si="5139"/>
        <v>6.0032093122035457</v>
      </c>
      <c r="BE5657" s="41">
        <f t="shared" si="5140"/>
        <v>5.979118529497808</v>
      </c>
      <c r="BF5657" s="41">
        <f t="shared" si="5141"/>
        <v>5.9767915548118955</v>
      </c>
      <c r="BG5657" s="41">
        <f t="shared" si="5142"/>
        <v>5.9634756275681076</v>
      </c>
      <c r="BH5657" s="41">
        <f t="shared" si="5143"/>
        <v>5.9760551964607442</v>
      </c>
      <c r="BI5657" s="41">
        <f t="shared" si="5144"/>
        <v>5.9634756275681076</v>
      </c>
      <c r="BJ5657" s="41">
        <f t="shared" si="5145"/>
        <v>6.5974115920333869</v>
      </c>
      <c r="BK5657" s="41">
        <f t="shared" si="5146"/>
        <v>1.4475428755740352</v>
      </c>
      <c r="BL5657" s="41">
        <f t="shared" si="5147"/>
        <v>1.6827283778680293</v>
      </c>
      <c r="BM5657" s="41">
        <f t="shared" si="5148"/>
        <v>1.0476995183592437</v>
      </c>
      <c r="BN5657" s="41">
        <f t="shared" si="5149"/>
        <v>0.61184666148478639</v>
      </c>
      <c r="BO5657" s="41">
        <f t="shared" si="5150"/>
        <v>1.4909785002906322</v>
      </c>
      <c r="BP5657" s="41">
        <f t="shared" si="5151"/>
        <v>0.44137348472335292</v>
      </c>
      <c r="BQ5657" s="41">
        <f t="shared" si="5152"/>
        <v>0.3923093872686908</v>
      </c>
      <c r="BR5657" s="41">
        <f t="shared" si="5153"/>
        <v>0.19970342634048224</v>
      </c>
      <c r="BS5657" s="41">
        <f t="shared" si="5154"/>
        <v>0.37794595248379265</v>
      </c>
      <c r="BT5657" s="41">
        <f t="shared" si="5155"/>
        <v>5763.8430605834083</v>
      </c>
      <c r="BU5657" s="41">
        <f t="shared" si="5156"/>
        <v>5909.1276161868391</v>
      </c>
      <c r="BV5657" s="41">
        <f t="shared" si="5157"/>
        <v>5857.3484917336436</v>
      </c>
      <c r="BW5657" s="41">
        <f t="shared" si="5158"/>
        <v>6065.5943303865906</v>
      </c>
      <c r="BX5657" s="41">
        <f t="shared" si="5159"/>
        <v>6219.6874243713864</v>
      </c>
      <c r="BY5657" s="41">
        <f t="shared" si="5160"/>
        <v>5217.3223842862653</v>
      </c>
      <c r="BZ5657" s="41">
        <f t="shared" si="5161"/>
        <v>4781.7949087936095</v>
      </c>
      <c r="CA5657" s="41">
        <f t="shared" si="5162"/>
        <v>5152.7093229243501</v>
      </c>
      <c r="CB5657" s="41">
        <f t="shared" si="5163"/>
        <v>4669.4125998096388</v>
      </c>
      <c r="CC5657" s="41">
        <f t="shared" si="5164"/>
        <v>4514.9825916027776</v>
      </c>
      <c r="CD5657" s="43">
        <f t="shared" si="5165"/>
        <v>4514.9825916027776</v>
      </c>
      <c r="CE5657" s="43">
        <f t="shared" si="5112"/>
        <v>5796.8449107767265</v>
      </c>
      <c r="CF5657" s="43">
        <f t="shared" si="5113"/>
        <v>2790.7429299313462</v>
      </c>
      <c r="CG5657" s="43">
        <f t="shared" si="5114"/>
        <v>2981.8159318780649</v>
      </c>
      <c r="CH5657" s="43">
        <f t="shared" si="5115"/>
        <v>2438.3966879017735</v>
      </c>
      <c r="CI5657" s="43">
        <f t="shared" si="5116"/>
        <v>1912.4420990925391</v>
      </c>
      <c r="CJ5657" s="43">
        <f t="shared" si="5117"/>
        <v>2500.5923746245644</v>
      </c>
      <c r="CK5657" s="43">
        <f t="shared" si="5118"/>
        <v>1249.4726826066137</v>
      </c>
      <c r="CL5657" s="43">
        <f t="shared" si="5119"/>
        <v>1269.6008971277424</v>
      </c>
      <c r="CM5657" s="43">
        <f t="shared" si="5120"/>
        <v>821.78189048156298</v>
      </c>
      <c r="CN5657" s="43">
        <f t="shared" si="5121"/>
        <v>1091.9805712279585</v>
      </c>
      <c r="CO5657" s="43">
        <f t="shared" si="5122"/>
        <v>821.78189048156298</v>
      </c>
      <c r="CQ5657" s="61">
        <v>0.54836183769695757</v>
      </c>
      <c r="CR5657" s="61">
        <v>0.61917220702819309</v>
      </c>
      <c r="CS5657" s="61">
        <v>0.60346811366238484</v>
      </c>
      <c r="CT5657" s="61">
        <v>0.65976638729747683</v>
      </c>
      <c r="CU5657" s="61">
        <v>0.70947322551368486</v>
      </c>
      <c r="CV5657" s="61">
        <v>0.33001021948383535</v>
      </c>
      <c r="CW5657" s="61">
        <v>0.17345868343392812</v>
      </c>
      <c r="CX5657" s="61">
        <v>0.32759438853439715</v>
      </c>
      <c r="CY5657" s="61">
        <v>0.13294180441701919</v>
      </c>
      <c r="CZ5657" s="61">
        <v>8.4025716330598188E-2</v>
      </c>
      <c r="DA5657" s="61">
        <v>0.95612153868618532</v>
      </c>
      <c r="DB5657" s="61">
        <v>0.582629755864573</v>
      </c>
      <c r="DC5657" s="61">
        <v>0.63959617905163868</v>
      </c>
      <c r="DD5657" s="61">
        <v>0.45589115564443494</v>
      </c>
      <c r="DE5657" s="61">
        <v>0.26035606240924869</v>
      </c>
      <c r="DF5657" s="61">
        <v>0.59399670789774872</v>
      </c>
      <c r="DG5657" s="61">
        <v>0.16728632991368919</v>
      </c>
      <c r="DH5657" s="61">
        <v>0.13976405185150798</v>
      </c>
      <c r="DI5657" s="61">
        <v>4.0184697203458519E-2</v>
      </c>
      <c r="DJ5657" s="61">
        <v>0.13173334562368422</v>
      </c>
      <c r="DU5657" s="41">
        <f t="shared" si="5166"/>
        <v>0.97929266585896446</v>
      </c>
      <c r="DV5657" s="41">
        <f t="shared" si="5167"/>
        <v>1.2749999999999999</v>
      </c>
      <c r="DW5657" s="43">
        <f t="shared" si="5123"/>
        <v>1757.7467879657158</v>
      </c>
    </row>
    <row r="5658" spans="40:127" x14ac:dyDescent="0.25">
      <c r="AN5658" s="41">
        <f t="shared" si="5124"/>
        <v>1.92</v>
      </c>
      <c r="AO5658" s="41">
        <f t="shared" si="5125"/>
        <v>1.845</v>
      </c>
      <c r="AP5658" s="41">
        <f t="shared" si="5126"/>
        <v>1.38</v>
      </c>
      <c r="AQ5658" s="41">
        <f t="shared" si="5127"/>
        <v>1.44</v>
      </c>
      <c r="AR5658" s="41">
        <f t="shared" si="5128"/>
        <v>1.125</v>
      </c>
      <c r="AS5658" s="41">
        <f t="shared" si="5129"/>
        <v>2.04</v>
      </c>
      <c r="AT5658" s="41">
        <f t="shared" si="5130"/>
        <v>1.65</v>
      </c>
      <c r="AU5658" s="41">
        <f t="shared" si="5131"/>
        <v>1.4550000000000001</v>
      </c>
      <c r="AV5658" s="41">
        <f t="shared" si="5132"/>
        <v>1.395</v>
      </c>
      <c r="AW5658" s="41">
        <f t="shared" si="5133"/>
        <v>1.53</v>
      </c>
      <c r="AX5658" s="41">
        <f t="shared" si="5111"/>
        <v>1.125</v>
      </c>
      <c r="AY5658" s="41">
        <f t="shared" si="5134"/>
        <v>6.0284529129632993</v>
      </c>
      <c r="AZ5658" s="41">
        <f t="shared" si="5135"/>
        <v>5.9822400338321966</v>
      </c>
      <c r="BA5658" s="41">
        <f t="shared" si="5136"/>
        <v>5.9641635910872992</v>
      </c>
      <c r="BB5658" s="41">
        <f t="shared" si="5137"/>
        <v>5.9739577350933333</v>
      </c>
      <c r="BC5658" s="41">
        <f t="shared" si="5138"/>
        <v>6.0151040872176154</v>
      </c>
      <c r="BD5658" s="41">
        <f t="shared" si="5139"/>
        <v>6.0273855526299487</v>
      </c>
      <c r="BE5658" s="41">
        <f t="shared" si="5140"/>
        <v>5.9660489946623576</v>
      </c>
      <c r="BF5658" s="41">
        <f t="shared" si="5141"/>
        <v>5.9719482099029078</v>
      </c>
      <c r="BG5658" s="41">
        <f t="shared" si="5142"/>
        <v>5.970538863924836</v>
      </c>
      <c r="BH5658" s="41">
        <f t="shared" si="5143"/>
        <v>5.9991699886978367</v>
      </c>
      <c r="BI5658" s="41">
        <f t="shared" si="5144"/>
        <v>5.9641635910872992</v>
      </c>
      <c r="BJ5658" s="41">
        <f t="shared" si="5145"/>
        <v>5.3108420046030327</v>
      </c>
      <c r="BK5658" s="41">
        <f t="shared" si="5146"/>
        <v>0.51692404071443632</v>
      </c>
      <c r="BL5658" s="41">
        <f t="shared" si="5147"/>
        <v>0.20680063779661004</v>
      </c>
      <c r="BM5658" s="41">
        <f t="shared" si="5148"/>
        <v>0.33984205359676517</v>
      </c>
      <c r="BN5658" s="41">
        <f t="shared" si="5149"/>
        <v>2.7146689759419966</v>
      </c>
      <c r="BO5658" s="41">
        <f t="shared" si="5150"/>
        <v>5.0336536025783873</v>
      </c>
      <c r="BP5658" s="41">
        <f t="shared" si="5151"/>
        <v>0.22756589931719096</v>
      </c>
      <c r="BQ5658" s="41">
        <f t="shared" si="5152"/>
        <v>0.30693349700026656</v>
      </c>
      <c r="BR5658" s="41">
        <f t="shared" si="5153"/>
        <v>0.28576791736972534</v>
      </c>
      <c r="BS5658" s="41">
        <f t="shared" si="5154"/>
        <v>1.2161238832230183</v>
      </c>
      <c r="BT5658" s="41">
        <f t="shared" si="5155"/>
        <v>6828.7743255122823</v>
      </c>
      <c r="BU5658" s="41">
        <f t="shared" si="5156"/>
        <v>6536.8253733760821</v>
      </c>
      <c r="BV5658" s="41">
        <f t="shared" si="5157"/>
        <v>4881.9401999688798</v>
      </c>
      <c r="BW5658" s="41">
        <f t="shared" si="5158"/>
        <v>5098.3795123709651</v>
      </c>
      <c r="BX5658" s="41">
        <f t="shared" si="5159"/>
        <v>3996.8025265728711</v>
      </c>
      <c r="BY5658" s="41">
        <f t="shared" si="5160"/>
        <v>7254.9303791606799</v>
      </c>
      <c r="BZ5658" s="41">
        <f t="shared" si="5161"/>
        <v>5838.0249584707644</v>
      </c>
      <c r="CA5658" s="41">
        <f t="shared" si="5162"/>
        <v>5150.6211284318924</v>
      </c>
      <c r="CB5658" s="41">
        <f t="shared" si="5163"/>
        <v>4937.6416499828674</v>
      </c>
      <c r="CC5658" s="41">
        <f t="shared" si="5164"/>
        <v>5428.4471018837194</v>
      </c>
      <c r="CD5658" s="43">
        <f t="shared" si="5165"/>
        <v>3996.8025265728711</v>
      </c>
      <c r="CE5658" s="43">
        <f t="shared" si="5112"/>
        <v>6164.1442983430015</v>
      </c>
      <c r="CF5658" s="43">
        <f t="shared" si="5113"/>
        <v>1847.9899836863233</v>
      </c>
      <c r="CG5658" s="43">
        <f t="shared" si="5114"/>
        <v>874.26864003705316</v>
      </c>
      <c r="CH5658" s="43">
        <f t="shared" si="5115"/>
        <v>1169.4749643418108</v>
      </c>
      <c r="CI5658" s="43">
        <f t="shared" si="5116"/>
        <v>2582.2651824076529</v>
      </c>
      <c r="CJ5658" s="43">
        <f t="shared" si="5117"/>
        <v>6376.1967192933389</v>
      </c>
      <c r="CK5658" s="43">
        <f t="shared" si="5118"/>
        <v>1096.5474096137386</v>
      </c>
      <c r="CL5658" s="43">
        <f t="shared" si="5119"/>
        <v>1122.9877382734185</v>
      </c>
      <c r="CM5658" s="43">
        <f t="shared" si="5120"/>
        <v>1038.8929992662613</v>
      </c>
      <c r="CN5658" s="43">
        <f t="shared" si="5121"/>
        <v>2350.5539135186245</v>
      </c>
      <c r="CO5658" s="43">
        <f t="shared" si="5122"/>
        <v>874.26864003705316</v>
      </c>
      <c r="CQ5658" s="61">
        <v>0.85029699507189793</v>
      </c>
      <c r="CR5658" s="61">
        <v>0.79910198871557026</v>
      </c>
      <c r="CS5658" s="61">
        <v>0.20740886646949441</v>
      </c>
      <c r="CT5658" s="61">
        <v>0.30495706414257906</v>
      </c>
      <c r="CU5658" s="61">
        <v>9.1942779637078642E-3</v>
      </c>
      <c r="CV5658" s="61">
        <v>0.90702077044768614</v>
      </c>
      <c r="CW5658" s="61">
        <v>0.59416228790184999</v>
      </c>
      <c r="CX5658" s="61">
        <v>0.31073871788180263</v>
      </c>
      <c r="CY5658" s="61">
        <v>0.23830798200128955</v>
      </c>
      <c r="CZ5658" s="61">
        <v>0.42789895509826525</v>
      </c>
      <c r="DA5658" s="61">
        <v>0.93228270794126888</v>
      </c>
      <c r="DB5658" s="61">
        <v>0.2093082590604558</v>
      </c>
      <c r="DC5658" s="61">
        <v>4.3260569215441413E-2</v>
      </c>
      <c r="DD5658" s="61">
        <v>0.11061989768903957</v>
      </c>
      <c r="DE5658" s="61">
        <v>0.79671106935651037</v>
      </c>
      <c r="DF5658" s="61">
        <v>0.92507263197404432</v>
      </c>
      <c r="DG5658" s="61">
        <v>5.2670128895991986E-2</v>
      </c>
      <c r="DH5658" s="61">
        <v>9.2772520778844791E-2</v>
      </c>
      <c r="DI5658" s="61">
        <v>8.1587447621377707E-2</v>
      </c>
      <c r="DJ5658" s="61">
        <v>0.51455964802939824</v>
      </c>
      <c r="DU5658" s="41">
        <f t="shared" si="5166"/>
        <v>0.86618353153288152</v>
      </c>
      <c r="DV5658" s="41">
        <f t="shared" si="5167"/>
        <v>1.125</v>
      </c>
      <c r="DW5658" s="43">
        <f t="shared" si="5123"/>
        <v>1458.6374538200357</v>
      </c>
    </row>
    <row r="5659" spans="40:127" x14ac:dyDescent="0.25">
      <c r="AN5659" s="41">
        <f t="shared" si="5124"/>
        <v>1.56</v>
      </c>
      <c r="AO5659" s="41">
        <f t="shared" si="5125"/>
        <v>1.635</v>
      </c>
      <c r="AP5659" s="41">
        <f t="shared" si="5126"/>
        <v>1.41</v>
      </c>
      <c r="AQ5659" s="41">
        <f t="shared" si="5127"/>
        <v>1.5</v>
      </c>
      <c r="AR5659" s="41">
        <f t="shared" si="5128"/>
        <v>1.44</v>
      </c>
      <c r="AS5659" s="41">
        <f t="shared" si="5129"/>
        <v>1.74</v>
      </c>
      <c r="AT5659" s="41">
        <f t="shared" si="5130"/>
        <v>1.395</v>
      </c>
      <c r="AU5659" s="41">
        <f t="shared" si="5131"/>
        <v>1.7250000000000001</v>
      </c>
      <c r="AV5659" s="41">
        <f t="shared" si="5132"/>
        <v>1.32</v>
      </c>
      <c r="AW5659" s="41">
        <f t="shared" si="5133"/>
        <v>1.98</v>
      </c>
      <c r="AX5659" s="41">
        <f t="shared" si="5111"/>
        <v>1.32</v>
      </c>
      <c r="AY5659" s="41">
        <f t="shared" si="5134"/>
        <v>5.9889752072311415</v>
      </c>
      <c r="AZ5659" s="41">
        <f t="shared" si="5135"/>
        <v>5.9826254483877612</v>
      </c>
      <c r="BA5659" s="41">
        <f t="shared" si="5136"/>
        <v>5.9735038096219393</v>
      </c>
      <c r="BB5659" s="41">
        <f t="shared" si="5137"/>
        <v>6.0039746079778888</v>
      </c>
      <c r="BC5659" s="41">
        <f t="shared" si="5138"/>
        <v>5.9790796074258283</v>
      </c>
      <c r="BD5659" s="41">
        <f t="shared" si="5139"/>
        <v>5.9954610294468029</v>
      </c>
      <c r="BE5659" s="41">
        <f t="shared" si="5140"/>
        <v>6.0003664192552062</v>
      </c>
      <c r="BF5659" s="41">
        <f t="shared" si="5141"/>
        <v>6.0012766206530115</v>
      </c>
      <c r="BG5659" s="41">
        <f t="shared" si="5142"/>
        <v>5.9967463385785065</v>
      </c>
      <c r="BH5659" s="41">
        <f t="shared" si="5143"/>
        <v>6.0023785065343631</v>
      </c>
      <c r="BI5659" s="41">
        <f t="shared" si="5144"/>
        <v>5.9735038096219393</v>
      </c>
      <c r="BJ5659" s="41">
        <f t="shared" si="5145"/>
        <v>0.72671671065901222</v>
      </c>
      <c r="BK5659" s="41">
        <f t="shared" si="5146"/>
        <v>0.52710467982846299</v>
      </c>
      <c r="BL5659" s="41">
        <f t="shared" si="5147"/>
        <v>0.33211370835603427</v>
      </c>
      <c r="BM5659" s="41">
        <f t="shared" si="5148"/>
        <v>1.5496398766989175</v>
      </c>
      <c r="BN5659" s="41">
        <f t="shared" si="5149"/>
        <v>0.4405045349890504</v>
      </c>
      <c r="BO5659" s="41">
        <f t="shared" si="5150"/>
        <v>1.0084848776480921</v>
      </c>
      <c r="BP5659" s="41">
        <f t="shared" si="5151"/>
        <v>1.2918004938663874</v>
      </c>
      <c r="BQ5659" s="41">
        <f t="shared" si="5152"/>
        <v>1.3525003167431198</v>
      </c>
      <c r="BR5659" s="41">
        <f t="shared" si="5153"/>
        <v>1.076098055495931</v>
      </c>
      <c r="BS5659" s="41">
        <f t="shared" si="5154"/>
        <v>1.4297988461132525</v>
      </c>
      <c r="BT5659" s="41">
        <f t="shared" si="5155"/>
        <v>5530.1823437196526</v>
      </c>
      <c r="BU5659" s="41">
        <f t="shared" si="5156"/>
        <v>5792.9830707724441</v>
      </c>
      <c r="BV5659" s="41">
        <f t="shared" si="5157"/>
        <v>4991.9736065483903</v>
      </c>
      <c r="BW5659" s="41">
        <f t="shared" si="5158"/>
        <v>5324.1376823544333</v>
      </c>
      <c r="BX5659" s="41">
        <f t="shared" si="5159"/>
        <v>5100.5646344762245</v>
      </c>
      <c r="BY5659" s="41">
        <f t="shared" si="5160"/>
        <v>6171.6194039309721</v>
      </c>
      <c r="BZ5659" s="41">
        <f t="shared" si="5161"/>
        <v>4949.9599933277104</v>
      </c>
      <c r="CA5659" s="41">
        <f t="shared" si="5162"/>
        <v>6121.3824977276854</v>
      </c>
      <c r="CB5659" s="41">
        <f t="shared" si="5163"/>
        <v>4682.4199972712431</v>
      </c>
      <c r="CC5659" s="41">
        <f t="shared" si="5164"/>
        <v>7026.9275324044484</v>
      </c>
      <c r="CD5659" s="43">
        <f t="shared" si="5165"/>
        <v>4682.4199972712431</v>
      </c>
      <c r="CE5659" s="43">
        <f t="shared" si="5112"/>
        <v>1852.6656482270489</v>
      </c>
      <c r="CF5659" s="43">
        <f t="shared" si="5113"/>
        <v>1653.6975015459609</v>
      </c>
      <c r="CG5659" s="43">
        <f t="shared" si="5114"/>
        <v>1132.0155454506762</v>
      </c>
      <c r="CH5659" s="43">
        <f t="shared" si="5115"/>
        <v>2601.3364602198244</v>
      </c>
      <c r="CI5659" s="43">
        <f t="shared" si="5116"/>
        <v>1331.4582752896351</v>
      </c>
      <c r="CJ5659" s="43">
        <f t="shared" si="5117"/>
        <v>2434.2984393951151</v>
      </c>
      <c r="CK5659" s="43">
        <f t="shared" si="5118"/>
        <v>2208.827537185286</v>
      </c>
      <c r="CL5659" s="43">
        <f t="shared" si="5119"/>
        <v>2794.7802425286623</v>
      </c>
      <c r="CM5659" s="43">
        <f t="shared" si="5120"/>
        <v>1907.6106208333877</v>
      </c>
      <c r="CN5659" s="43">
        <f t="shared" si="5121"/>
        <v>3298.3181044239682</v>
      </c>
      <c r="CO5659" s="43">
        <f t="shared" si="5122"/>
        <v>1132.0155454506762</v>
      </c>
      <c r="CQ5659" s="61">
        <v>0.46247425037650702</v>
      </c>
      <c r="CR5659" s="61">
        <v>0.57847099876894148</v>
      </c>
      <c r="CS5659" s="61">
        <v>0.2595634194655162</v>
      </c>
      <c r="CT5659" s="61">
        <v>0.38483878007680239</v>
      </c>
      <c r="CU5659" s="61">
        <v>0.29490456369005225</v>
      </c>
      <c r="CV5659" s="61">
        <v>0.6927162869667558</v>
      </c>
      <c r="CW5659" s="61">
        <v>0.23494620469466154</v>
      </c>
      <c r="CX5659" s="61">
        <v>0.67677041882472733</v>
      </c>
      <c r="CY5659" s="61">
        <v>0.14013618296568353</v>
      </c>
      <c r="CZ5659" s="61">
        <v>0.88228259451172886</v>
      </c>
      <c r="DA5659" s="61">
        <v>0.31837615604686598</v>
      </c>
      <c r="DB5659" s="61">
        <v>0.21489440608600796</v>
      </c>
      <c r="DC5659" s="61">
        <v>0.10638819273326061</v>
      </c>
      <c r="DD5659" s="61">
        <v>0.60871369608545733</v>
      </c>
      <c r="DE5659" s="61">
        <v>0.16679911647209511</v>
      </c>
      <c r="DF5659" s="61">
        <v>0.44098055725114138</v>
      </c>
      <c r="DG5659" s="61">
        <v>0.53830018423580128</v>
      </c>
      <c r="DH5659" s="61">
        <v>0.55627151957606558</v>
      </c>
      <c r="DI5659" s="61">
        <v>0.46638318521130151</v>
      </c>
      <c r="DJ5659" s="61">
        <v>0.57786668175149936</v>
      </c>
      <c r="DU5659" s="41">
        <f t="shared" si="5166"/>
        <v>0.28111699059796103</v>
      </c>
      <c r="DV5659" s="41">
        <f t="shared" si="5167"/>
        <v>1.32</v>
      </c>
      <c r="DW5659" s="43">
        <f t="shared" si="5123"/>
        <v>975.00615189375799</v>
      </c>
    </row>
    <row r="5660" spans="40:127" x14ac:dyDescent="0.25">
      <c r="AN5660" s="41">
        <f t="shared" si="5124"/>
        <v>1.62</v>
      </c>
      <c r="AO5660" s="41">
        <f t="shared" si="5125"/>
        <v>1.8149999999999999</v>
      </c>
      <c r="AP5660" s="41">
        <f t="shared" si="5126"/>
        <v>1.635</v>
      </c>
      <c r="AQ5660" s="41">
        <f t="shared" si="5127"/>
        <v>1.86</v>
      </c>
      <c r="AR5660" s="41">
        <f t="shared" si="5128"/>
        <v>1.875</v>
      </c>
      <c r="AS5660" s="41">
        <f t="shared" si="5129"/>
        <v>2.13</v>
      </c>
      <c r="AT5660" s="41">
        <f t="shared" si="5130"/>
        <v>1.53</v>
      </c>
      <c r="AU5660" s="41">
        <f t="shared" si="5131"/>
        <v>1.635</v>
      </c>
      <c r="AV5660" s="41">
        <f t="shared" si="5132"/>
        <v>1.74</v>
      </c>
      <c r="AW5660" s="41">
        <f t="shared" si="5133"/>
        <v>1.95</v>
      </c>
      <c r="AX5660" s="41">
        <f t="shared" si="5111"/>
        <v>1.53</v>
      </c>
      <c r="AY5660" s="41">
        <f t="shared" si="5134"/>
        <v>6.0104414295630724</v>
      </c>
      <c r="AZ5660" s="41">
        <f t="shared" si="5135"/>
        <v>5.9780521449921418</v>
      </c>
      <c r="BA5660" s="41">
        <f t="shared" si="5136"/>
        <v>6.0137663878848402</v>
      </c>
      <c r="BB5660" s="41">
        <f t="shared" si="5137"/>
        <v>6.0367762233427591</v>
      </c>
      <c r="BC5660" s="41">
        <f t="shared" si="5138"/>
        <v>5.9982350165889411</v>
      </c>
      <c r="BD5660" s="41">
        <f t="shared" si="5139"/>
        <v>6.0103324134231721</v>
      </c>
      <c r="BE5660" s="41">
        <f t="shared" si="5140"/>
        <v>6.0480776845996784</v>
      </c>
      <c r="BF5660" s="41">
        <f t="shared" si="5141"/>
        <v>6.0535916781469981</v>
      </c>
      <c r="BG5660" s="41">
        <f t="shared" si="5142"/>
        <v>5.9862081325755199</v>
      </c>
      <c r="BH5660" s="41">
        <f t="shared" si="5143"/>
        <v>5.9756919927990602</v>
      </c>
      <c r="BI5660" s="41">
        <f t="shared" si="5144"/>
        <v>5.9756919927990602</v>
      </c>
      <c r="BJ5660" s="41">
        <f t="shared" si="5145"/>
        <v>2.14666405007114</v>
      </c>
      <c r="BK5660" s="41">
        <f t="shared" si="5146"/>
        <v>0.41817256956141013</v>
      </c>
      <c r="BL5660" s="41">
        <f t="shared" si="5147"/>
        <v>2.5379033781605429</v>
      </c>
      <c r="BM5660" s="41">
        <f t="shared" si="5148"/>
        <v>8.0641898133294294</v>
      </c>
      <c r="BN5660" s="41">
        <f t="shared" si="5149"/>
        <v>1.1600746637380974</v>
      </c>
      <c r="BO5660" s="41">
        <f t="shared" si="5150"/>
        <v>2.1349092097853752</v>
      </c>
      <c r="BP5660" s="41">
        <f t="shared" si="5151"/>
        <v>14.205733716450432</v>
      </c>
      <c r="BQ5660" s="41">
        <f t="shared" si="5152"/>
        <v>18.718593082770361</v>
      </c>
      <c r="BR5660" s="41">
        <f t="shared" si="5153"/>
        <v>0.63183890010721488</v>
      </c>
      <c r="BS5660" s="41">
        <f t="shared" si="5154"/>
        <v>0.37105553841077382</v>
      </c>
      <c r="BT5660" s="41">
        <f t="shared" si="5155"/>
        <v>5753.1645345647121</v>
      </c>
      <c r="BU5660" s="41">
        <f t="shared" si="5156"/>
        <v>6428.2842759736723</v>
      </c>
      <c r="BV5660" s="41">
        <f t="shared" si="5157"/>
        <v>5808.040405665889</v>
      </c>
      <c r="BW5660" s="41">
        <f t="shared" si="5158"/>
        <v>6619.9403810487547</v>
      </c>
      <c r="BX5660" s="41">
        <f t="shared" si="5159"/>
        <v>6651.9902855355822</v>
      </c>
      <c r="BY5660" s="41">
        <f t="shared" si="5160"/>
        <v>7564.2773615328024</v>
      </c>
      <c r="BZ5660" s="41">
        <f t="shared" si="5161"/>
        <v>5450.5296510859771</v>
      </c>
      <c r="CA5660" s="41">
        <f t="shared" si="5162"/>
        <v>5827.2401212737577</v>
      </c>
      <c r="CB5660" s="41">
        <f t="shared" si="5163"/>
        <v>6166.8551825034319</v>
      </c>
      <c r="CC5660" s="41">
        <f t="shared" si="5164"/>
        <v>6905.0576508891418</v>
      </c>
      <c r="CD5660" s="43">
        <f t="shared" si="5165"/>
        <v>5450.5296510859771</v>
      </c>
      <c r="CE5660" s="43">
        <f t="shared" si="5112"/>
        <v>3306.6401398281882</v>
      </c>
      <c r="CF5660" s="43">
        <f t="shared" si="5113"/>
        <v>1635.0998448387727</v>
      </c>
      <c r="CG5660" s="43">
        <f t="shared" si="5114"/>
        <v>3628.6507989350753</v>
      </c>
      <c r="CH5660" s="43">
        <f t="shared" si="5115"/>
        <v>7358.3966113238921</v>
      </c>
      <c r="CI5660" s="43">
        <f t="shared" si="5116"/>
        <v>2813.4170833112371</v>
      </c>
      <c r="CJ5660" s="43">
        <f t="shared" si="5117"/>
        <v>4335.6996165807532</v>
      </c>
      <c r="CK5660" s="43">
        <f t="shared" si="5118"/>
        <v>8033.6543630681172</v>
      </c>
      <c r="CL5660" s="43">
        <f t="shared" si="5119"/>
        <v>9854.7187895592997</v>
      </c>
      <c r="CM5660" s="43">
        <f t="shared" si="5120"/>
        <v>1926.8251472080817</v>
      </c>
      <c r="CN5660" s="43">
        <f t="shared" si="5121"/>
        <v>1654.7940388354777</v>
      </c>
      <c r="CO5660" s="43">
        <f t="shared" si="5122"/>
        <v>1635.0998448387727</v>
      </c>
      <c r="CQ5660" s="61">
        <v>0.55350611027484853</v>
      </c>
      <c r="CR5660" s="61">
        <v>0.76403758915555176</v>
      </c>
      <c r="CS5660" s="61">
        <v>0.5810256531301794</v>
      </c>
      <c r="CT5660" s="61">
        <v>0.80159714311019103</v>
      </c>
      <c r="CU5660" s="61">
        <v>0.821249534838842</v>
      </c>
      <c r="CV5660" s="61">
        <v>0.93613838606625854</v>
      </c>
      <c r="CW5660" s="61">
        <v>0.43825723568640862</v>
      </c>
      <c r="CX5660" s="61">
        <v>0.56947210455967645</v>
      </c>
      <c r="CY5660" s="61">
        <v>0.7046689627072823</v>
      </c>
      <c r="CZ5660" s="61">
        <v>0.86520874261236169</v>
      </c>
      <c r="DA5660" s="61">
        <v>0.72507165529540707</v>
      </c>
      <c r="DB5660" s="61">
        <v>0.15426822211671187</v>
      </c>
      <c r="DC5660" s="61">
        <v>0.77738814448440263</v>
      </c>
      <c r="DD5660" s="61">
        <v>0.97165625819841073</v>
      </c>
      <c r="DE5660" s="61">
        <v>0.49596358001742702</v>
      </c>
      <c r="DF5660" s="61">
        <v>0.7232586393401248</v>
      </c>
      <c r="DG5660" s="61">
        <v>0.99315266735143082</v>
      </c>
      <c r="DH5660" s="61">
        <v>0.99690700818147615</v>
      </c>
      <c r="DI5660" s="61">
        <v>0.27077238390124869</v>
      </c>
      <c r="DJ5660" s="61">
        <v>0.12789147012269675</v>
      </c>
      <c r="DU5660" s="41">
        <f t="shared" si="5166"/>
        <v>0.51883715926064222</v>
      </c>
      <c r="DV5660" s="41">
        <f t="shared" si="5167"/>
        <v>1.53</v>
      </c>
      <c r="DW5660" s="43">
        <f t="shared" si="5123"/>
        <v>1535.3127073112762</v>
      </c>
    </row>
    <row r="5661" spans="40:127" x14ac:dyDescent="0.25">
      <c r="AN5661" s="41">
        <f t="shared" si="5124"/>
        <v>1.635</v>
      </c>
      <c r="AO5661" s="41">
        <f t="shared" si="5125"/>
        <v>1.2450000000000001</v>
      </c>
      <c r="AP5661" s="41">
        <f t="shared" si="5126"/>
        <v>2.19</v>
      </c>
      <c r="AQ5661" s="41">
        <f t="shared" si="5127"/>
        <v>1.47</v>
      </c>
      <c r="AR5661" s="41">
        <f t="shared" si="5128"/>
        <v>1.875</v>
      </c>
      <c r="AS5661" s="41">
        <f t="shared" si="5129"/>
        <v>1.4850000000000001</v>
      </c>
      <c r="AT5661" s="41">
        <f t="shared" si="5130"/>
        <v>1.98</v>
      </c>
      <c r="AU5661" s="41">
        <f t="shared" si="5131"/>
        <v>1.23</v>
      </c>
      <c r="AV5661" s="41">
        <f t="shared" si="5132"/>
        <v>1.2749999999999999</v>
      </c>
      <c r="AW5661" s="41">
        <f t="shared" si="5133"/>
        <v>1.3049999999999999</v>
      </c>
      <c r="AX5661" s="41">
        <f t="shared" ref="AX5661:AX5724" si="5168">MIN(AN5661:AW5661)</f>
        <v>1.23</v>
      </c>
      <c r="AY5661" s="41">
        <f t="shared" si="5134"/>
        <v>6.0103033996507236</v>
      </c>
      <c r="AZ5661" s="41">
        <f t="shared" si="5135"/>
        <v>5.9792623302427668</v>
      </c>
      <c r="BA5661" s="41">
        <f t="shared" si="5136"/>
        <v>5.9928078301214533</v>
      </c>
      <c r="BB5661" s="41">
        <f t="shared" si="5137"/>
        <v>5.9868498490825948</v>
      </c>
      <c r="BC5661" s="41">
        <f t="shared" si="5138"/>
        <v>5.973338701258009</v>
      </c>
      <c r="BD5661" s="41">
        <f t="shared" si="5139"/>
        <v>6.0359222962705594</v>
      </c>
      <c r="BE5661" s="41">
        <f t="shared" si="5140"/>
        <v>6.0049051639691005</v>
      </c>
      <c r="BF5661" s="41">
        <f t="shared" si="5141"/>
        <v>6.0128655705716314</v>
      </c>
      <c r="BG5661" s="41">
        <f t="shared" si="5142"/>
        <v>6.0221267390478257</v>
      </c>
      <c r="BH5661" s="41">
        <f t="shared" si="5143"/>
        <v>5.9927549918023901</v>
      </c>
      <c r="BI5661" s="41">
        <f t="shared" si="5144"/>
        <v>5.973338701258009</v>
      </c>
      <c r="BJ5661" s="41">
        <f t="shared" si="5145"/>
        <v>2.1317915771260481</v>
      </c>
      <c r="BK5661" s="41">
        <f t="shared" si="5146"/>
        <v>0.44459873194731503</v>
      </c>
      <c r="BL5661" s="41">
        <f t="shared" si="5147"/>
        <v>0.88201230234952699</v>
      </c>
      <c r="BM5661" s="41">
        <f t="shared" si="5148"/>
        <v>0.65267882693466428</v>
      </c>
      <c r="BN5661" s="41">
        <f t="shared" si="5149"/>
        <v>0.3293463011668481</v>
      </c>
      <c r="BO5661" s="41">
        <f t="shared" si="5150"/>
        <v>7.7261273261096788</v>
      </c>
      <c r="BP5661" s="41">
        <f t="shared" si="5151"/>
        <v>1.6240761280519982</v>
      </c>
      <c r="BQ5661" s="41">
        <f t="shared" si="5152"/>
        <v>2.425379832324587</v>
      </c>
      <c r="BR5661" s="41">
        <f t="shared" si="5153"/>
        <v>3.8647713819052725</v>
      </c>
      <c r="BS5661" s="41">
        <f t="shared" si="5154"/>
        <v>0.87966119859507685</v>
      </c>
      <c r="BT5661" s="41">
        <f t="shared" si="5155"/>
        <v>5806.3679037232696</v>
      </c>
      <c r="BU5661" s="41">
        <f t="shared" si="5156"/>
        <v>4409.9305565427567</v>
      </c>
      <c r="BV5661" s="41">
        <f t="shared" si="5157"/>
        <v>7766.0089358545947</v>
      </c>
      <c r="BW5661" s="41">
        <f t="shared" si="5158"/>
        <v>5210.2086208752335</v>
      </c>
      <c r="BX5661" s="41">
        <f t="shared" si="5159"/>
        <v>6638.1710328406207</v>
      </c>
      <c r="BY5661" s="41">
        <f t="shared" si="5160"/>
        <v>5284.9011563735148</v>
      </c>
      <c r="BZ5661" s="41">
        <f t="shared" si="5161"/>
        <v>7028.4063437327832</v>
      </c>
      <c r="CA5661" s="41">
        <f t="shared" si="5162"/>
        <v>4369.0242374656718</v>
      </c>
      <c r="CB5661" s="41">
        <f t="shared" si="5163"/>
        <v>4532.3529834246565</v>
      </c>
      <c r="CC5661" s="41">
        <f t="shared" si="5164"/>
        <v>4627.669855182764</v>
      </c>
      <c r="CD5661" s="43">
        <f t="shared" si="5165"/>
        <v>4369.0242374656718</v>
      </c>
      <c r="CE5661" s="43">
        <f t="shared" ref="CE5661:CE5724" si="5169">AN5661*$K$7*SQRT(BJ5661)/1000</f>
        <v>3325.6765274229797</v>
      </c>
      <c r="CF5661" s="43">
        <f t="shared" ref="CF5661:CF5724" si="5170">AO5661*$K$7*SQRT(BK5661)/1000</f>
        <v>1156.4938790013712</v>
      </c>
      <c r="CG5661" s="43">
        <f t="shared" ref="CG5661:CG5724" si="5171">AP5661*$K$7*SQRT(BL5661)/1000</f>
        <v>2865.30800720974</v>
      </c>
      <c r="CH5661" s="43">
        <f t="shared" ref="CH5661:CH5724" si="5172">AQ5661*$K$7*SQRT(BM5661)/1000</f>
        <v>1654.4626761129803</v>
      </c>
      <c r="CI5661" s="43">
        <f t="shared" ref="CI5661:CI5724" si="5173">AR5661*$K$7*SQRT(BN5661)/1000</f>
        <v>1499.0549211043578</v>
      </c>
      <c r="CJ5661" s="43">
        <f t="shared" ref="CJ5661:CJ5724" si="5174">AS5661*$K$7*SQRT(BO5661)/1000</f>
        <v>5750.3894863334572</v>
      </c>
      <c r="CK5661" s="43">
        <f t="shared" ref="CK5661:CK5724" si="5175">AT5661*$K$7*SQRT(BP5661)/1000</f>
        <v>3515.2665281548743</v>
      </c>
      <c r="CL5661" s="43">
        <f t="shared" ref="CL5661:CL5724" si="5176">AU5661*$K$7*SQRT(BQ5661)/1000</f>
        <v>2668.6085286402176</v>
      </c>
      <c r="CM5661" s="43">
        <f t="shared" ref="CM5661:CM5724" si="5177">AV5661*$K$7*SQRT(BR5661)/1000</f>
        <v>3491.901353091394</v>
      </c>
      <c r="CN5661" s="43">
        <f t="shared" ref="CN5661:CN5724" si="5178">AW5661*$K$7*SQRT(BS5661)/1000</f>
        <v>1705.1324005635063</v>
      </c>
      <c r="CO5661" s="43">
        <f t="shared" ref="CO5661:CO5724" si="5179">MIN(CE5661:CN5661)</f>
        <v>1156.4938790013712</v>
      </c>
      <c r="CQ5661" s="61">
        <v>0.57363519547956887</v>
      </c>
      <c r="CR5661" s="61">
        <v>5.8485221630508288E-2</v>
      </c>
      <c r="CS5661" s="61">
        <v>0.95307870180694843</v>
      </c>
      <c r="CT5661" s="61">
        <v>0.34228121995909266</v>
      </c>
      <c r="CU5661" s="61">
        <v>0.81570622567302642</v>
      </c>
      <c r="CV5661" s="61">
        <v>0.35818787072899527</v>
      </c>
      <c r="CW5661" s="61">
        <v>0.87763145184966884</v>
      </c>
      <c r="CX5661" s="61">
        <v>5.8035312367047731E-2</v>
      </c>
      <c r="CY5661" s="61">
        <v>8.5202613371800795E-2</v>
      </c>
      <c r="CZ5661" s="61">
        <v>0.12353168005823079</v>
      </c>
      <c r="DA5661" s="61">
        <v>0.72277512906672259</v>
      </c>
      <c r="DB5661" s="61">
        <v>0.16909429700517709</v>
      </c>
      <c r="DC5661" s="61">
        <v>0.38939956823173727</v>
      </c>
      <c r="DD5661" s="61">
        <v>0.28149202740525803</v>
      </c>
      <c r="DE5661" s="61">
        <v>0.10487826556856072</v>
      </c>
      <c r="DF5661" s="61">
        <v>0.968796844493515</v>
      </c>
      <c r="DG5661" s="61">
        <v>0.62639683220820108</v>
      </c>
      <c r="DH5661" s="61">
        <v>0.76380398746661582</v>
      </c>
      <c r="DI5661" s="61">
        <v>0.88079131345167905</v>
      </c>
      <c r="DJ5661" s="61">
        <v>0.38838849161343958</v>
      </c>
      <c r="DU5661" s="41">
        <f t="shared" si="5166"/>
        <v>0.51680032627891981</v>
      </c>
      <c r="DV5661" s="41">
        <f t="shared" si="5167"/>
        <v>1.23</v>
      </c>
      <c r="DW5661" s="43">
        <f t="shared" si="5123"/>
        <v>1231.8458883406838</v>
      </c>
    </row>
    <row r="5662" spans="40:127" x14ac:dyDescent="0.25">
      <c r="AN5662" s="41">
        <f t="shared" si="5124"/>
        <v>1.62</v>
      </c>
      <c r="AO5662" s="41">
        <f t="shared" si="5125"/>
        <v>1.905</v>
      </c>
      <c r="AP5662" s="41">
        <f t="shared" si="5126"/>
        <v>2.1150000000000002</v>
      </c>
      <c r="AQ5662" s="41">
        <f t="shared" si="5127"/>
        <v>1.7849999999999999</v>
      </c>
      <c r="AR5662" s="41">
        <f t="shared" si="5128"/>
        <v>1.605</v>
      </c>
      <c r="AS5662" s="41">
        <f t="shared" si="5129"/>
        <v>1.74</v>
      </c>
      <c r="AT5662" s="41">
        <f t="shared" si="5130"/>
        <v>1.95</v>
      </c>
      <c r="AU5662" s="41">
        <f t="shared" si="5131"/>
        <v>1.59</v>
      </c>
      <c r="AV5662" s="41">
        <f t="shared" si="5132"/>
        <v>1.5149999999999999</v>
      </c>
      <c r="AW5662" s="41">
        <f t="shared" si="5133"/>
        <v>2.25</v>
      </c>
      <c r="AX5662" s="41">
        <f t="shared" si="5168"/>
        <v>1.5149999999999999</v>
      </c>
      <c r="AY5662" s="41">
        <f t="shared" si="5134"/>
        <v>6.0273800616247026</v>
      </c>
      <c r="AZ5662" s="41">
        <f t="shared" si="5135"/>
        <v>6.0182008770087583</v>
      </c>
      <c r="BA5662" s="41">
        <f t="shared" si="5136"/>
        <v>6.0107146330504486</v>
      </c>
      <c r="BB5662" s="41">
        <f t="shared" si="5137"/>
        <v>6.0081627026464659</v>
      </c>
      <c r="BC5662" s="41">
        <f t="shared" si="5138"/>
        <v>6.012229138796668</v>
      </c>
      <c r="BD5662" s="41">
        <f t="shared" si="5139"/>
        <v>5.9555895752814676</v>
      </c>
      <c r="BE5662" s="41">
        <f t="shared" si="5140"/>
        <v>6.026985278191769</v>
      </c>
      <c r="BF5662" s="41">
        <f t="shared" si="5141"/>
        <v>5.9830480580840524</v>
      </c>
      <c r="BG5662" s="41">
        <f t="shared" si="5142"/>
        <v>5.9755348645266855</v>
      </c>
      <c r="BH5662" s="41">
        <f t="shared" si="5143"/>
        <v>5.986802666476609</v>
      </c>
      <c r="BI5662" s="41">
        <f t="shared" si="5144"/>
        <v>5.9555895752814676</v>
      </c>
      <c r="BJ5662" s="41">
        <f t="shared" si="5145"/>
        <v>5.032265560620206</v>
      </c>
      <c r="BK5662" s="41">
        <f t="shared" si="5146"/>
        <v>3.1723934002764618</v>
      </c>
      <c r="BL5662" s="41">
        <f t="shared" si="5147"/>
        <v>2.1764068313837686</v>
      </c>
      <c r="BM5662" s="41">
        <f t="shared" si="5148"/>
        <v>1.9138552734879233</v>
      </c>
      <c r="BN5662" s="41">
        <f t="shared" si="5149"/>
        <v>2.3488925114345029</v>
      </c>
      <c r="BO5662" s="41">
        <f t="shared" si="5150"/>
        <v>0.13378582298704986</v>
      </c>
      <c r="BP5662" s="41">
        <f t="shared" si="5151"/>
        <v>4.9334636162254357</v>
      </c>
      <c r="BQ5662" s="41">
        <f t="shared" si="5152"/>
        <v>0.5384976508395094</v>
      </c>
      <c r="BR5662" s="41">
        <f t="shared" si="5153"/>
        <v>0.3681135603792241</v>
      </c>
      <c r="BS5662" s="41">
        <f t="shared" si="5154"/>
        <v>0.65112349571786887</v>
      </c>
      <c r="BT5662" s="41">
        <f t="shared" si="5155"/>
        <v>5761.2656179891301</v>
      </c>
      <c r="BU5662" s="41">
        <f t="shared" si="5156"/>
        <v>6769.6609036643968</v>
      </c>
      <c r="BV5662" s="41">
        <f t="shared" si="5157"/>
        <v>7511.246625459612</v>
      </c>
      <c r="BW5662" s="41">
        <f t="shared" si="5158"/>
        <v>6337.9332105668254</v>
      </c>
      <c r="BX5662" s="41">
        <f t="shared" si="5159"/>
        <v>5700.7421005742126</v>
      </c>
      <c r="BY5662" s="41">
        <f t="shared" si="5160"/>
        <v>6151.0636939040014</v>
      </c>
      <c r="BZ5662" s="41">
        <f t="shared" si="5161"/>
        <v>6934.6296478468057</v>
      </c>
      <c r="CA5662" s="41">
        <f t="shared" si="5162"/>
        <v>5633.7421415768313</v>
      </c>
      <c r="CB5662" s="41">
        <f t="shared" si="5163"/>
        <v>5364.6281047650446</v>
      </c>
      <c r="CC5662" s="41">
        <f t="shared" si="5164"/>
        <v>7974.7776886259189</v>
      </c>
      <c r="CD5662" s="43">
        <f t="shared" si="5165"/>
        <v>5364.6281047650446</v>
      </c>
      <c r="CE5662" s="43">
        <f t="shared" si="5169"/>
        <v>5062.7521585359327</v>
      </c>
      <c r="CF5662" s="43">
        <f t="shared" si="5170"/>
        <v>4726.9213483672484</v>
      </c>
      <c r="CG5662" s="43">
        <f t="shared" si="5171"/>
        <v>4346.8063132163998</v>
      </c>
      <c r="CH5662" s="43">
        <f t="shared" si="5172"/>
        <v>3440.1917043053827</v>
      </c>
      <c r="CI5662" s="43">
        <f t="shared" si="5173"/>
        <v>3426.8609735953542</v>
      </c>
      <c r="CJ5662" s="43">
        <f t="shared" si="5174"/>
        <v>886.63357433981798</v>
      </c>
      <c r="CK5662" s="43">
        <f t="shared" si="5175"/>
        <v>6033.9325819949227</v>
      </c>
      <c r="CL5662" s="43">
        <f t="shared" si="5176"/>
        <v>1625.4698113639645</v>
      </c>
      <c r="CM5662" s="43">
        <f t="shared" si="5177"/>
        <v>1280.5407934661239</v>
      </c>
      <c r="CN5662" s="43">
        <f t="shared" si="5178"/>
        <v>2529.3217517087537</v>
      </c>
      <c r="CO5662" s="43">
        <f t="shared" si="5179"/>
        <v>886.63357433981798</v>
      </c>
      <c r="CQ5662" s="61">
        <v>0.55177539356657312</v>
      </c>
      <c r="CR5662" s="61">
        <v>0.83621477166797609</v>
      </c>
      <c r="CS5662" s="61">
        <v>0.93303741895657033</v>
      </c>
      <c r="CT5662" s="61">
        <v>0.7418221239526499</v>
      </c>
      <c r="CU5662" s="61">
        <v>0.54401199889753993</v>
      </c>
      <c r="CV5662" s="61">
        <v>0.69776033009151295</v>
      </c>
      <c r="CW5662" s="61">
        <v>0.86158822277381952</v>
      </c>
      <c r="CX5662" s="61">
        <v>0.5054573276872586</v>
      </c>
      <c r="CY5662" s="61">
        <v>0.41182119757341995</v>
      </c>
      <c r="CZ5662" s="61">
        <v>0.96309499296710943</v>
      </c>
      <c r="DA5662" s="61">
        <v>0.9250340787507022</v>
      </c>
      <c r="DB5662" s="61">
        <v>0.83741504703055381</v>
      </c>
      <c r="DC5662" s="61">
        <v>0.72958920677159456</v>
      </c>
      <c r="DD5662" s="61">
        <v>0.68600158107502762</v>
      </c>
      <c r="DE5662" s="61">
        <v>0.75393670014963321</v>
      </c>
      <c r="DF5662" s="61">
        <v>1.6001878370473177E-2</v>
      </c>
      <c r="DG5662" s="61">
        <v>0.9222223121737072</v>
      </c>
      <c r="DH5662" s="61">
        <v>0.22111763896697734</v>
      </c>
      <c r="DI5662" s="61">
        <v>0.12625370206441355</v>
      </c>
      <c r="DJ5662" s="61">
        <v>0.28069697432709872</v>
      </c>
      <c r="DU5662" s="41">
        <f t="shared" si="5166"/>
        <v>0.84017679703508374</v>
      </c>
      <c r="DV5662" s="41">
        <f t="shared" si="5167"/>
        <v>1.5149999999999999</v>
      </c>
      <c r="DW5662" s="43">
        <f t="shared" si="5123"/>
        <v>1934.5851592267002</v>
      </c>
    </row>
    <row r="5663" spans="40:127" x14ac:dyDescent="0.25">
      <c r="AN5663" s="41">
        <f t="shared" si="5124"/>
        <v>1.17</v>
      </c>
      <c r="AO5663" s="41">
        <f t="shared" si="5125"/>
        <v>1.575</v>
      </c>
      <c r="AP5663" s="41">
        <f t="shared" si="5126"/>
        <v>1.2</v>
      </c>
      <c r="AQ5663" s="41">
        <f t="shared" si="5127"/>
        <v>1.53</v>
      </c>
      <c r="AR5663" s="41">
        <f t="shared" si="5128"/>
        <v>1.92</v>
      </c>
      <c r="AS5663" s="41">
        <f t="shared" si="5129"/>
        <v>1.2749999999999999</v>
      </c>
      <c r="AT5663" s="41">
        <f t="shared" si="5130"/>
        <v>1.335</v>
      </c>
      <c r="AU5663" s="41">
        <f t="shared" si="5131"/>
        <v>1.635</v>
      </c>
      <c r="AV5663" s="41">
        <f t="shared" si="5132"/>
        <v>1.665</v>
      </c>
      <c r="AW5663" s="41">
        <f t="shared" si="5133"/>
        <v>1.3049999999999999</v>
      </c>
      <c r="AX5663" s="41">
        <f t="shared" si="5168"/>
        <v>1.17</v>
      </c>
      <c r="AY5663" s="41">
        <f t="shared" si="5134"/>
        <v>5.9618775884911717</v>
      </c>
      <c r="AZ5663" s="41">
        <f t="shared" si="5135"/>
        <v>6.0071165855144537</v>
      </c>
      <c r="BA5663" s="41">
        <f t="shared" si="5136"/>
        <v>6.01333158818304</v>
      </c>
      <c r="BB5663" s="41">
        <f t="shared" si="5137"/>
        <v>5.9418358287141979</v>
      </c>
      <c r="BC5663" s="41">
        <f t="shared" si="5138"/>
        <v>5.9812688896400115</v>
      </c>
      <c r="BD5663" s="41">
        <f t="shared" si="5139"/>
        <v>6.0030612771828311</v>
      </c>
      <c r="BE5663" s="41">
        <f t="shared" si="5140"/>
        <v>6.0050598882165671</v>
      </c>
      <c r="BF5663" s="41">
        <f t="shared" si="5141"/>
        <v>5.9766691679148929</v>
      </c>
      <c r="BG5663" s="41">
        <f t="shared" si="5142"/>
        <v>6.0123367003773343</v>
      </c>
      <c r="BH5663" s="41">
        <f t="shared" si="5143"/>
        <v>6.0228335245761144</v>
      </c>
      <c r="BI5663" s="41">
        <f t="shared" si="5144"/>
        <v>5.9418358287141979</v>
      </c>
      <c r="BJ5663" s="41">
        <f t="shared" si="5145"/>
        <v>0.18414058666587527</v>
      </c>
      <c r="BK5663" s="41">
        <f t="shared" si="5146"/>
        <v>1.8155798290185341</v>
      </c>
      <c r="BL5663" s="41">
        <f t="shared" si="5147"/>
        <v>2.4829562247637273</v>
      </c>
      <c r="BM5663" s="41">
        <f t="shared" si="5148"/>
        <v>6.644075866526182E-2</v>
      </c>
      <c r="BN5663" s="41">
        <f t="shared" si="5149"/>
        <v>0.49213217770308987</v>
      </c>
      <c r="BO5663" s="41">
        <f t="shared" si="5150"/>
        <v>1.4798894654878005</v>
      </c>
      <c r="BP5663" s="41">
        <f t="shared" si="5151"/>
        <v>1.6367936930412439</v>
      </c>
      <c r="BQ5663" s="41">
        <f t="shared" si="5152"/>
        <v>0.38988495188658395</v>
      </c>
      <c r="BR5663" s="41">
        <f t="shared" si="5153"/>
        <v>2.3616484837492551</v>
      </c>
      <c r="BS5663" s="41">
        <f t="shared" si="5154"/>
        <v>4.0045464643659825</v>
      </c>
      <c r="BT5663" s="41">
        <f t="shared" si="5155"/>
        <v>4138.2429554469918</v>
      </c>
      <c r="BU5663" s="41">
        <f t="shared" si="5156"/>
        <v>5591.8071342559315</v>
      </c>
      <c r="BV5663" s="41">
        <f t="shared" si="5157"/>
        <v>4262.627845203021</v>
      </c>
      <c r="BW5663" s="41">
        <f t="shared" si="5158"/>
        <v>5402.4449507142663</v>
      </c>
      <c r="BX5663" s="41">
        <f t="shared" si="5159"/>
        <v>6801.9978038521931</v>
      </c>
      <c r="BY5663" s="41">
        <f t="shared" si="5160"/>
        <v>4525.1728037562279</v>
      </c>
      <c r="BZ5663" s="41">
        <f t="shared" si="5161"/>
        <v>4738.9107827013795</v>
      </c>
      <c r="CA5663" s="41">
        <f t="shared" si="5162"/>
        <v>5790.0986160550556</v>
      </c>
      <c r="CB5663" s="41">
        <f t="shared" si="5163"/>
        <v>5913.9068553660773</v>
      </c>
      <c r="CC5663" s="41">
        <f t="shared" si="5164"/>
        <v>4639.2688024344725</v>
      </c>
      <c r="CD5663" s="43">
        <f t="shared" si="5165"/>
        <v>4138.2429554469918</v>
      </c>
      <c r="CE5663" s="43">
        <f t="shared" si="5169"/>
        <v>699.44005609418002</v>
      </c>
      <c r="CF5663" s="43">
        <f t="shared" si="5170"/>
        <v>2956.5015424502185</v>
      </c>
      <c r="CG5663" s="43">
        <f t="shared" si="5171"/>
        <v>2634.2419085109877</v>
      </c>
      <c r="CH5663" s="43">
        <f t="shared" si="5172"/>
        <v>549.41258021194915</v>
      </c>
      <c r="CI5663" s="43">
        <f t="shared" si="5173"/>
        <v>1876.4283546273837</v>
      </c>
      <c r="CJ5663" s="43">
        <f t="shared" si="5174"/>
        <v>2160.8006476384699</v>
      </c>
      <c r="CK5663" s="43">
        <f t="shared" si="5175"/>
        <v>2379.4036003630404</v>
      </c>
      <c r="CL5663" s="43">
        <f t="shared" si="5176"/>
        <v>1422.2497657339015</v>
      </c>
      <c r="CM5663" s="43">
        <f t="shared" si="5177"/>
        <v>3564.6077184633546</v>
      </c>
      <c r="CN5663" s="43">
        <f t="shared" si="5178"/>
        <v>3638.1203157772738</v>
      </c>
      <c r="CO5663" s="43">
        <f t="shared" si="5179"/>
        <v>549.41258021194915</v>
      </c>
      <c r="CQ5663" s="61">
        <v>2.3890039798629026E-2</v>
      </c>
      <c r="CR5663" s="61">
        <v>0.49347092408340598</v>
      </c>
      <c r="CS5663" s="61">
        <v>3.4209784145954214E-2</v>
      </c>
      <c r="CT5663" s="61">
        <v>0.42002355979756933</v>
      </c>
      <c r="CU5663" s="61">
        <v>0.84326437834888202</v>
      </c>
      <c r="CV5663" s="61">
        <v>9.6225891517045303E-2</v>
      </c>
      <c r="CW5663" s="61">
        <v>0.15846299458678792</v>
      </c>
      <c r="CX5663" s="61">
        <v>0.56939426051550779</v>
      </c>
      <c r="CY5663" s="61">
        <v>0.62156211737327638</v>
      </c>
      <c r="CZ5663" s="61">
        <v>0.11651061683689246</v>
      </c>
      <c r="DA5663" s="61">
        <v>3.3721285859545258E-2</v>
      </c>
      <c r="DB5663" s="61">
        <v>0.66729715508542664</v>
      </c>
      <c r="DC5663" s="61">
        <v>0.7708880180205322</v>
      </c>
      <c r="DD5663" s="61">
        <v>2.2844949631266598E-3</v>
      </c>
      <c r="DE5663" s="61">
        <v>0.19561569147710034</v>
      </c>
      <c r="DF5663" s="61">
        <v>0.59113360506857859</v>
      </c>
      <c r="DG5663" s="61">
        <v>0.62931224277720121</v>
      </c>
      <c r="DH5663" s="61">
        <v>0.13840680228227664</v>
      </c>
      <c r="DI5663" s="61">
        <v>0.75561979511196031</v>
      </c>
      <c r="DJ5663" s="61">
        <v>0.88763682860908721</v>
      </c>
      <c r="DU5663" s="41">
        <f t="shared" si="5166"/>
        <v>0.12928796672529255</v>
      </c>
      <c r="DV5663" s="41">
        <f t="shared" si="5167"/>
        <v>1.17</v>
      </c>
      <c r="DW5663" s="43">
        <f t="shared" si="5123"/>
        <v>586.07715310194703</v>
      </c>
    </row>
    <row r="5664" spans="40:127" x14ac:dyDescent="0.25">
      <c r="AN5664" s="41">
        <f t="shared" si="5124"/>
        <v>2.0550000000000002</v>
      </c>
      <c r="AO5664" s="41">
        <f t="shared" si="5125"/>
        <v>1.1100000000000001</v>
      </c>
      <c r="AP5664" s="41">
        <f t="shared" si="5126"/>
        <v>1.35</v>
      </c>
      <c r="AQ5664" s="41">
        <f t="shared" si="5127"/>
        <v>1.86</v>
      </c>
      <c r="AR5664" s="41">
        <f t="shared" si="5128"/>
        <v>1.92</v>
      </c>
      <c r="AS5664" s="41">
        <f t="shared" si="5129"/>
        <v>1.2749999999999999</v>
      </c>
      <c r="AT5664" s="41">
        <f t="shared" si="5130"/>
        <v>1.59</v>
      </c>
      <c r="AU5664" s="41">
        <f t="shared" si="5131"/>
        <v>1.65</v>
      </c>
      <c r="AV5664" s="41">
        <f t="shared" si="5132"/>
        <v>1.2150000000000001</v>
      </c>
      <c r="AW5664" s="41">
        <f t="shared" si="5133"/>
        <v>1.41</v>
      </c>
      <c r="AX5664" s="41">
        <f t="shared" si="5168"/>
        <v>1.1100000000000001</v>
      </c>
      <c r="AY5664" s="41">
        <f t="shared" si="5134"/>
        <v>5.9878683275786475</v>
      </c>
      <c r="AZ5664" s="41">
        <f t="shared" si="5135"/>
        <v>5.9895303103066881</v>
      </c>
      <c r="BA5664" s="41">
        <f t="shared" si="5136"/>
        <v>5.9767783803928749</v>
      </c>
      <c r="BB5664" s="41">
        <f t="shared" si="5137"/>
        <v>5.9815805077983351</v>
      </c>
      <c r="BC5664" s="41">
        <f t="shared" si="5138"/>
        <v>5.9996886798763356</v>
      </c>
      <c r="BD5664" s="41">
        <f t="shared" si="5139"/>
        <v>5.9999754962654199</v>
      </c>
      <c r="BE5664" s="41">
        <f t="shared" si="5140"/>
        <v>6.026705914803884</v>
      </c>
      <c r="BF5664" s="41">
        <f t="shared" si="5141"/>
        <v>5.9852351503091663</v>
      </c>
      <c r="BG5664" s="41">
        <f t="shared" si="5142"/>
        <v>6.0283698102743903</v>
      </c>
      <c r="BH5664" s="41">
        <f t="shared" si="5143"/>
        <v>6.0072279157109598</v>
      </c>
      <c r="BI5664" s="41">
        <f t="shared" si="5144"/>
        <v>5.9767783803928749</v>
      </c>
      <c r="BJ5664" s="41">
        <f t="shared" si="5145"/>
        <v>0.68716955259781809</v>
      </c>
      <c r="BK5664" s="41">
        <f t="shared" si="5146"/>
        <v>0.74739569373009629</v>
      </c>
      <c r="BL5664" s="41">
        <f t="shared" si="5147"/>
        <v>0.39204768727138445</v>
      </c>
      <c r="BM5664" s="41">
        <f t="shared" si="5148"/>
        <v>0.49995539147785045</v>
      </c>
      <c r="BN5664" s="41">
        <f t="shared" si="5149"/>
        <v>1.2483738014911034</v>
      </c>
      <c r="BO5664" s="41">
        <f t="shared" si="5150"/>
        <v>1.2665713075977125</v>
      </c>
      <c r="BP5664" s="41">
        <f t="shared" si="5151"/>
        <v>4.8647181810652889</v>
      </c>
      <c r="BQ5664" s="41">
        <f t="shared" si="5152"/>
        <v>0.60149935526319542</v>
      </c>
      <c r="BR5664" s="41">
        <f t="shared" si="5153"/>
        <v>5.288725027567641</v>
      </c>
      <c r="BS5664" s="41">
        <f t="shared" si="5154"/>
        <v>1.8257947068562013</v>
      </c>
      <c r="BT5664" s="41">
        <f t="shared" si="5155"/>
        <v>7284.2785094173232</v>
      </c>
      <c r="BU5664" s="41">
        <f t="shared" si="5156"/>
        <v>3935.119792387849</v>
      </c>
      <c r="BV5664" s="41">
        <f t="shared" si="5157"/>
        <v>4780.8590510956046</v>
      </c>
      <c r="BW5664" s="41">
        <f t="shared" si="5158"/>
        <v>6589.6070217596562</v>
      </c>
      <c r="BX5664" s="41">
        <f t="shared" si="5159"/>
        <v>6812.4633975346142</v>
      </c>
      <c r="BY5664" s="41">
        <f t="shared" si="5160"/>
        <v>4524.0096066674951</v>
      </c>
      <c r="BZ5664" s="41">
        <f t="shared" si="5161"/>
        <v>5654.259280309835</v>
      </c>
      <c r="CA5664" s="41">
        <f t="shared" si="5162"/>
        <v>5847.4046457461063</v>
      </c>
      <c r="CB5664" s="41">
        <f t="shared" si="5163"/>
        <v>4321.3039678008599</v>
      </c>
      <c r="CC5664" s="41">
        <f t="shared" si="5164"/>
        <v>5006.0451558097393</v>
      </c>
      <c r="CD5664" s="43">
        <f t="shared" si="5165"/>
        <v>3935.119792387849</v>
      </c>
      <c r="CE5664" s="43">
        <f t="shared" si="5169"/>
        <v>2373.1962729434217</v>
      </c>
      <c r="CF5664" s="43">
        <f t="shared" si="5170"/>
        <v>1336.8668417681181</v>
      </c>
      <c r="CG5664" s="43">
        <f t="shared" si="5171"/>
        <v>1177.5872473893091</v>
      </c>
      <c r="CH5664" s="43">
        <f t="shared" si="5172"/>
        <v>1832.1813138329958</v>
      </c>
      <c r="CI5664" s="43">
        <f t="shared" si="5173"/>
        <v>2988.5699746785062</v>
      </c>
      <c r="CJ5664" s="43">
        <f t="shared" si="5174"/>
        <v>1999.0096228575817</v>
      </c>
      <c r="CK5664" s="43">
        <f t="shared" si="5175"/>
        <v>4885.5767994189418</v>
      </c>
      <c r="CL5664" s="43">
        <f t="shared" si="5176"/>
        <v>1782.7539383059041</v>
      </c>
      <c r="CM5664" s="43">
        <f t="shared" si="5177"/>
        <v>3892.6167671773496</v>
      </c>
      <c r="CN5664" s="43">
        <f t="shared" si="5178"/>
        <v>2654.2080482234624</v>
      </c>
      <c r="CO5664" s="43">
        <f t="shared" si="5179"/>
        <v>1177.5872473893091</v>
      </c>
      <c r="CQ5664" s="61">
        <v>0.91265525736494368</v>
      </c>
      <c r="CR5664" s="61">
        <v>6.5786387270450053E-3</v>
      </c>
      <c r="CS5664" s="61">
        <v>0.16915684159554245</v>
      </c>
      <c r="CT5664" s="61">
        <v>0.80128466356385397</v>
      </c>
      <c r="CU5664" s="61">
        <v>0.84720987717746143</v>
      </c>
      <c r="CV5664" s="61">
        <v>9.4547131491900083E-2</v>
      </c>
      <c r="CW5664" s="61">
        <v>0.52303913751252784</v>
      </c>
      <c r="CX5664" s="61">
        <v>0.59708010681022172</v>
      </c>
      <c r="CY5664" s="61">
        <v>4.7006643806136839E-2</v>
      </c>
      <c r="CZ5664" s="61">
        <v>0.25501047785071873</v>
      </c>
      <c r="DA5664" s="61">
        <v>0.29891176594961588</v>
      </c>
      <c r="DB5664" s="61">
        <v>0.32833298598268523</v>
      </c>
      <c r="DC5664" s="61">
        <v>0.1396175181006486</v>
      </c>
      <c r="DD5664" s="61">
        <v>0.19994914887340187</v>
      </c>
      <c r="DE5664" s="61">
        <v>0.52486382022251077</v>
      </c>
      <c r="DF5664" s="61">
        <v>0.53055456081656982</v>
      </c>
      <c r="DG5664" s="61">
        <v>0.92018461934760876</v>
      </c>
      <c r="DH5664" s="61">
        <v>0.25491547465585163</v>
      </c>
      <c r="DI5664" s="61">
        <v>0.93174137169845861</v>
      </c>
      <c r="DJ5664" s="61">
        <v>0.66930886563662384</v>
      </c>
      <c r="DU5664" s="41">
        <f t="shared" si="5166"/>
        <v>0.2723565687564467</v>
      </c>
      <c r="DV5664" s="41">
        <f t="shared" si="5167"/>
        <v>1.1100000000000001</v>
      </c>
      <c r="DW5664" s="43">
        <f t="shared" si="5123"/>
        <v>807.01532715091264</v>
      </c>
    </row>
    <row r="5665" spans="40:127" x14ac:dyDescent="0.25">
      <c r="AN5665" s="41">
        <f t="shared" si="5124"/>
        <v>1.4550000000000001</v>
      </c>
      <c r="AO5665" s="41">
        <f t="shared" si="5125"/>
        <v>1.68</v>
      </c>
      <c r="AP5665" s="41">
        <f t="shared" si="5126"/>
        <v>2.19</v>
      </c>
      <c r="AQ5665" s="41">
        <f t="shared" si="5127"/>
        <v>2.2949999999999999</v>
      </c>
      <c r="AR5665" s="41">
        <f t="shared" si="5128"/>
        <v>1.395</v>
      </c>
      <c r="AS5665" s="41">
        <f t="shared" si="5129"/>
        <v>1.425</v>
      </c>
      <c r="AT5665" s="41">
        <f t="shared" si="5130"/>
        <v>1.35</v>
      </c>
      <c r="AU5665" s="41">
        <f t="shared" si="5131"/>
        <v>1.98</v>
      </c>
      <c r="AV5665" s="41">
        <f t="shared" si="5132"/>
        <v>2.0550000000000002</v>
      </c>
      <c r="AW5665" s="41">
        <f t="shared" si="5133"/>
        <v>1.44</v>
      </c>
      <c r="AX5665" s="41">
        <f t="shared" si="5168"/>
        <v>1.35</v>
      </c>
      <c r="AY5665" s="41">
        <f t="shared" si="5134"/>
        <v>6.006571577151683</v>
      </c>
      <c r="AZ5665" s="41">
        <f t="shared" si="5135"/>
        <v>6.0141592590917563</v>
      </c>
      <c r="BA5665" s="41">
        <f t="shared" si="5136"/>
        <v>6.0200346750459559</v>
      </c>
      <c r="BB5665" s="41">
        <f t="shared" si="5137"/>
        <v>5.940698111566908</v>
      </c>
      <c r="BC5665" s="41">
        <f t="shared" si="5138"/>
        <v>6.0095671714529155</v>
      </c>
      <c r="BD5665" s="41">
        <f t="shared" si="5139"/>
        <v>6.0029589317526515</v>
      </c>
      <c r="BE5665" s="41">
        <f t="shared" si="5140"/>
        <v>5.9905059479771436</v>
      </c>
      <c r="BF5665" s="41">
        <f t="shared" si="5141"/>
        <v>5.953229964091066</v>
      </c>
      <c r="BG5665" s="41">
        <f t="shared" si="5142"/>
        <v>5.9926562288588734</v>
      </c>
      <c r="BH5665" s="41">
        <f t="shared" si="5143"/>
        <v>6.0141957162523374</v>
      </c>
      <c r="BI5665" s="41">
        <f t="shared" si="5144"/>
        <v>5.940698111566908</v>
      </c>
      <c r="BJ5665" s="41">
        <f t="shared" si="5145"/>
        <v>1.7663897553206525</v>
      </c>
      <c r="BK5665" s="41">
        <f t="shared" si="5146"/>
        <v>2.5885933520648776</v>
      </c>
      <c r="BL5665" s="41">
        <f t="shared" si="5147"/>
        <v>3.4789024484702193</v>
      </c>
      <c r="BM5665" s="41">
        <f t="shared" si="5148"/>
        <v>6.2698632338788793E-2</v>
      </c>
      <c r="BN5665" s="41">
        <f t="shared" si="5149"/>
        <v>2.0541819784525992</v>
      </c>
      <c r="BO5665" s="41">
        <f t="shared" si="5150"/>
        <v>1.4722710534038321</v>
      </c>
      <c r="BP5665" s="41">
        <f t="shared" si="5151"/>
        <v>0.78517188382618475</v>
      </c>
      <c r="BQ5665" s="41">
        <f t="shared" si="5152"/>
        <v>0.11866142721470155</v>
      </c>
      <c r="BR5665" s="41">
        <f t="shared" si="5153"/>
        <v>0.87528336089572401</v>
      </c>
      <c r="BS5665" s="41">
        <f t="shared" si="5154"/>
        <v>2.5933480732287846</v>
      </c>
      <c r="BT5665" s="41">
        <f t="shared" si="5155"/>
        <v>5165.5303431505135</v>
      </c>
      <c r="BU5665" s="41">
        <f t="shared" si="5156"/>
        <v>5968.0896628107694</v>
      </c>
      <c r="BV5665" s="41">
        <f t="shared" si="5157"/>
        <v>7783.6304173158633</v>
      </c>
      <c r="BW5665" s="41">
        <f t="shared" si="5158"/>
        <v>8102.8915612519359</v>
      </c>
      <c r="BX5665" s="41">
        <f t="shared" si="5159"/>
        <v>4953.7535874877376</v>
      </c>
      <c r="BY5665" s="41">
        <f t="shared" si="5160"/>
        <v>5057.5029618718954</v>
      </c>
      <c r="BZ5665" s="41">
        <f t="shared" si="5161"/>
        <v>4786.3462818406879</v>
      </c>
      <c r="CA5665" s="41">
        <f t="shared" si="5162"/>
        <v>6998.0995328936024</v>
      </c>
      <c r="CB5665" s="41">
        <f t="shared" si="5163"/>
        <v>7287.1901831117739</v>
      </c>
      <c r="CC5665" s="41">
        <f t="shared" si="5164"/>
        <v>5115.5209300536653</v>
      </c>
      <c r="CD5665" s="43">
        <f t="shared" si="5165"/>
        <v>4786.3462818406879</v>
      </c>
      <c r="CE5665" s="43">
        <f t="shared" si="5169"/>
        <v>2693.9909917007335</v>
      </c>
      <c r="CF5665" s="43">
        <f t="shared" si="5170"/>
        <v>3765.5730293524721</v>
      </c>
      <c r="CG5665" s="43">
        <f t="shared" si="5171"/>
        <v>5690.561450780232</v>
      </c>
      <c r="CH5665" s="43">
        <f t="shared" si="5172"/>
        <v>800.57421998299947</v>
      </c>
      <c r="CI5665" s="43">
        <f t="shared" si="5173"/>
        <v>2785.3741595023785</v>
      </c>
      <c r="CJ5665" s="43">
        <f t="shared" si="5174"/>
        <v>2408.7882735991652</v>
      </c>
      <c r="CK5665" s="43">
        <f t="shared" si="5175"/>
        <v>1666.5026765666792</v>
      </c>
      <c r="CL5665" s="43">
        <f t="shared" si="5176"/>
        <v>950.18867801761951</v>
      </c>
      <c r="CM5665" s="43">
        <f t="shared" si="5177"/>
        <v>2678.40372157715</v>
      </c>
      <c r="CN5665" s="43">
        <f t="shared" si="5178"/>
        <v>3230.5969198833368</v>
      </c>
      <c r="CO5665" s="43">
        <f t="shared" si="5179"/>
        <v>800.57421998299947</v>
      </c>
      <c r="CQ5665" s="61">
        <v>0.3217242936645619</v>
      </c>
      <c r="CR5665" s="61">
        <v>0.63466470566567945</v>
      </c>
      <c r="CS5665" s="61">
        <v>0.95099553832829753</v>
      </c>
      <c r="CT5665" s="61">
        <v>0.97152549130899846</v>
      </c>
      <c r="CU5665" s="61">
        <v>0.23182504584902819</v>
      </c>
      <c r="CV5665" s="61">
        <v>0.2657878014209607</v>
      </c>
      <c r="CW5665" s="61">
        <v>0.1790723946433832</v>
      </c>
      <c r="CX5665" s="61">
        <v>0.88112528751908226</v>
      </c>
      <c r="CY5665" s="61">
        <v>0.91137992989588368</v>
      </c>
      <c r="CZ5665" s="61">
        <v>0.28763139047455299</v>
      </c>
      <c r="DA5665" s="61">
        <v>0.65737971090503022</v>
      </c>
      <c r="DB5665" s="61">
        <v>0.78316955752652562</v>
      </c>
      <c r="DC5665" s="61">
        <v>0.85881716868265323</v>
      </c>
      <c r="DD5665" s="61">
        <v>1.9065233353270372E-3</v>
      </c>
      <c r="DE5665" s="61">
        <v>0.71036885900085867</v>
      </c>
      <c r="DF5665" s="61">
        <v>0.58915127319548</v>
      </c>
      <c r="DG5665" s="61">
        <v>0.34612593064958963</v>
      </c>
      <c r="DH5665" s="61">
        <v>1.1820950758885562E-2</v>
      </c>
      <c r="DI5665" s="61">
        <v>0.38650064157848207</v>
      </c>
      <c r="DJ5665" s="61">
        <v>0.78370159718777355</v>
      </c>
      <c r="DU5665" s="41">
        <f t="shared" si="5166"/>
        <v>0.46464568743708917</v>
      </c>
      <c r="DV5665" s="41">
        <f t="shared" si="5167"/>
        <v>1.35</v>
      </c>
      <c r="DW5665" s="43">
        <f t="shared" si="5123"/>
        <v>1281.9898922879399</v>
      </c>
    </row>
    <row r="5666" spans="40:127" x14ac:dyDescent="0.25">
      <c r="AN5666" s="41">
        <f t="shared" si="5124"/>
        <v>1.71</v>
      </c>
      <c r="AO5666" s="41">
        <f t="shared" si="5125"/>
        <v>1.5449999999999999</v>
      </c>
      <c r="AP5666" s="41">
        <f t="shared" si="5126"/>
        <v>1.905</v>
      </c>
      <c r="AQ5666" s="41">
        <f t="shared" si="5127"/>
        <v>1.41</v>
      </c>
      <c r="AR5666" s="41">
        <f t="shared" si="5128"/>
        <v>1.605</v>
      </c>
      <c r="AS5666" s="41">
        <f t="shared" si="5129"/>
        <v>2.34</v>
      </c>
      <c r="AT5666" s="41">
        <f t="shared" si="5130"/>
        <v>1.77</v>
      </c>
      <c r="AU5666" s="41">
        <f t="shared" si="5131"/>
        <v>1.395</v>
      </c>
      <c r="AV5666" s="41">
        <f t="shared" si="5132"/>
        <v>1.35</v>
      </c>
      <c r="AW5666" s="41">
        <f t="shared" si="5133"/>
        <v>1.89</v>
      </c>
      <c r="AX5666" s="41">
        <f t="shared" si="5168"/>
        <v>1.35</v>
      </c>
      <c r="AY5666" s="41">
        <f t="shared" si="5134"/>
        <v>6.0136579454649741</v>
      </c>
      <c r="AZ5666" s="41">
        <f t="shared" si="5135"/>
        <v>6.0034392744459968</v>
      </c>
      <c r="BA5666" s="41">
        <f t="shared" si="5136"/>
        <v>6.016216493608372</v>
      </c>
      <c r="BB5666" s="41">
        <f t="shared" si="5137"/>
        <v>5.9631101438481213</v>
      </c>
      <c r="BC5666" s="41">
        <f t="shared" si="5138"/>
        <v>6.0014931451497011</v>
      </c>
      <c r="BD5666" s="41">
        <f t="shared" si="5139"/>
        <v>5.9854581884867857</v>
      </c>
      <c r="BE5666" s="41">
        <f t="shared" si="5140"/>
        <v>5.9945966636831232</v>
      </c>
      <c r="BF5666" s="41">
        <f t="shared" si="5141"/>
        <v>5.9916498945709336</v>
      </c>
      <c r="BG5666" s="41">
        <f t="shared" si="5142"/>
        <v>5.9611612638848026</v>
      </c>
      <c r="BH5666" s="41">
        <f t="shared" si="5143"/>
        <v>6.0103957549110447</v>
      </c>
      <c r="BI5666" s="41">
        <f t="shared" si="5144"/>
        <v>5.9611612638848026</v>
      </c>
      <c r="BJ5666" s="41">
        <f t="shared" si="5145"/>
        <v>2.5240867251561401</v>
      </c>
      <c r="BK5666" s="41">
        <f t="shared" si="5146"/>
        <v>1.5083690267074479</v>
      </c>
      <c r="BL5666" s="41">
        <f t="shared" si="5147"/>
        <v>2.8709714407018896</v>
      </c>
      <c r="BM5666" s="41">
        <f t="shared" si="5148"/>
        <v>0.19603228792649338</v>
      </c>
      <c r="BN5666" s="41">
        <f t="shared" si="5149"/>
        <v>1.3673536148172352</v>
      </c>
      <c r="BO5666" s="41">
        <f t="shared" si="5150"/>
        <v>0.60832326175149587</v>
      </c>
      <c r="BP5666" s="41">
        <f t="shared" si="5151"/>
        <v>0.96541355424026287</v>
      </c>
      <c r="BQ5666" s="41">
        <f t="shared" si="5152"/>
        <v>0.83189523698526058</v>
      </c>
      <c r="BR5666" s="41">
        <f t="shared" si="5153"/>
        <v>0.17756274214659121</v>
      </c>
      <c r="BS5666" s="41">
        <f t="shared" si="5154"/>
        <v>2.1417312759881368</v>
      </c>
      <c r="BT5666" s="41">
        <f t="shared" si="5155"/>
        <v>6074.4095087653923</v>
      </c>
      <c r="BU5666" s="41">
        <f t="shared" si="5156"/>
        <v>5483.6173280673638</v>
      </c>
      <c r="BV5666" s="41">
        <f t="shared" si="5157"/>
        <v>6768.5447303638348</v>
      </c>
      <c r="BW5666" s="41">
        <f t="shared" si="5158"/>
        <v>4987.628795198023</v>
      </c>
      <c r="BX5666" s="41">
        <f t="shared" si="5159"/>
        <v>5695.6499395404908</v>
      </c>
      <c r="BY5666" s="41">
        <f t="shared" si="5160"/>
        <v>8292.8374630091657</v>
      </c>
      <c r="BZ5666" s="41">
        <f t="shared" si="5161"/>
        <v>6277.5740670939749</v>
      </c>
      <c r="CA5666" s="41">
        <f t="shared" si="5162"/>
        <v>4946.3633688733116</v>
      </c>
      <c r="CB5666" s="41">
        <f t="shared" si="5163"/>
        <v>4774.6088553383397</v>
      </c>
      <c r="CC5666" s="41">
        <f t="shared" si="5164"/>
        <v>6711.9997872068352</v>
      </c>
      <c r="CD5666" s="43">
        <f t="shared" si="5165"/>
        <v>4774.6088553383397</v>
      </c>
      <c r="CE5666" s="43">
        <f t="shared" si="5169"/>
        <v>3784.7580729026708</v>
      </c>
      <c r="CF5666" s="43">
        <f t="shared" si="5170"/>
        <v>2643.4564742599332</v>
      </c>
      <c r="CG5666" s="43">
        <f t="shared" si="5171"/>
        <v>4496.7556955762884</v>
      </c>
      <c r="CH5666" s="43">
        <f t="shared" si="5172"/>
        <v>869.70665682329343</v>
      </c>
      <c r="CI5666" s="43">
        <f t="shared" si="5173"/>
        <v>2614.6004736722266</v>
      </c>
      <c r="CJ5666" s="43">
        <f t="shared" si="5174"/>
        <v>2542.5701647790547</v>
      </c>
      <c r="CK5666" s="43">
        <f t="shared" si="5175"/>
        <v>2422.8126892085988</v>
      </c>
      <c r="CL5666" s="43">
        <f t="shared" si="5176"/>
        <v>1772.5496291291224</v>
      </c>
      <c r="CM5666" s="43">
        <f t="shared" si="5177"/>
        <v>792.50054105125764</v>
      </c>
      <c r="CN5666" s="43">
        <f t="shared" si="5178"/>
        <v>3853.3119630655447</v>
      </c>
      <c r="CO5666" s="43">
        <f t="shared" si="5179"/>
        <v>792.50054105125764</v>
      </c>
      <c r="CQ5666" s="61">
        <v>0.66533379087414746</v>
      </c>
      <c r="CR5666" s="61">
        <v>0.44431514216434165</v>
      </c>
      <c r="CS5666" s="61">
        <v>0.84030369251696169</v>
      </c>
      <c r="CT5666" s="61">
        <v>0.24864541837178855</v>
      </c>
      <c r="CU5666" s="61">
        <v>0.53469881801218311</v>
      </c>
      <c r="CV5666" s="61">
        <v>0.99152571410098267</v>
      </c>
      <c r="CW5666" s="61">
        <v>0.72410165777065394</v>
      </c>
      <c r="CX5666" s="61">
        <v>0.23174261578043487</v>
      </c>
      <c r="CY5666" s="61">
        <v>0.16935070017258347</v>
      </c>
      <c r="CZ5666" s="61">
        <v>0.83112069321152715</v>
      </c>
      <c r="DA5666" s="61">
        <v>0.77577691944860427</v>
      </c>
      <c r="DB5666" s="61">
        <v>0.5984341954536706</v>
      </c>
      <c r="DC5666" s="61">
        <v>0.81198743954026575</v>
      </c>
      <c r="DD5666" s="61">
        <v>3.8624199813893534E-2</v>
      </c>
      <c r="DE5666" s="61">
        <v>0.56053067272548407</v>
      </c>
      <c r="DF5666" s="61">
        <v>0.25850719295155455</v>
      </c>
      <c r="DG5666" s="61">
        <v>0.42402346194125939</v>
      </c>
      <c r="DH5666" s="61">
        <v>0.36742302913336478</v>
      </c>
      <c r="DI5666" s="61">
        <v>3.1114883769379098E-2</v>
      </c>
      <c r="DJ5666" s="61">
        <v>0.72431277013972206</v>
      </c>
      <c r="DU5666" s="41">
        <f t="shared" si="5166"/>
        <v>0.56862820092795197</v>
      </c>
      <c r="DV5666" s="41">
        <f t="shared" si="5167"/>
        <v>1.35</v>
      </c>
      <c r="DW5666" s="43">
        <f t="shared" si="5123"/>
        <v>1418.2011820481575</v>
      </c>
    </row>
    <row r="5667" spans="40:127" x14ac:dyDescent="0.25">
      <c r="AN5667" s="41">
        <f t="shared" si="5124"/>
        <v>2.34</v>
      </c>
      <c r="AO5667" s="41">
        <f t="shared" si="5125"/>
        <v>1.83</v>
      </c>
      <c r="AP5667" s="41">
        <f t="shared" si="5126"/>
        <v>1.68</v>
      </c>
      <c r="AQ5667" s="41">
        <f t="shared" si="5127"/>
        <v>1.71</v>
      </c>
      <c r="AR5667" s="41">
        <f t="shared" si="5128"/>
        <v>1.95</v>
      </c>
      <c r="AS5667" s="41">
        <f t="shared" si="5129"/>
        <v>1.32</v>
      </c>
      <c r="AT5667" s="41">
        <f t="shared" si="5130"/>
        <v>1.41</v>
      </c>
      <c r="AU5667" s="41">
        <f t="shared" si="5131"/>
        <v>1.6950000000000001</v>
      </c>
      <c r="AV5667" s="41">
        <f t="shared" si="5132"/>
        <v>1.395</v>
      </c>
      <c r="AW5667" s="41">
        <f t="shared" si="5133"/>
        <v>1.605</v>
      </c>
      <c r="AX5667" s="41">
        <f t="shared" si="5168"/>
        <v>1.32</v>
      </c>
      <c r="AY5667" s="41">
        <f t="shared" si="5134"/>
        <v>6.0239891110580288</v>
      </c>
      <c r="AZ5667" s="41">
        <f t="shared" si="5135"/>
        <v>5.9708265880934741</v>
      </c>
      <c r="BA5667" s="41">
        <f t="shared" si="5136"/>
        <v>5.9973829298422441</v>
      </c>
      <c r="BB5667" s="41">
        <f t="shared" si="5137"/>
        <v>5.9725328964826483</v>
      </c>
      <c r="BC5667" s="41">
        <f t="shared" si="5138"/>
        <v>5.9841138775104135</v>
      </c>
      <c r="BD5667" s="41">
        <f t="shared" si="5139"/>
        <v>6.0095368157613791</v>
      </c>
      <c r="BE5667" s="41">
        <f t="shared" si="5140"/>
        <v>5.9894268450235471</v>
      </c>
      <c r="BF5667" s="41">
        <f t="shared" si="5141"/>
        <v>5.9830623138194206</v>
      </c>
      <c r="BG5667" s="41">
        <f t="shared" si="5142"/>
        <v>6.0020594936440732</v>
      </c>
      <c r="BH5667" s="41">
        <f t="shared" si="5143"/>
        <v>5.9679834528926126</v>
      </c>
      <c r="BI5667" s="41">
        <f t="shared" si="5144"/>
        <v>5.9679834528926126</v>
      </c>
      <c r="BJ5667" s="41">
        <f t="shared" si="5145"/>
        <v>4.2440114289608761</v>
      </c>
      <c r="BK5667" s="41">
        <f t="shared" si="5146"/>
        <v>0.28996737861655864</v>
      </c>
      <c r="BL5667" s="41">
        <f t="shared" si="5147"/>
        <v>1.1112400632955646</v>
      </c>
      <c r="BM5667" s="41">
        <f t="shared" si="5148"/>
        <v>0.31616638979889089</v>
      </c>
      <c r="BN5667" s="41">
        <f t="shared" si="5149"/>
        <v>0.56833253200081713</v>
      </c>
      <c r="BO5667" s="41">
        <f t="shared" si="5150"/>
        <v>2.0510431975029086</v>
      </c>
      <c r="BP5667" s="41">
        <f t="shared" si="5151"/>
        <v>0.7434973761545407</v>
      </c>
      <c r="BQ5667" s="41">
        <f t="shared" si="5152"/>
        <v>0.53888621535742953</v>
      </c>
      <c r="BR5667" s="41">
        <f t="shared" si="5153"/>
        <v>1.4069776595188888</v>
      </c>
      <c r="BS5667" s="41">
        <f t="shared" si="5154"/>
        <v>0.25103254985356571</v>
      </c>
      <c r="BT5667" s="41">
        <f t="shared" si="5155"/>
        <v>8319.4868921929374</v>
      </c>
      <c r="BU5667" s="41">
        <f t="shared" si="5156"/>
        <v>6477.4924296972613</v>
      </c>
      <c r="BV5667" s="41">
        <f t="shared" si="5157"/>
        <v>5959.7599401732141</v>
      </c>
      <c r="BW5667" s="41">
        <f t="shared" si="5158"/>
        <v>6053.6036243684857</v>
      </c>
      <c r="BX5667" s="41">
        <f t="shared" si="5159"/>
        <v>6909.9217841274458</v>
      </c>
      <c r="BY5667" s="41">
        <f t="shared" si="5160"/>
        <v>4687.4109108162402</v>
      </c>
      <c r="BZ5667" s="41">
        <f t="shared" si="5161"/>
        <v>4998.6225076688997</v>
      </c>
      <c r="CA5667" s="41">
        <f t="shared" si="5162"/>
        <v>6005.7888719110078</v>
      </c>
      <c r="CB5667" s="41">
        <f t="shared" si="5163"/>
        <v>4950.6582889661395</v>
      </c>
      <c r="CC5667" s="41">
        <f t="shared" si="5164"/>
        <v>5679.7266820076893</v>
      </c>
      <c r="CD5667" s="43">
        <f t="shared" si="5165"/>
        <v>4687.4109108162402</v>
      </c>
      <c r="CE5667" s="43">
        <f t="shared" si="5169"/>
        <v>6715.7420559358688</v>
      </c>
      <c r="CF5667" s="43">
        <f t="shared" si="5170"/>
        <v>1372.8261342799799</v>
      </c>
      <c r="CG5667" s="43">
        <f t="shared" si="5171"/>
        <v>2467.1928866477142</v>
      </c>
      <c r="CH5667" s="43">
        <f t="shared" si="5172"/>
        <v>1339.5034537416077</v>
      </c>
      <c r="CI5667" s="43">
        <f t="shared" si="5173"/>
        <v>2047.9801678816216</v>
      </c>
      <c r="CJ5667" s="43">
        <f t="shared" si="5174"/>
        <v>2633.6084808003538</v>
      </c>
      <c r="CK5667" s="43">
        <f t="shared" si="5175"/>
        <v>1693.7476669149876</v>
      </c>
      <c r="CL5667" s="43">
        <f t="shared" si="5176"/>
        <v>1733.4372185310765</v>
      </c>
      <c r="CM5667" s="43">
        <f t="shared" si="5177"/>
        <v>2305.1950887827052</v>
      </c>
      <c r="CN5667" s="43">
        <f t="shared" si="5178"/>
        <v>1120.288641415088</v>
      </c>
      <c r="CO5667" s="43">
        <f t="shared" si="5179"/>
        <v>1120.288641415088</v>
      </c>
      <c r="CQ5667" s="61">
        <v>0.98035856989135428</v>
      </c>
      <c r="CR5667" s="61">
        <v>0.78402823309360214</v>
      </c>
      <c r="CS5667" s="61">
        <v>0.63748535674660101</v>
      </c>
      <c r="CT5667" s="61">
        <v>0.66456427230783177</v>
      </c>
      <c r="CU5667" s="61">
        <v>0.8639060376121267</v>
      </c>
      <c r="CV5667" s="61">
        <v>0.12933073934284334</v>
      </c>
      <c r="CW5667" s="61">
        <v>0.24564503644748559</v>
      </c>
      <c r="CX5667" s="61">
        <v>0.65588750002568152</v>
      </c>
      <c r="CY5667" s="61">
        <v>0.22938709174853888</v>
      </c>
      <c r="CZ5667" s="61">
        <v>0.53303007238779987</v>
      </c>
      <c r="DA5667" s="61">
        <v>0.89821429387961638</v>
      </c>
      <c r="DB5667" s="61">
        <v>8.3784354584627296E-2</v>
      </c>
      <c r="DC5667" s="61">
        <v>0.47902013094859264</v>
      </c>
      <c r="DD5667" s="61">
        <v>9.7730954917439661E-2</v>
      </c>
      <c r="DE5667" s="61">
        <v>0.23726020175795615</v>
      </c>
      <c r="DF5667" s="61">
        <v>0.70985175321673555</v>
      </c>
      <c r="DG5667" s="61">
        <v>0.32646766365605262</v>
      </c>
      <c r="DH5667" s="61">
        <v>0.22132933966037571</v>
      </c>
      <c r="DI5667" s="61">
        <v>0.57163602261982271</v>
      </c>
      <c r="DJ5667" s="61">
        <v>6.3938800565288445E-2</v>
      </c>
      <c r="DU5667" s="41">
        <f t="shared" si="5166"/>
        <v>0.76297455157022598</v>
      </c>
      <c r="DV5667" s="41">
        <f t="shared" si="5167"/>
        <v>1.32</v>
      </c>
      <c r="DW5667" s="43">
        <f t="shared" si="5123"/>
        <v>1606.2710598505373</v>
      </c>
    </row>
    <row r="5668" spans="40:127" x14ac:dyDescent="0.25">
      <c r="AN5668" s="41">
        <f t="shared" si="5124"/>
        <v>1.635</v>
      </c>
      <c r="AO5668" s="41">
        <f t="shared" si="5125"/>
        <v>1.5449999999999999</v>
      </c>
      <c r="AP5668" s="41">
        <f t="shared" si="5126"/>
        <v>1.845</v>
      </c>
      <c r="AQ5668" s="41">
        <f t="shared" si="5127"/>
        <v>1.605</v>
      </c>
      <c r="AR5668" s="41">
        <f t="shared" si="5128"/>
        <v>1.62</v>
      </c>
      <c r="AS5668" s="41">
        <f t="shared" si="5129"/>
        <v>1.4850000000000001</v>
      </c>
      <c r="AT5668" s="41">
        <f t="shared" si="5130"/>
        <v>2.04</v>
      </c>
      <c r="AU5668" s="41">
        <f t="shared" si="5131"/>
        <v>1.35</v>
      </c>
      <c r="AV5668" s="41">
        <f t="shared" si="5132"/>
        <v>1.395</v>
      </c>
      <c r="AW5668" s="41">
        <f t="shared" si="5133"/>
        <v>1.32</v>
      </c>
      <c r="AX5668" s="41">
        <f t="shared" si="5168"/>
        <v>1.32</v>
      </c>
      <c r="AY5668" s="41">
        <f t="shared" si="5134"/>
        <v>5.9634396058739689</v>
      </c>
      <c r="AZ5668" s="41">
        <f t="shared" si="5135"/>
        <v>5.9875044746960358</v>
      </c>
      <c r="BA5668" s="41">
        <f t="shared" si="5136"/>
        <v>6.020618794975638</v>
      </c>
      <c r="BB5668" s="41">
        <f t="shared" si="5137"/>
        <v>5.9896316266071903</v>
      </c>
      <c r="BC5668" s="41">
        <f t="shared" si="5138"/>
        <v>5.9869559360301716</v>
      </c>
      <c r="BD5668" s="41">
        <f t="shared" si="5139"/>
        <v>5.9731721676954974</v>
      </c>
      <c r="BE5668" s="41">
        <f t="shared" si="5140"/>
        <v>6.012747058503332</v>
      </c>
      <c r="BF5668" s="41">
        <f t="shared" si="5141"/>
        <v>6.0217148975331662</v>
      </c>
      <c r="BG5668" s="41">
        <f t="shared" si="5142"/>
        <v>6.0296551795756388</v>
      </c>
      <c r="BH5668" s="41">
        <f t="shared" si="5143"/>
        <v>6.0090775276225914</v>
      </c>
      <c r="BI5668" s="41">
        <f t="shared" si="5144"/>
        <v>5.9634396058739689</v>
      </c>
      <c r="BJ5668" s="41">
        <f t="shared" si="5145"/>
        <v>0.19933857951976366</v>
      </c>
      <c r="BK5668" s="41">
        <f t="shared" si="5146"/>
        <v>0.67464396118616754</v>
      </c>
      <c r="BL5668" s="41">
        <f t="shared" si="5147"/>
        <v>3.5826013153500256</v>
      </c>
      <c r="BM5668" s="41">
        <f t="shared" si="5148"/>
        <v>0.75123278376898106</v>
      </c>
      <c r="BN5668" s="41">
        <f t="shared" si="5149"/>
        <v>0.65618942173932959</v>
      </c>
      <c r="BO5668" s="41">
        <f t="shared" si="5150"/>
        <v>0.32657828836153147</v>
      </c>
      <c r="BP5668" s="41">
        <f t="shared" si="5151"/>
        <v>2.4109511668009556</v>
      </c>
      <c r="BQ5668" s="41">
        <f t="shared" si="5152"/>
        <v>3.7855783566978629</v>
      </c>
      <c r="BR5668" s="41">
        <f t="shared" si="5153"/>
        <v>5.6413224588308832</v>
      </c>
      <c r="BS5668" s="41">
        <f t="shared" si="5154"/>
        <v>2.0041319327786375</v>
      </c>
      <c r="BT5668" s="41">
        <f t="shared" si="5155"/>
        <v>5783.6867750168522</v>
      </c>
      <c r="BU5668" s="41">
        <f t="shared" si="5156"/>
        <v>5476.334968735302</v>
      </c>
      <c r="BV5668" s="41">
        <f t="shared" si="5157"/>
        <v>6557.7601882906447</v>
      </c>
      <c r="BW5668" s="41">
        <f t="shared" si="5158"/>
        <v>5690.0186349496889</v>
      </c>
      <c r="BX5668" s="41">
        <f t="shared" si="5159"/>
        <v>5741.9134344425784</v>
      </c>
      <c r="BY5668" s="41">
        <f t="shared" si="5160"/>
        <v>5257.3581702776819</v>
      </c>
      <c r="BZ5668" s="41">
        <f t="shared" si="5161"/>
        <v>7246.1151295778645</v>
      </c>
      <c r="CA5668" s="41">
        <f t="shared" si="5162"/>
        <v>4798.7978838139579</v>
      </c>
      <c r="CB5668" s="41">
        <f t="shared" si="5163"/>
        <v>4962.0260653538044</v>
      </c>
      <c r="CC5668" s="41">
        <f t="shared" si="5164"/>
        <v>4687.231786082114</v>
      </c>
      <c r="CD5668" s="43">
        <f t="shared" si="5165"/>
        <v>4687.231786082114</v>
      </c>
      <c r="CE5668" s="43">
        <f t="shared" si="5169"/>
        <v>1016.9586948193155</v>
      </c>
      <c r="CF5668" s="43">
        <f t="shared" si="5170"/>
        <v>1767.8917926948018</v>
      </c>
      <c r="CG5668" s="43">
        <f t="shared" si="5171"/>
        <v>4865.0296142368861</v>
      </c>
      <c r="CH5668" s="43">
        <f t="shared" si="5172"/>
        <v>1937.9928931350832</v>
      </c>
      <c r="CI5668" s="43">
        <f t="shared" si="5173"/>
        <v>1828.1823183338076</v>
      </c>
      <c r="CJ5668" s="43">
        <f t="shared" si="5174"/>
        <v>1182.2518033541107</v>
      </c>
      <c r="CK5668" s="43">
        <f t="shared" si="5175"/>
        <v>4412.8000724752992</v>
      </c>
      <c r="CL5668" s="43">
        <f t="shared" si="5176"/>
        <v>3659.2304877606934</v>
      </c>
      <c r="CM5668" s="43">
        <f t="shared" si="5177"/>
        <v>4615.8803972610413</v>
      </c>
      <c r="CN5668" s="43">
        <f t="shared" si="5178"/>
        <v>2603.3164485771649</v>
      </c>
      <c r="CO5668" s="43">
        <f t="shared" si="5179"/>
        <v>1016.9586948193155</v>
      </c>
      <c r="CQ5668" s="61">
        <v>0.57483685369271065</v>
      </c>
      <c r="CR5668" s="61">
        <v>0.44300612316769838</v>
      </c>
      <c r="CS5668" s="61">
        <v>0.79421845698989046</v>
      </c>
      <c r="CT5668" s="61">
        <v>0.54297038426317534</v>
      </c>
      <c r="CU5668" s="61">
        <v>0.55349138826103639</v>
      </c>
      <c r="CV5668" s="61">
        <v>0.36653248023779139</v>
      </c>
      <c r="CW5668" s="61">
        <v>0.90632435104736109</v>
      </c>
      <c r="CX5668" s="61">
        <v>0.16663154904386557</v>
      </c>
      <c r="CY5668" s="61">
        <v>0.23956670667655833</v>
      </c>
      <c r="CZ5668" s="61">
        <v>0.13357413016491526</v>
      </c>
      <c r="DA5668" s="61">
        <v>4.0028660266787641E-2</v>
      </c>
      <c r="DB5668" s="61">
        <v>0.29263278467294873</v>
      </c>
      <c r="DC5668" s="61">
        <v>0.86521261585503084</v>
      </c>
      <c r="DD5668" s="61">
        <v>0.33016369103369092</v>
      </c>
      <c r="DE5668" s="61">
        <v>0.28328358560948519</v>
      </c>
      <c r="DF5668" s="61">
        <v>0.10337104203821612</v>
      </c>
      <c r="DG5668" s="61">
        <v>0.76198332017103776</v>
      </c>
      <c r="DH5668" s="61">
        <v>0.87666891201949049</v>
      </c>
      <c r="DI5668" s="61">
        <v>0.93974760479798947</v>
      </c>
      <c r="DJ5668" s="61">
        <v>0.70197524471199813</v>
      </c>
      <c r="DU5668" s="41">
        <f t="shared" si="5166"/>
        <v>0.13522118264197086</v>
      </c>
      <c r="DV5668" s="41">
        <f t="shared" si="5167"/>
        <v>1.32</v>
      </c>
      <c r="DW5668" s="43">
        <f t="shared" si="5123"/>
        <v>676.21713817574118</v>
      </c>
    </row>
    <row r="5669" spans="40:127" x14ac:dyDescent="0.25">
      <c r="AN5669" s="41">
        <f t="shared" si="5124"/>
        <v>2.1</v>
      </c>
      <c r="AO5669" s="41">
        <f t="shared" si="5125"/>
        <v>1.7250000000000001</v>
      </c>
      <c r="AP5669" s="41">
        <f t="shared" si="5126"/>
        <v>1.665</v>
      </c>
      <c r="AQ5669" s="41">
        <f t="shared" si="5127"/>
        <v>1.89</v>
      </c>
      <c r="AR5669" s="41">
        <f t="shared" si="5128"/>
        <v>2.2650000000000001</v>
      </c>
      <c r="AS5669" s="41">
        <f t="shared" si="5129"/>
        <v>1.365</v>
      </c>
      <c r="AT5669" s="41">
        <f t="shared" si="5130"/>
        <v>1.7250000000000001</v>
      </c>
      <c r="AU5669" s="41">
        <f t="shared" si="5131"/>
        <v>1.2150000000000001</v>
      </c>
      <c r="AV5669" s="41">
        <f t="shared" si="5132"/>
        <v>1.92</v>
      </c>
      <c r="AW5669" s="41">
        <f t="shared" si="5133"/>
        <v>1.83</v>
      </c>
      <c r="AX5669" s="41">
        <f t="shared" si="5168"/>
        <v>1.2150000000000001</v>
      </c>
      <c r="AY5669" s="41">
        <f t="shared" si="5134"/>
        <v>6.0042011420752406</v>
      </c>
      <c r="AZ5669" s="41">
        <f t="shared" si="5135"/>
        <v>6.0295645737287904</v>
      </c>
      <c r="BA5669" s="41">
        <f t="shared" si="5136"/>
        <v>5.9639115695435416</v>
      </c>
      <c r="BB5669" s="41">
        <f t="shared" si="5137"/>
        <v>6.0045656560260001</v>
      </c>
      <c r="BC5669" s="41">
        <f t="shared" si="5138"/>
        <v>6.0095433270607206</v>
      </c>
      <c r="BD5669" s="41">
        <f t="shared" si="5139"/>
        <v>5.9837558378003637</v>
      </c>
      <c r="BE5669" s="41">
        <f t="shared" si="5140"/>
        <v>5.9863063485559831</v>
      </c>
      <c r="BF5669" s="41">
        <f t="shared" si="5141"/>
        <v>6.0257225051983578</v>
      </c>
      <c r="BG5669" s="41">
        <f t="shared" si="5142"/>
        <v>6.0118891253800362</v>
      </c>
      <c r="BH5669" s="41">
        <f t="shared" si="5143"/>
        <v>5.9872302457462601</v>
      </c>
      <c r="BI5669" s="41">
        <f t="shared" si="5144"/>
        <v>5.9639115695435416</v>
      </c>
      <c r="BJ5669" s="41">
        <f t="shared" si="5145"/>
        <v>1.5674413527239806</v>
      </c>
      <c r="BK5669" s="41">
        <f t="shared" si="5146"/>
        <v>5.6157179434044515</v>
      </c>
      <c r="BL5669" s="41">
        <f t="shared" si="5147"/>
        <v>0.20417200235525054</v>
      </c>
      <c r="BM5669" s="41">
        <f t="shared" si="5148"/>
        <v>1.5965143619790563</v>
      </c>
      <c r="BN5669" s="41">
        <f t="shared" si="5149"/>
        <v>2.0517160634219276</v>
      </c>
      <c r="BO5669" s="41">
        <f t="shared" si="5150"/>
        <v>0.55813076066200806</v>
      </c>
      <c r="BP5669" s="41">
        <f t="shared" si="5151"/>
        <v>0.63498496879896582</v>
      </c>
      <c r="BQ5669" s="41">
        <f t="shared" si="5152"/>
        <v>4.6302303777366935</v>
      </c>
      <c r="BR5669" s="41">
        <f t="shared" si="5153"/>
        <v>2.309019452613049</v>
      </c>
      <c r="BS5669" s="41">
        <f t="shared" si="5154"/>
        <v>0.66535428146496967</v>
      </c>
      <c r="BT5669" s="41">
        <f t="shared" si="5155"/>
        <v>7453.9333723371501</v>
      </c>
      <c r="BU5669" s="41">
        <f t="shared" si="5156"/>
        <v>6135.7925820737055</v>
      </c>
      <c r="BV5669" s="41">
        <f t="shared" si="5157"/>
        <v>5890.0425317101108</v>
      </c>
      <c r="BW5669" s="41">
        <f t="shared" si="5158"/>
        <v>6708.7436691307603</v>
      </c>
      <c r="BX5669" s="41">
        <f t="shared" si="5159"/>
        <v>8043.175352060136</v>
      </c>
      <c r="BY5669" s="41">
        <f t="shared" si="5160"/>
        <v>4836.8005453946698</v>
      </c>
      <c r="BZ5669" s="41">
        <f t="shared" si="5161"/>
        <v>6113.7427914331383</v>
      </c>
      <c r="CA5669" s="41">
        <f t="shared" si="5162"/>
        <v>4320.3550324760799</v>
      </c>
      <c r="CB5669" s="41">
        <f t="shared" si="5163"/>
        <v>6819.3864965371022</v>
      </c>
      <c r="CC5669" s="41">
        <f t="shared" si="5164"/>
        <v>6486.3841374410767</v>
      </c>
      <c r="CD5669" s="43">
        <f t="shared" si="5165"/>
        <v>4320.3550324760799</v>
      </c>
      <c r="CE5669" s="43">
        <f t="shared" si="5169"/>
        <v>3662.7292957492027</v>
      </c>
      <c r="CF5669" s="43">
        <f t="shared" si="5170"/>
        <v>5694.8412215900225</v>
      </c>
      <c r="CG5669" s="43">
        <f t="shared" si="5171"/>
        <v>1048.0987646042461</v>
      </c>
      <c r="CH5669" s="43">
        <f t="shared" si="5172"/>
        <v>3326.8873543902828</v>
      </c>
      <c r="CI5669" s="43">
        <f t="shared" si="5173"/>
        <v>4519.7739310131801</v>
      </c>
      <c r="CJ5669" s="43">
        <f t="shared" si="5174"/>
        <v>1420.6611623161607</v>
      </c>
      <c r="CK5669" s="43">
        <f t="shared" si="5175"/>
        <v>1914.9643754506656</v>
      </c>
      <c r="CL5669" s="43">
        <f t="shared" si="5176"/>
        <v>3642.2307373945823</v>
      </c>
      <c r="CM5669" s="43">
        <f t="shared" si="5177"/>
        <v>4064.4791662558127</v>
      </c>
      <c r="CN5669" s="43">
        <f t="shared" si="5178"/>
        <v>2079.5407969747585</v>
      </c>
      <c r="CO5669" s="43">
        <f t="shared" si="5179"/>
        <v>1048.0987646042461</v>
      </c>
      <c r="CQ5669" s="61">
        <v>0.9288892230445982</v>
      </c>
      <c r="CR5669" s="61">
        <v>0.68987982220053023</v>
      </c>
      <c r="CS5669" s="61">
        <v>0.62026967097649299</v>
      </c>
      <c r="CT5669" s="61">
        <v>0.82723727519029311</v>
      </c>
      <c r="CU5669" s="61">
        <v>0.96514544973055505</v>
      </c>
      <c r="CV5669" s="61">
        <v>0.19283348054093719</v>
      </c>
      <c r="CW5669" s="61">
        <v>0.67714051726745739</v>
      </c>
      <c r="CX5669" s="61">
        <v>4.5688230053539836E-2</v>
      </c>
      <c r="CY5669" s="61">
        <v>0.84427822756126447</v>
      </c>
      <c r="CZ5669" s="61">
        <v>0.78581708500484904</v>
      </c>
      <c r="DA5669" s="61">
        <v>0.61304103117944841</v>
      </c>
      <c r="DB5669" s="61">
        <v>0.93920852684893741</v>
      </c>
      <c r="DC5669" s="61">
        <v>4.2112464282688222E-2</v>
      </c>
      <c r="DD5669" s="61">
        <v>0.61997415177160486</v>
      </c>
      <c r="DE5669" s="61">
        <v>0.70996270912655046</v>
      </c>
      <c r="DF5669" s="61">
        <v>0.2317667396134413</v>
      </c>
      <c r="DG5669" s="61">
        <v>0.27239982522911677</v>
      </c>
      <c r="DH5669" s="61">
        <v>0.91268901682011461</v>
      </c>
      <c r="DI5669" s="61">
        <v>0.74857541631387292</v>
      </c>
      <c r="DJ5669" s="61">
        <v>0.28794106474297243</v>
      </c>
      <c r="DU5669" s="41">
        <f t="shared" si="5166"/>
        <v>0.43427061076369738</v>
      </c>
      <c r="DV5669" s="41">
        <f t="shared" si="5167"/>
        <v>1.2150000000000001</v>
      </c>
      <c r="DW5669" s="43">
        <f t="shared" si="5123"/>
        <v>1115.4404123761612</v>
      </c>
    </row>
    <row r="5670" spans="40:127" x14ac:dyDescent="0.25">
      <c r="AN5670" s="41">
        <f t="shared" si="5124"/>
        <v>2.1150000000000002</v>
      </c>
      <c r="AO5670" s="41">
        <f t="shared" si="5125"/>
        <v>1.65</v>
      </c>
      <c r="AP5670" s="41">
        <f t="shared" si="5126"/>
        <v>1.425</v>
      </c>
      <c r="AQ5670" s="41">
        <f t="shared" si="5127"/>
        <v>1.44</v>
      </c>
      <c r="AR5670" s="41">
        <f t="shared" si="5128"/>
        <v>1.41</v>
      </c>
      <c r="AS5670" s="41">
        <f t="shared" si="5129"/>
        <v>1.59</v>
      </c>
      <c r="AT5670" s="41">
        <f t="shared" si="5130"/>
        <v>1.155</v>
      </c>
      <c r="AU5670" s="41">
        <f t="shared" si="5131"/>
        <v>1.335</v>
      </c>
      <c r="AV5670" s="41">
        <f t="shared" si="5132"/>
        <v>1.425</v>
      </c>
      <c r="AW5670" s="41">
        <f t="shared" si="5133"/>
        <v>1.9950000000000001</v>
      </c>
      <c r="AX5670" s="41">
        <f t="shared" si="5168"/>
        <v>1.155</v>
      </c>
      <c r="AY5670" s="41">
        <f t="shared" si="5134"/>
        <v>6.0031880071364103</v>
      </c>
      <c r="AZ5670" s="41">
        <f t="shared" si="5135"/>
        <v>5.9798947706745462</v>
      </c>
      <c r="BA5670" s="41">
        <f t="shared" si="5136"/>
        <v>6.001560130994239</v>
      </c>
      <c r="BB5670" s="41">
        <f t="shared" si="5137"/>
        <v>6.0067538135634573</v>
      </c>
      <c r="BC5670" s="41">
        <f t="shared" si="5138"/>
        <v>6.0228553875159871</v>
      </c>
      <c r="BD5670" s="41">
        <f t="shared" si="5139"/>
        <v>5.983387357484804</v>
      </c>
      <c r="BE5670" s="41">
        <f t="shared" si="5140"/>
        <v>5.9997085269884209</v>
      </c>
      <c r="BF5670" s="41">
        <f t="shared" si="5141"/>
        <v>6.0197145358226809</v>
      </c>
      <c r="BG5670" s="41">
        <f t="shared" si="5142"/>
        <v>6.0224723101473661</v>
      </c>
      <c r="BH5670" s="41">
        <f t="shared" si="5143"/>
        <v>6.0045804094134834</v>
      </c>
      <c r="BI5670" s="41">
        <f t="shared" si="5144"/>
        <v>5.9798947706745462</v>
      </c>
      <c r="BJ5670" s="41">
        <f t="shared" si="5145"/>
        <v>1.489377489103743</v>
      </c>
      <c r="BK5670" s="41">
        <f t="shared" si="5146"/>
        <v>0.45906460630242063</v>
      </c>
      <c r="BL5670" s="41">
        <f t="shared" si="5147"/>
        <v>1.3719816019385878</v>
      </c>
      <c r="BM5670" s="41">
        <f t="shared" si="5148"/>
        <v>1.7826879854370838</v>
      </c>
      <c r="BN5670" s="41">
        <f t="shared" si="5149"/>
        <v>4.0089495280646883</v>
      </c>
      <c r="BO5670" s="41">
        <f t="shared" si="5150"/>
        <v>0.54782206072515127</v>
      </c>
      <c r="BP5670" s="41">
        <f t="shared" si="5151"/>
        <v>1.2496245963356489</v>
      </c>
      <c r="BQ5670" s="41">
        <f t="shared" si="5152"/>
        <v>3.4233429225854834</v>
      </c>
      <c r="BR5670" s="41">
        <f t="shared" si="5153"/>
        <v>3.9324938102831495</v>
      </c>
      <c r="BS5670" s="41">
        <f t="shared" si="5154"/>
        <v>1.5977023171314844</v>
      </c>
      <c r="BT5670" s="41">
        <f t="shared" si="5155"/>
        <v>7506.5423551575468</v>
      </c>
      <c r="BU5670" s="41">
        <f t="shared" si="5156"/>
        <v>5844.7953640108453</v>
      </c>
      <c r="BV5670" s="41">
        <f t="shared" si="5157"/>
        <v>5056.9136815498014</v>
      </c>
      <c r="BW5670" s="41">
        <f t="shared" si="5158"/>
        <v>5112.3550044118374</v>
      </c>
      <c r="BX5670" s="41">
        <f t="shared" si="5159"/>
        <v>5012.5524015601595</v>
      </c>
      <c r="BY5670" s="41">
        <f t="shared" si="5160"/>
        <v>5633.9018844214588</v>
      </c>
      <c r="BZ5670" s="41">
        <f t="shared" si="5161"/>
        <v>4098.1292909169197</v>
      </c>
      <c r="CA5670" s="41">
        <f t="shared" si="5162"/>
        <v>4744.6896384583624</v>
      </c>
      <c r="CB5670" s="41">
        <f t="shared" si="5163"/>
        <v>5065.716319649795</v>
      </c>
      <c r="CC5670" s="41">
        <f t="shared" si="5164"/>
        <v>7081.4603504071947</v>
      </c>
      <c r="CD5670" s="43">
        <f t="shared" si="5165"/>
        <v>4098.1292909169197</v>
      </c>
      <c r="CE5670" s="43">
        <f t="shared" si="5169"/>
        <v>3595.8588985995093</v>
      </c>
      <c r="CF5670" s="43">
        <f t="shared" si="5170"/>
        <v>1557.4378552922799</v>
      </c>
      <c r="CG5670" s="43">
        <f t="shared" si="5171"/>
        <v>2325.2994311753891</v>
      </c>
      <c r="CH5670" s="43">
        <f t="shared" si="5172"/>
        <v>2678.4900542506516</v>
      </c>
      <c r="CI5670" s="43">
        <f t="shared" si="5173"/>
        <v>3933.0030589195162</v>
      </c>
      <c r="CJ5670" s="43">
        <f t="shared" si="5174"/>
        <v>1639.4824050621071</v>
      </c>
      <c r="CK5670" s="43">
        <f t="shared" si="5175"/>
        <v>1798.7120490189352</v>
      </c>
      <c r="CL5670" s="43">
        <f t="shared" si="5176"/>
        <v>3441.0924887783531</v>
      </c>
      <c r="CM5670" s="43">
        <f t="shared" si="5177"/>
        <v>3936.7584236155303</v>
      </c>
      <c r="CN5670" s="43">
        <f t="shared" si="5178"/>
        <v>3513.0207077342329</v>
      </c>
      <c r="CO5670" s="43">
        <f t="shared" si="5179"/>
        <v>1557.4378552922799</v>
      </c>
      <c r="CQ5670" s="61">
        <v>0.93130820444570417</v>
      </c>
      <c r="CR5670" s="61">
        <v>0.58697926386067845</v>
      </c>
      <c r="CS5670" s="61">
        <v>0.27160924861177438</v>
      </c>
      <c r="CT5670" s="61">
        <v>0.29338308308277017</v>
      </c>
      <c r="CU5670" s="61">
        <v>0.24670500516277583</v>
      </c>
      <c r="CV5670" s="61">
        <v>0.51696118440074879</v>
      </c>
      <c r="CW5670" s="61">
        <v>1.4158151529411134E-2</v>
      </c>
      <c r="CX5670" s="61">
        <v>0.15545290868515615</v>
      </c>
      <c r="CY5670" s="61">
        <v>0.26900676903673393</v>
      </c>
      <c r="CZ5670" s="61">
        <v>0.88422219445600581</v>
      </c>
      <c r="DA5670" s="61">
        <v>0.59358496276065509</v>
      </c>
      <c r="DB5670" s="61">
        <v>0.17719351542797579</v>
      </c>
      <c r="DC5670" s="61">
        <v>0.56184689493096118</v>
      </c>
      <c r="DD5670" s="61">
        <v>0.66070845246867982</v>
      </c>
      <c r="DE5670" s="61">
        <v>0.88784399402830039</v>
      </c>
      <c r="DF5670" s="61">
        <v>0.22618751868679987</v>
      </c>
      <c r="DG5670" s="61">
        <v>0.52525779350009005</v>
      </c>
      <c r="DH5670" s="61">
        <v>0.85522581318254254</v>
      </c>
      <c r="DI5670" s="61">
        <v>0.88417433810001944</v>
      </c>
      <c r="DJ5670" s="61">
        <v>0.62025396155694834</v>
      </c>
      <c r="DU5670" s="41">
        <f t="shared" si="5166"/>
        <v>0.42189820196949251</v>
      </c>
      <c r="DV5670" s="41">
        <f t="shared" si="5167"/>
        <v>1.155</v>
      </c>
      <c r="DW5670" s="43">
        <f t="shared" si="5123"/>
        <v>1045.1429580532226</v>
      </c>
    </row>
    <row r="5671" spans="40:127" x14ac:dyDescent="0.25">
      <c r="AN5671" s="41">
        <f t="shared" si="5124"/>
        <v>1.41</v>
      </c>
      <c r="AO5671" s="41">
        <f t="shared" si="5125"/>
        <v>1.2150000000000001</v>
      </c>
      <c r="AP5671" s="41">
        <f t="shared" si="5126"/>
        <v>2.0099999999999998</v>
      </c>
      <c r="AQ5671" s="41">
        <f t="shared" si="5127"/>
        <v>1.7549999999999999</v>
      </c>
      <c r="AR5671" s="41">
        <f t="shared" si="5128"/>
        <v>1.32</v>
      </c>
      <c r="AS5671" s="41">
        <f t="shared" si="5129"/>
        <v>1.575</v>
      </c>
      <c r="AT5671" s="41">
        <f t="shared" si="5130"/>
        <v>1.7549999999999999</v>
      </c>
      <c r="AU5671" s="41">
        <f t="shared" si="5131"/>
        <v>1.635</v>
      </c>
      <c r="AV5671" s="41">
        <f t="shared" si="5132"/>
        <v>1.5149999999999999</v>
      </c>
      <c r="AW5671" s="41">
        <f t="shared" si="5133"/>
        <v>1.845</v>
      </c>
      <c r="AX5671" s="41">
        <f t="shared" si="5168"/>
        <v>1.2150000000000001</v>
      </c>
      <c r="AY5671" s="41">
        <f t="shared" si="5134"/>
        <v>6.0163221560924161</v>
      </c>
      <c r="AZ5671" s="41">
        <f t="shared" si="5135"/>
        <v>6.0013277178250117</v>
      </c>
      <c r="BA5671" s="41">
        <f t="shared" si="5136"/>
        <v>6.0038894156884171</v>
      </c>
      <c r="BB5671" s="41">
        <f t="shared" si="5137"/>
        <v>5.9822304307363847</v>
      </c>
      <c r="BC5671" s="41">
        <f t="shared" si="5138"/>
        <v>5.9850330473422613</v>
      </c>
      <c r="BD5671" s="41">
        <f t="shared" si="5139"/>
        <v>5.9805737352320429</v>
      </c>
      <c r="BE5671" s="41">
        <f t="shared" si="5140"/>
        <v>6.0223157638523643</v>
      </c>
      <c r="BF5671" s="41">
        <f t="shared" si="5141"/>
        <v>5.979882341381086</v>
      </c>
      <c r="BG5671" s="41">
        <f t="shared" si="5142"/>
        <v>6.0064649634581988</v>
      </c>
      <c r="BH5671" s="41">
        <f t="shared" si="5143"/>
        <v>5.9954162092628698</v>
      </c>
      <c r="BI5671" s="41">
        <f t="shared" si="5144"/>
        <v>5.979882341381086</v>
      </c>
      <c r="BJ5671" s="41">
        <f t="shared" si="5145"/>
        <v>2.8862764475351668</v>
      </c>
      <c r="BK5671" s="41">
        <f t="shared" si="5146"/>
        <v>1.3559909533985446</v>
      </c>
      <c r="BL5671" s="41">
        <f t="shared" si="5147"/>
        <v>1.5429975697441176</v>
      </c>
      <c r="BM5671" s="41">
        <f t="shared" si="5148"/>
        <v>0.51667289541426531</v>
      </c>
      <c r="BN5671" s="41">
        <f t="shared" si="5149"/>
        <v>0.59538188093727307</v>
      </c>
      <c r="BO5671" s="41">
        <f t="shared" si="5150"/>
        <v>0.47511714074214012</v>
      </c>
      <c r="BP5671" s="41">
        <f t="shared" si="5151"/>
        <v>3.901669732383783</v>
      </c>
      <c r="BQ5671" s="41">
        <f t="shared" si="5152"/>
        <v>0.45877583993868781</v>
      </c>
      <c r="BR5671" s="41">
        <f t="shared" si="5153"/>
        <v>1.7569237551936401</v>
      </c>
      <c r="BS5671" s="41">
        <f t="shared" si="5154"/>
        <v>1.0062051298996304</v>
      </c>
      <c r="BT5671" s="41">
        <f t="shared" si="5155"/>
        <v>5009.8330061584265</v>
      </c>
      <c r="BU5671" s="41">
        <f t="shared" si="5156"/>
        <v>4311.600810115915</v>
      </c>
      <c r="BV5671" s="41">
        <f t="shared" si="5157"/>
        <v>7134.2938784432254</v>
      </c>
      <c r="BW5671" s="41">
        <f t="shared" si="5158"/>
        <v>6217.9508522241122</v>
      </c>
      <c r="BX5671" s="41">
        <f t="shared" si="5159"/>
        <v>4677.8447363881323</v>
      </c>
      <c r="BY5671" s="41">
        <f t="shared" si="5160"/>
        <v>5579.4395686867938</v>
      </c>
      <c r="BZ5671" s="41">
        <f t="shared" si="5161"/>
        <v>6238.7484869847876</v>
      </c>
      <c r="CA5671" s="41">
        <f t="shared" si="5162"/>
        <v>5791.6548416751821</v>
      </c>
      <c r="CB5671" s="41">
        <f t="shared" si="5163"/>
        <v>5378.4941702432725</v>
      </c>
      <c r="CC5671" s="41">
        <f t="shared" si="5164"/>
        <v>6544.0202521315196</v>
      </c>
      <c r="CD5671" s="43">
        <f t="shared" si="5165"/>
        <v>4311.600810115915</v>
      </c>
      <c r="CE5671" s="43">
        <f t="shared" si="5169"/>
        <v>3337.1670942500955</v>
      </c>
      <c r="CF5671" s="43">
        <f t="shared" si="5170"/>
        <v>1971.0359759210744</v>
      </c>
      <c r="CG5671" s="43">
        <f t="shared" si="5171"/>
        <v>3478.3121651112237</v>
      </c>
      <c r="CH5671" s="43">
        <f t="shared" si="5172"/>
        <v>1757.4170584761562</v>
      </c>
      <c r="CI5671" s="43">
        <f t="shared" si="5173"/>
        <v>1418.9321052686792</v>
      </c>
      <c r="CJ5671" s="43">
        <f t="shared" si="5174"/>
        <v>1512.4143337879282</v>
      </c>
      <c r="CK5671" s="43">
        <f t="shared" si="5175"/>
        <v>4829.3896865221413</v>
      </c>
      <c r="CL5671" s="43">
        <f t="shared" si="5176"/>
        <v>1542.7938668776401</v>
      </c>
      <c r="CM5671" s="43">
        <f t="shared" si="5177"/>
        <v>2797.5571515590577</v>
      </c>
      <c r="CN5671" s="43">
        <f t="shared" si="5178"/>
        <v>2578.2766252333076</v>
      </c>
      <c r="CO5671" s="43">
        <f t="shared" si="5179"/>
        <v>1418.9321052686792</v>
      </c>
      <c r="CQ5671" s="61">
        <v>0.26013824341693548</v>
      </c>
      <c r="CR5671" s="61">
        <v>4.6003074930465404E-2</v>
      </c>
      <c r="CS5671" s="61">
        <v>0.89165382269547899</v>
      </c>
      <c r="CT5671" s="61">
        <v>0.71455642928741281</v>
      </c>
      <c r="CU5671" s="61">
        <v>0.12844561562814527</v>
      </c>
      <c r="CV5671" s="61">
        <v>0.49903342785061122</v>
      </c>
      <c r="CW5671" s="61">
        <v>0.71627979935050134</v>
      </c>
      <c r="CX5671" s="61">
        <v>0.5806515391967525</v>
      </c>
      <c r="CY5671" s="61">
        <v>0.40594941048428979</v>
      </c>
      <c r="CZ5671" s="61">
        <v>0.78990091058944623</v>
      </c>
      <c r="DA5671" s="61">
        <v>0.81340053048943683</v>
      </c>
      <c r="DB5671" s="61">
        <v>0.55727724718387828</v>
      </c>
      <c r="DC5671" s="61">
        <v>0.60708276006577222</v>
      </c>
      <c r="DD5671" s="61">
        <v>0.20917016865483096</v>
      </c>
      <c r="DE5671" s="61">
        <v>0.25168347191716456</v>
      </c>
      <c r="DF5671" s="61">
        <v>0.18615551675011854</v>
      </c>
      <c r="DG5671" s="61">
        <v>0.8826503690990285</v>
      </c>
      <c r="DH5671" s="61">
        <v>0.17703202713623578</v>
      </c>
      <c r="DI5671" s="61">
        <v>0.65542654947119394</v>
      </c>
      <c r="DJ5671" s="61">
        <v>0.44009839270883344</v>
      </c>
      <c r="DU5671" s="41">
        <f t="shared" si="5166"/>
        <v>0.61344557352737783</v>
      </c>
      <c r="DV5671" s="41">
        <f t="shared" si="5167"/>
        <v>1.2150000000000001</v>
      </c>
      <c r="DW5671" s="43">
        <f t="shared" si="5123"/>
        <v>1325.7272209939147</v>
      </c>
    </row>
    <row r="5672" spans="40:127" x14ac:dyDescent="0.25">
      <c r="AN5672" s="41">
        <f t="shared" si="5124"/>
        <v>1.4550000000000001</v>
      </c>
      <c r="AO5672" s="41">
        <f t="shared" si="5125"/>
        <v>1.44</v>
      </c>
      <c r="AP5672" s="41">
        <f t="shared" si="5126"/>
        <v>1.29</v>
      </c>
      <c r="AQ5672" s="41">
        <f t="shared" si="5127"/>
        <v>1.71</v>
      </c>
      <c r="AR5672" s="41">
        <f t="shared" si="5128"/>
        <v>1.74</v>
      </c>
      <c r="AS5672" s="41">
        <f t="shared" si="5129"/>
        <v>1.77</v>
      </c>
      <c r="AT5672" s="41">
        <f t="shared" si="5130"/>
        <v>1.38</v>
      </c>
      <c r="AU5672" s="41">
        <f t="shared" si="5131"/>
        <v>1.5</v>
      </c>
      <c r="AV5672" s="41">
        <f t="shared" si="5132"/>
        <v>1.7549999999999999</v>
      </c>
      <c r="AW5672" s="41">
        <f t="shared" si="5133"/>
        <v>1.365</v>
      </c>
      <c r="AX5672" s="41">
        <f t="shared" si="5168"/>
        <v>1.29</v>
      </c>
      <c r="AY5672" s="41">
        <f t="shared" si="5134"/>
        <v>6.013136851814977</v>
      </c>
      <c r="AZ5672" s="41">
        <f t="shared" si="5135"/>
        <v>5.9913329682337357</v>
      </c>
      <c r="BA5672" s="41">
        <f t="shared" si="5136"/>
        <v>6.011447885010142</v>
      </c>
      <c r="BB5672" s="41">
        <f t="shared" si="5137"/>
        <v>5.9905600389588667</v>
      </c>
      <c r="BC5672" s="41">
        <f t="shared" si="5138"/>
        <v>6.0333155077163383</v>
      </c>
      <c r="BD5672" s="41">
        <f t="shared" si="5139"/>
        <v>6.0164223638911061</v>
      </c>
      <c r="BE5672" s="41">
        <f t="shared" si="5140"/>
        <v>5.9882606345007519</v>
      </c>
      <c r="BF5672" s="41">
        <f t="shared" si="5141"/>
        <v>6.0493337554832163</v>
      </c>
      <c r="BG5672" s="41">
        <f t="shared" si="5142"/>
        <v>6.0027433551193763</v>
      </c>
      <c r="BH5672" s="41">
        <f t="shared" si="5143"/>
        <v>6.0214058629894076</v>
      </c>
      <c r="BI5672" s="41">
        <f t="shared" si="5144"/>
        <v>5.9882606345007519</v>
      </c>
      <c r="BJ5672" s="41">
        <f t="shared" si="5145"/>
        <v>2.458732721753166</v>
      </c>
      <c r="BK5672" s="41">
        <f t="shared" si="5146"/>
        <v>0.8186799832932653</v>
      </c>
      <c r="BL5672" s="41">
        <f t="shared" si="5147"/>
        <v>2.2582797536343588</v>
      </c>
      <c r="BM5672" s="41">
        <f t="shared" si="5148"/>
        <v>0.78732106937559487</v>
      </c>
      <c r="BN5672" s="41">
        <f t="shared" si="5149"/>
        <v>6.7790472390397003</v>
      </c>
      <c r="BO5672" s="41">
        <f t="shared" si="5150"/>
        <v>2.9008664775350494</v>
      </c>
      <c r="BP5672" s="41">
        <f t="shared" si="5151"/>
        <v>0.70093446184352859</v>
      </c>
      <c r="BQ5672" s="41">
        <f t="shared" si="5152"/>
        <v>15.127442806937058</v>
      </c>
      <c r="BR5672" s="41">
        <f t="shared" si="5153"/>
        <v>1.4563515572034629</v>
      </c>
      <c r="BS5672" s="41">
        <f t="shared" si="5154"/>
        <v>3.7272181332872827</v>
      </c>
      <c r="BT5672" s="41">
        <f t="shared" si="5155"/>
        <v>5168.3525740370142</v>
      </c>
      <c r="BU5672" s="41">
        <f t="shared" si="5156"/>
        <v>5105.7884376950715</v>
      </c>
      <c r="BV5672" s="41">
        <f t="shared" si="5157"/>
        <v>4581.6071604271738</v>
      </c>
      <c r="BW5672" s="41">
        <f t="shared" si="5158"/>
        <v>6062.7326617208337</v>
      </c>
      <c r="BX5672" s="41">
        <f t="shared" si="5159"/>
        <v>6191.0721053060879</v>
      </c>
      <c r="BY5672" s="41">
        <f t="shared" si="5160"/>
        <v>6288.9916796385833</v>
      </c>
      <c r="BZ5672" s="41">
        <f t="shared" si="5161"/>
        <v>4891.7925235069688</v>
      </c>
      <c r="CA5672" s="41">
        <f t="shared" si="5162"/>
        <v>5344.2113798578839</v>
      </c>
      <c r="CB5672" s="41">
        <f t="shared" si="5163"/>
        <v>6228.6023311435738</v>
      </c>
      <c r="CC5672" s="41">
        <f t="shared" si="5164"/>
        <v>4851.9933533045605</v>
      </c>
      <c r="CD5672" s="43">
        <f t="shared" si="5165"/>
        <v>4581.6071604271738</v>
      </c>
      <c r="CE5672" s="43">
        <f t="shared" si="5169"/>
        <v>3178.3998464319707</v>
      </c>
      <c r="CF5672" s="43">
        <f t="shared" si="5170"/>
        <v>1815.1371912097281</v>
      </c>
      <c r="CG5672" s="43">
        <f t="shared" si="5171"/>
        <v>2700.6509579063536</v>
      </c>
      <c r="CH5672" s="43">
        <f t="shared" si="5172"/>
        <v>2113.7904160118978</v>
      </c>
      <c r="CI5672" s="43">
        <f t="shared" si="5173"/>
        <v>6311.3673040098593</v>
      </c>
      <c r="CJ5672" s="43">
        <f t="shared" si="5174"/>
        <v>4199.7845665755876</v>
      </c>
      <c r="CK5672" s="43">
        <f t="shared" si="5175"/>
        <v>1609.5618509243943</v>
      </c>
      <c r="CL5672" s="43">
        <f t="shared" si="5176"/>
        <v>8127.6294652231581</v>
      </c>
      <c r="CM5672" s="43">
        <f t="shared" si="5177"/>
        <v>2950.5305131475316</v>
      </c>
      <c r="CN5672" s="43">
        <f t="shared" si="5178"/>
        <v>3671.2582356389962</v>
      </c>
      <c r="CO5672" s="43">
        <f t="shared" si="5179"/>
        <v>1609.5618509243943</v>
      </c>
      <c r="CQ5672" s="61">
        <v>0.31337984174424749</v>
      </c>
      <c r="CR5672" s="61">
        <v>0.28928773451192058</v>
      </c>
      <c r="CS5672" s="61">
        <v>0.10295504564809721</v>
      </c>
      <c r="CT5672" s="61">
        <v>0.66683921776329269</v>
      </c>
      <c r="CU5672" s="61">
        <v>0.6981770259994422</v>
      </c>
      <c r="CV5672" s="61">
        <v>0.72536154377729645</v>
      </c>
      <c r="CW5672" s="61">
        <v>0.21160493051027962</v>
      </c>
      <c r="CX5672" s="61">
        <v>0.37940301926923936</v>
      </c>
      <c r="CY5672" s="61">
        <v>0.71429792703114681</v>
      </c>
      <c r="CZ5672" s="61">
        <v>0.19546063116730783</v>
      </c>
      <c r="DA5672" s="61">
        <v>0.76794244699301606</v>
      </c>
      <c r="DB5672" s="61">
        <v>0.36147886955531838</v>
      </c>
      <c r="DC5672" s="61">
        <v>0.74152655581259119</v>
      </c>
      <c r="DD5672" s="61">
        <v>0.347122781070621</v>
      </c>
      <c r="DE5672" s="61">
        <v>0.95855744543523669</v>
      </c>
      <c r="DF5672" s="61">
        <v>0.81473455658171268</v>
      </c>
      <c r="DG5672" s="61">
        <v>0.30574907510380922</v>
      </c>
      <c r="DH5672" s="61">
        <v>0.99425266455089956</v>
      </c>
      <c r="DI5672" s="61">
        <v>0.58496825310689538</v>
      </c>
      <c r="DJ5672" s="61">
        <v>0.87351049266686021</v>
      </c>
      <c r="DU5672" s="41">
        <f t="shared" si="5166"/>
        <v>0.56025075434029459</v>
      </c>
      <c r="DV5672" s="41">
        <f t="shared" si="5167"/>
        <v>1.29</v>
      </c>
      <c r="DW5672" s="43">
        <f t="shared" si="5123"/>
        <v>1345.1502990211438</v>
      </c>
    </row>
    <row r="5673" spans="40:127" x14ac:dyDescent="0.25">
      <c r="AN5673" s="41">
        <f t="shared" si="5124"/>
        <v>1.905</v>
      </c>
      <c r="AO5673" s="41">
        <f t="shared" si="5125"/>
        <v>1.395</v>
      </c>
      <c r="AP5673" s="41">
        <f t="shared" si="5126"/>
        <v>1.47</v>
      </c>
      <c r="AQ5673" s="41">
        <f t="shared" si="5127"/>
        <v>1.62</v>
      </c>
      <c r="AR5673" s="41">
        <f t="shared" si="5128"/>
        <v>1.3049999999999999</v>
      </c>
      <c r="AS5673" s="41">
        <f t="shared" si="5129"/>
        <v>2.13</v>
      </c>
      <c r="AT5673" s="41">
        <f t="shared" si="5130"/>
        <v>1.47</v>
      </c>
      <c r="AU5673" s="41">
        <f t="shared" si="5131"/>
        <v>1.4850000000000001</v>
      </c>
      <c r="AV5673" s="41">
        <f t="shared" si="5132"/>
        <v>1.38</v>
      </c>
      <c r="AW5673" s="41">
        <f t="shared" si="5133"/>
        <v>1.2450000000000001</v>
      </c>
      <c r="AX5673" s="41">
        <f t="shared" si="5168"/>
        <v>1.2450000000000001</v>
      </c>
      <c r="AY5673" s="41">
        <f t="shared" si="5134"/>
        <v>5.9775564532809016</v>
      </c>
      <c r="AZ5673" s="41">
        <f t="shared" si="5135"/>
        <v>6.003904551837425</v>
      </c>
      <c r="BA5673" s="41">
        <f t="shared" si="5136"/>
        <v>5.9750354481505532</v>
      </c>
      <c r="BB5673" s="41">
        <f t="shared" si="5137"/>
        <v>5.99644297645309</v>
      </c>
      <c r="BC5673" s="41">
        <f t="shared" si="5138"/>
        <v>5.9871337340070623</v>
      </c>
      <c r="BD5673" s="41">
        <f t="shared" si="5139"/>
        <v>6.0368006702984935</v>
      </c>
      <c r="BE5673" s="41">
        <f t="shared" si="5140"/>
        <v>5.9975975053619974</v>
      </c>
      <c r="BF5673" s="41">
        <f t="shared" si="5141"/>
        <v>6.0404415642698011</v>
      </c>
      <c r="BG5673" s="41">
        <f t="shared" si="5142"/>
        <v>5.9958390496730383</v>
      </c>
      <c r="BH5673" s="41">
        <f t="shared" si="5143"/>
        <v>6.0175827879065888</v>
      </c>
      <c r="BI5673" s="41">
        <f t="shared" si="5144"/>
        <v>5.9750354481505532</v>
      </c>
      <c r="BJ5673" s="41">
        <f t="shared" si="5145"/>
        <v>0.4078058362332258</v>
      </c>
      <c r="BK5673" s="41">
        <f t="shared" si="5146"/>
        <v>1.544175634633304</v>
      </c>
      <c r="BL5673" s="41">
        <f t="shared" si="5147"/>
        <v>0.35891628293162703</v>
      </c>
      <c r="BM5673" s="41">
        <f t="shared" si="5148"/>
        <v>1.0597433303747976</v>
      </c>
      <c r="BN5673" s="41">
        <f t="shared" si="5149"/>
        <v>0.66211530735755286</v>
      </c>
      <c r="BO5673" s="41">
        <f t="shared" si="5150"/>
        <v>8.0740822181829213</v>
      </c>
      <c r="BP5673" s="41">
        <f t="shared" si="5151"/>
        <v>1.1233412683646022</v>
      </c>
      <c r="BQ5673" s="41">
        <f t="shared" si="5152"/>
        <v>9.6908862011133294</v>
      </c>
      <c r="BR5673" s="41">
        <f t="shared" si="5153"/>
        <v>1.027918576918629</v>
      </c>
      <c r="BS5673" s="41">
        <f t="shared" si="5154"/>
        <v>3.0752718624226087</v>
      </c>
      <c r="BT5673" s="41">
        <f t="shared" si="5155"/>
        <v>6746.7624405132301</v>
      </c>
      <c r="BU5673" s="41">
        <f t="shared" si="5156"/>
        <v>4951.4191570297789</v>
      </c>
      <c r="BV5673" s="41">
        <f t="shared" si="5157"/>
        <v>5205.0651904052656</v>
      </c>
      <c r="BW5673" s="41">
        <f t="shared" si="5158"/>
        <v>5746.4610044003457</v>
      </c>
      <c r="BX5673" s="41">
        <f t="shared" si="5159"/>
        <v>4625.4989481184102</v>
      </c>
      <c r="BY5673" s="41">
        <f t="shared" si="5160"/>
        <v>7580.9148186780003</v>
      </c>
      <c r="BZ5673" s="41">
        <f t="shared" si="5161"/>
        <v>5214.8832346959316</v>
      </c>
      <c r="CA5673" s="41">
        <f t="shared" si="5162"/>
        <v>5286.8792646508155</v>
      </c>
      <c r="CB5673" s="41">
        <f t="shared" si="5163"/>
        <v>4894.8869373336966</v>
      </c>
      <c r="CC5673" s="41">
        <f t="shared" si="5164"/>
        <v>4424.039375609027</v>
      </c>
      <c r="CD5673" s="43">
        <f t="shared" si="5165"/>
        <v>4424.039375609027</v>
      </c>
      <c r="CE5673" s="43">
        <f t="shared" si="5169"/>
        <v>1694.7731527930066</v>
      </c>
      <c r="CF5673" s="43">
        <f t="shared" si="5170"/>
        <v>2414.9738507399202</v>
      </c>
      <c r="CG5673" s="43">
        <f t="shared" si="5171"/>
        <v>1226.884818921553</v>
      </c>
      <c r="CH5673" s="43">
        <f t="shared" si="5172"/>
        <v>2323.2997075509033</v>
      </c>
      <c r="CI5673" s="43">
        <f t="shared" si="5173"/>
        <v>1479.3372843861493</v>
      </c>
      <c r="CJ5673" s="43">
        <f t="shared" si="5174"/>
        <v>8431.7178321084757</v>
      </c>
      <c r="CK5673" s="43">
        <f t="shared" si="5175"/>
        <v>2170.5163865475856</v>
      </c>
      <c r="CL5673" s="43">
        <f t="shared" si="5176"/>
        <v>6440.1810661404525</v>
      </c>
      <c r="CM5673" s="43">
        <f t="shared" si="5177"/>
        <v>1949.1637282954912</v>
      </c>
      <c r="CN5673" s="43">
        <f t="shared" si="5178"/>
        <v>3041.5922012455799</v>
      </c>
      <c r="CO5673" s="43">
        <f t="shared" si="5179"/>
        <v>1226.884818921553</v>
      </c>
      <c r="CQ5673" s="61">
        <v>0.83893017824410632</v>
      </c>
      <c r="CR5673" s="61">
        <v>0.22855674049175145</v>
      </c>
      <c r="CS5673" s="61">
        <v>0.33583881870339971</v>
      </c>
      <c r="CT5673" s="61">
        <v>0.55478992520782933</v>
      </c>
      <c r="CU5673" s="61">
        <v>0.11660731235604083</v>
      </c>
      <c r="CV5673" s="61">
        <v>0.93629469434923918</v>
      </c>
      <c r="CW5673" s="61">
        <v>0.34907079816681019</v>
      </c>
      <c r="CX5673" s="61">
        <v>0.3598068124807311</v>
      </c>
      <c r="CY5673" s="61">
        <v>0.20265571349859035</v>
      </c>
      <c r="CZ5673" s="61">
        <v>6.9391293268644128E-2</v>
      </c>
      <c r="DA5673" s="61">
        <v>0.14845063395724067</v>
      </c>
      <c r="DB5673" s="61">
        <v>0.60737266909452237</v>
      </c>
      <c r="DC5673" s="61">
        <v>0.12114522837677333</v>
      </c>
      <c r="DD5673" s="61">
        <v>0.460371803683851</v>
      </c>
      <c r="DE5673" s="61">
        <v>0.28629830733129169</v>
      </c>
      <c r="DF5673" s="61">
        <v>0.9717347911455021</v>
      </c>
      <c r="DG5673" s="61">
        <v>0.48328475180730746</v>
      </c>
      <c r="DH5673" s="61">
        <v>0.98156833547439537</v>
      </c>
      <c r="DI5673" s="61">
        <v>0.4484318324395189</v>
      </c>
      <c r="DJ5673" s="61">
        <v>0.82974729150280513</v>
      </c>
      <c r="DU5673" s="41">
        <f t="shared" si="5166"/>
        <v>0.20273343469852331</v>
      </c>
      <c r="DV5673" s="41">
        <f t="shared" si="5167"/>
        <v>1.2450000000000001</v>
      </c>
      <c r="DW5673" s="43">
        <f t="shared" si="5123"/>
        <v>780.94764172392399</v>
      </c>
    </row>
    <row r="5674" spans="40:127" x14ac:dyDescent="0.25">
      <c r="AN5674" s="41">
        <f t="shared" si="5124"/>
        <v>1.2150000000000001</v>
      </c>
      <c r="AO5674" s="41">
        <f t="shared" si="5125"/>
        <v>1.86</v>
      </c>
      <c r="AP5674" s="41">
        <f t="shared" si="5126"/>
        <v>1.665</v>
      </c>
      <c r="AQ5674" s="41">
        <f t="shared" si="5127"/>
        <v>1.4550000000000001</v>
      </c>
      <c r="AR5674" s="41">
        <f t="shared" si="5128"/>
        <v>1.62</v>
      </c>
      <c r="AS5674" s="41">
        <f t="shared" si="5129"/>
        <v>1.17</v>
      </c>
      <c r="AT5674" s="41">
        <f t="shared" si="5130"/>
        <v>1.335</v>
      </c>
      <c r="AU5674" s="41">
        <f t="shared" si="5131"/>
        <v>1.7849999999999999</v>
      </c>
      <c r="AV5674" s="41">
        <f t="shared" si="5132"/>
        <v>1.56</v>
      </c>
      <c r="AW5674" s="41">
        <f t="shared" si="5133"/>
        <v>1.335</v>
      </c>
      <c r="AX5674" s="41">
        <f t="shared" si="5168"/>
        <v>1.17</v>
      </c>
      <c r="AY5674" s="41">
        <f t="shared" si="5134"/>
        <v>5.9642849257379913</v>
      </c>
      <c r="AZ5674" s="41">
        <f t="shared" si="5135"/>
        <v>6.0130103949716398</v>
      </c>
      <c r="BA5674" s="41">
        <f t="shared" si="5136"/>
        <v>6.0424792418385307</v>
      </c>
      <c r="BB5674" s="41">
        <f t="shared" si="5137"/>
        <v>6.0050412039918024</v>
      </c>
      <c r="BC5674" s="41">
        <f t="shared" si="5138"/>
        <v>5.9931044643150813</v>
      </c>
      <c r="BD5674" s="41">
        <f t="shared" si="5139"/>
        <v>5.9825702820107587</v>
      </c>
      <c r="BE5674" s="41">
        <f t="shared" si="5140"/>
        <v>6.0300827159018908</v>
      </c>
      <c r="BF5674" s="41">
        <f t="shared" si="5141"/>
        <v>5.9866738512945696</v>
      </c>
      <c r="BG5674" s="41">
        <f t="shared" si="5142"/>
        <v>5.9760186074345079</v>
      </c>
      <c r="BH5674" s="41">
        <f t="shared" si="5143"/>
        <v>5.9539312947622127</v>
      </c>
      <c r="BI5674" s="41">
        <f t="shared" si="5144"/>
        <v>5.9539312947622127</v>
      </c>
      <c r="BJ5674" s="41">
        <f t="shared" si="5145"/>
        <v>0.20807818468489583</v>
      </c>
      <c r="BK5674" s="41">
        <f t="shared" si="5146"/>
        <v>2.4431288824562083</v>
      </c>
      <c r="BL5674" s="41">
        <f t="shared" si="5147"/>
        <v>10.732660626580227</v>
      </c>
      <c r="BM5674" s="41">
        <f t="shared" si="5148"/>
        <v>1.635252688530916</v>
      </c>
      <c r="BN5674" s="41">
        <f t="shared" si="5149"/>
        <v>0.89532814595060017</v>
      </c>
      <c r="BO5674" s="41">
        <f t="shared" si="5150"/>
        <v>0.52563530848990792</v>
      </c>
      <c r="BP5674" s="41">
        <f t="shared" si="5151"/>
        <v>5.763719647359939</v>
      </c>
      <c r="BQ5674" s="41">
        <f t="shared" si="5152"/>
        <v>0.64689600621945997</v>
      </c>
      <c r="BR5674" s="41">
        <f t="shared" si="5153"/>
        <v>0.37724607676082761</v>
      </c>
      <c r="BS5674" s="41">
        <f t="shared" si="5154"/>
        <v>0.12296944075168106</v>
      </c>
      <c r="BT5674" s="41">
        <f t="shared" si="5155"/>
        <v>4298.2736799353042</v>
      </c>
      <c r="BU5674" s="41">
        <f t="shared" si="5156"/>
        <v>6606.89670418879</v>
      </c>
      <c r="BV5674" s="41">
        <f t="shared" si="5157"/>
        <v>5928.7128555290719</v>
      </c>
      <c r="BW5674" s="41">
        <f t="shared" si="5158"/>
        <v>5164.8722562132698</v>
      </c>
      <c r="BX5674" s="41">
        <f t="shared" si="5159"/>
        <v>5744.8611141914835</v>
      </c>
      <c r="BY5674" s="41">
        <f t="shared" si="5160"/>
        <v>4145.418314004346</v>
      </c>
      <c r="BZ5674" s="41">
        <f t="shared" si="5161"/>
        <v>4748.7739378078222</v>
      </c>
      <c r="CA5674" s="41">
        <f t="shared" si="5162"/>
        <v>6326.5889021111834</v>
      </c>
      <c r="CB5674" s="41">
        <f t="shared" si="5163"/>
        <v>5524.1970831152621</v>
      </c>
      <c r="CC5674" s="41">
        <f t="shared" si="5164"/>
        <v>4718.6935165649047</v>
      </c>
      <c r="CD5674" s="43">
        <f t="shared" si="5165"/>
        <v>4145.418314004346</v>
      </c>
      <c r="CE5674" s="43">
        <f t="shared" si="5169"/>
        <v>772.11044991460346</v>
      </c>
      <c r="CF5674" s="43">
        <f t="shared" si="5170"/>
        <v>4050.1957202128733</v>
      </c>
      <c r="CG5674" s="43">
        <f t="shared" si="5171"/>
        <v>7599.0239542690224</v>
      </c>
      <c r="CH5674" s="43">
        <f t="shared" si="5172"/>
        <v>2592.0615295535936</v>
      </c>
      <c r="CI5674" s="43">
        <f t="shared" si="5173"/>
        <v>2135.4824689138945</v>
      </c>
      <c r="CJ5674" s="43">
        <f t="shared" si="5174"/>
        <v>1181.7293014579341</v>
      </c>
      <c r="CK5674" s="43">
        <f t="shared" si="5175"/>
        <v>4465.0113481568633</v>
      </c>
      <c r="CL5674" s="43">
        <f t="shared" si="5176"/>
        <v>2000.0706306267382</v>
      </c>
      <c r="CM5674" s="43">
        <f t="shared" si="5177"/>
        <v>1334.8327133322039</v>
      </c>
      <c r="CN5674" s="43">
        <f t="shared" si="5178"/>
        <v>652.18340205245909</v>
      </c>
      <c r="CO5674" s="43">
        <f t="shared" si="5179"/>
        <v>652.18340205245909</v>
      </c>
      <c r="CQ5674" s="61">
        <v>4.2579849642331191E-2</v>
      </c>
      <c r="CR5674" s="61">
        <v>0.80608944732356358</v>
      </c>
      <c r="CS5674" s="61">
        <v>0.61391613322514826</v>
      </c>
      <c r="CT5674" s="61">
        <v>0.30792678024639186</v>
      </c>
      <c r="CU5674" s="61">
        <v>0.55948674006731591</v>
      </c>
      <c r="CV5674" s="61">
        <v>1.9921283146086211E-2</v>
      </c>
      <c r="CW5674" s="61">
        <v>0.15982649967649243</v>
      </c>
      <c r="CX5674" s="61">
        <v>0.74594733809102343</v>
      </c>
      <c r="CY5674" s="61">
        <v>0.47778774770923038</v>
      </c>
      <c r="CZ5674" s="61">
        <v>0.15635895862499483</v>
      </c>
      <c r="DA5674" s="61">
        <v>4.3822246610076609E-2</v>
      </c>
      <c r="DB5674" s="61">
        <v>0.76601838209728568</v>
      </c>
      <c r="DC5674" s="61">
        <v>0.98567112331256601</v>
      </c>
      <c r="DD5674" s="61">
        <v>0.62896057709112474</v>
      </c>
      <c r="DE5674" s="61">
        <v>0.39508930861524938</v>
      </c>
      <c r="DF5674" s="61">
        <v>0.21408958398083378</v>
      </c>
      <c r="DG5674" s="61">
        <v>0.94224088775092218</v>
      </c>
      <c r="DH5674" s="61">
        <v>0.27853188268284357</v>
      </c>
      <c r="DI5674" s="61">
        <v>0.13134275841326803</v>
      </c>
      <c r="DJ5674" s="61">
        <v>1.2951503277786935E-2</v>
      </c>
      <c r="DU5674" s="41">
        <f t="shared" si="5166"/>
        <v>0.13854415700632036</v>
      </c>
      <c r="DV5674" s="41">
        <f t="shared" si="5167"/>
        <v>1.17</v>
      </c>
      <c r="DW5674" s="43">
        <f t="shared" si="5123"/>
        <v>606.69420433742368</v>
      </c>
    </row>
    <row r="5675" spans="40:127" x14ac:dyDescent="0.25">
      <c r="AN5675" s="41">
        <f t="shared" si="5124"/>
        <v>1.32</v>
      </c>
      <c r="AO5675" s="41">
        <f t="shared" si="5125"/>
        <v>1.875</v>
      </c>
      <c r="AP5675" s="41">
        <f t="shared" si="5126"/>
        <v>2.0249999999999999</v>
      </c>
      <c r="AQ5675" s="41">
        <f t="shared" si="5127"/>
        <v>2.34</v>
      </c>
      <c r="AR5675" s="41">
        <f t="shared" si="5128"/>
        <v>1.6950000000000001</v>
      </c>
      <c r="AS5675" s="41">
        <f t="shared" si="5129"/>
        <v>1.8149999999999999</v>
      </c>
      <c r="AT5675" s="41">
        <f t="shared" si="5130"/>
        <v>1.71</v>
      </c>
      <c r="AU5675" s="41">
        <f t="shared" si="5131"/>
        <v>1.425</v>
      </c>
      <c r="AV5675" s="41">
        <f t="shared" si="5132"/>
        <v>2.085</v>
      </c>
      <c r="AW5675" s="41">
        <f t="shared" si="5133"/>
        <v>1.65</v>
      </c>
      <c r="AX5675" s="41">
        <f t="shared" si="5168"/>
        <v>1.32</v>
      </c>
      <c r="AY5675" s="41">
        <f t="shared" si="5134"/>
        <v>5.9849132211795837</v>
      </c>
      <c r="AZ5675" s="41">
        <f t="shared" si="5135"/>
        <v>6.0378601945414285</v>
      </c>
      <c r="BA5675" s="41">
        <f t="shared" si="5136"/>
        <v>6.0121441887145668</v>
      </c>
      <c r="BB5675" s="41">
        <f t="shared" si="5137"/>
        <v>6.0347418228367671</v>
      </c>
      <c r="BC5675" s="41">
        <f t="shared" si="5138"/>
        <v>6.0127353181277545</v>
      </c>
      <c r="BD5675" s="41">
        <f t="shared" si="5139"/>
        <v>6.0065104918603289</v>
      </c>
      <c r="BE5675" s="41">
        <f t="shared" si="5140"/>
        <v>6.0351199447738191</v>
      </c>
      <c r="BF5675" s="41">
        <f t="shared" si="5141"/>
        <v>5.9837704015277673</v>
      </c>
      <c r="BG5675" s="41">
        <f t="shared" si="5142"/>
        <v>5.9853557652523284</v>
      </c>
      <c r="BH5675" s="41">
        <f t="shared" si="5143"/>
        <v>6.0006345826101164</v>
      </c>
      <c r="BI5675" s="41">
        <f t="shared" si="5144"/>
        <v>5.9837704015277673</v>
      </c>
      <c r="BJ5675" s="41">
        <f t="shared" si="5145"/>
        <v>0.59178417500362324</v>
      </c>
      <c r="BK5675" s="41">
        <f t="shared" si="5146"/>
        <v>8.5146399489666447</v>
      </c>
      <c r="BL5675" s="41">
        <f t="shared" si="5147"/>
        <v>2.3388666418662885</v>
      </c>
      <c r="BM5675" s="41">
        <f t="shared" si="5148"/>
        <v>7.2819272173618037</v>
      </c>
      <c r="BN5675" s="41">
        <f t="shared" si="5149"/>
        <v>2.409526459618863</v>
      </c>
      <c r="BO5675" s="41">
        <f t="shared" si="5150"/>
        <v>1.7609599226271502</v>
      </c>
      <c r="BP5675" s="41">
        <f t="shared" si="5151"/>
        <v>7.4213671875874612</v>
      </c>
      <c r="BQ5675" s="41">
        <f t="shared" si="5152"/>
        <v>0.55854214730211882</v>
      </c>
      <c r="BR5675" s="41">
        <f t="shared" si="5153"/>
        <v>0.60518006998820506</v>
      </c>
      <c r="BS5675" s="41">
        <f t="shared" si="5154"/>
        <v>1.3093961142556838</v>
      </c>
      <c r="BT5675" s="41">
        <f t="shared" si="5155"/>
        <v>4677.7979086609057</v>
      </c>
      <c r="BU5675" s="41">
        <f t="shared" si="5156"/>
        <v>6673.9261056636369</v>
      </c>
      <c r="BV5675" s="41">
        <f t="shared" si="5157"/>
        <v>7192.4742664189162</v>
      </c>
      <c r="BW5675" s="41">
        <f t="shared" si="5158"/>
        <v>8326.9086486765791</v>
      </c>
      <c r="BX5675" s="41">
        <f t="shared" si="5159"/>
        <v>6020.6633106213576</v>
      </c>
      <c r="BY5675" s="41">
        <f t="shared" si="5160"/>
        <v>6443.5669414433114</v>
      </c>
      <c r="BZ5675" s="41">
        <f t="shared" si="5161"/>
        <v>6085.2392619111888</v>
      </c>
      <c r="CA5675" s="41">
        <f t="shared" si="5162"/>
        <v>5049.4133075896107</v>
      </c>
      <c r="CB5675" s="41">
        <f t="shared" si="5163"/>
        <v>7389.0675946798256</v>
      </c>
      <c r="CC5675" s="41">
        <f t="shared" si="5164"/>
        <v>5854.9222172145783</v>
      </c>
      <c r="CD5675" s="43">
        <f t="shared" si="5165"/>
        <v>4677.7979086609057</v>
      </c>
      <c r="CE5675" s="43">
        <f t="shared" si="5169"/>
        <v>1414.6385284613204</v>
      </c>
      <c r="CF5675" s="43">
        <f t="shared" si="5170"/>
        <v>7622.0938752091779</v>
      </c>
      <c r="CG5675" s="43">
        <f t="shared" si="5171"/>
        <v>4314.3724563116721</v>
      </c>
      <c r="CH5675" s="43">
        <f t="shared" si="5172"/>
        <v>8796.8847369249015</v>
      </c>
      <c r="CI5675" s="43">
        <f t="shared" si="5173"/>
        <v>3665.4342166356364</v>
      </c>
      <c r="CJ5675" s="43">
        <f t="shared" si="5174"/>
        <v>3355.3763770368341</v>
      </c>
      <c r="CK5675" s="43">
        <f t="shared" si="5175"/>
        <v>6489.749706942318</v>
      </c>
      <c r="CL5675" s="43">
        <f t="shared" si="5176"/>
        <v>1483.6542901766952</v>
      </c>
      <c r="CM5675" s="43">
        <f t="shared" si="5177"/>
        <v>2259.6347510857572</v>
      </c>
      <c r="CN5675" s="43">
        <f t="shared" si="5178"/>
        <v>2630.3245917464787</v>
      </c>
      <c r="CO5675" s="43">
        <f t="shared" si="5179"/>
        <v>1414.6385284613204</v>
      </c>
      <c r="CQ5675" s="61">
        <v>0.13848799413865387</v>
      </c>
      <c r="CR5675" s="61">
        <v>0.81677327263574584</v>
      </c>
      <c r="CS5675" s="61">
        <v>0.90038995232368568</v>
      </c>
      <c r="CT5675" s="61">
        <v>0.99214435510155652</v>
      </c>
      <c r="CU5675" s="61">
        <v>0.65114459331715657</v>
      </c>
      <c r="CV5675" s="61">
        <v>0.76637477935234644</v>
      </c>
      <c r="CW5675" s="61">
        <v>0.66959033488065411</v>
      </c>
      <c r="CX5675" s="61">
        <v>0.26363712984249554</v>
      </c>
      <c r="CY5675" s="61">
        <v>0.92363435577180875</v>
      </c>
      <c r="CZ5675" s="61">
        <v>0.59395802476473858</v>
      </c>
      <c r="DA5675" s="61">
        <v>0.24977744685403502</v>
      </c>
      <c r="DB5675" s="61">
        <v>0.97496810043497595</v>
      </c>
      <c r="DC5675" s="61">
        <v>0.75260302037805937</v>
      </c>
      <c r="DD5675" s="61">
        <v>0.96445418132086758</v>
      </c>
      <c r="DE5675" s="61">
        <v>0.76180253629987182</v>
      </c>
      <c r="DF5675" s="61">
        <v>0.65626114413168246</v>
      </c>
      <c r="DG5675" s="61">
        <v>0.96589623168997008</v>
      </c>
      <c r="DH5675" s="61">
        <v>0.23198880816820833</v>
      </c>
      <c r="DI5675" s="61">
        <v>0.25685457816547641</v>
      </c>
      <c r="DJ5675" s="61">
        <v>0.54360498741464158</v>
      </c>
      <c r="DU5675" s="41">
        <f t="shared" si="5166"/>
        <v>0.2502754118567127</v>
      </c>
      <c r="DV5675" s="41">
        <f t="shared" si="5167"/>
        <v>1.32</v>
      </c>
      <c r="DW5675" s="43">
        <f t="shared" si="5123"/>
        <v>919.96838047576773</v>
      </c>
    </row>
    <row r="5676" spans="40:127" x14ac:dyDescent="0.25">
      <c r="AN5676" s="41">
        <f t="shared" si="5124"/>
        <v>1.8</v>
      </c>
      <c r="AO5676" s="41">
        <f t="shared" si="5125"/>
        <v>2.085</v>
      </c>
      <c r="AP5676" s="41">
        <f t="shared" si="5126"/>
        <v>1.68</v>
      </c>
      <c r="AQ5676" s="41">
        <f t="shared" si="5127"/>
        <v>1.7549999999999999</v>
      </c>
      <c r="AR5676" s="41">
        <f t="shared" si="5128"/>
        <v>2.2349999999999999</v>
      </c>
      <c r="AS5676" s="41">
        <f t="shared" si="5129"/>
        <v>1.335</v>
      </c>
      <c r="AT5676" s="41">
        <f t="shared" si="5130"/>
        <v>1.365</v>
      </c>
      <c r="AU5676" s="41">
        <f t="shared" si="5131"/>
        <v>1.575</v>
      </c>
      <c r="AV5676" s="41">
        <f t="shared" si="5132"/>
        <v>1.2749999999999999</v>
      </c>
      <c r="AW5676" s="41">
        <f t="shared" si="5133"/>
        <v>1.83</v>
      </c>
      <c r="AX5676" s="41">
        <f t="shared" si="5168"/>
        <v>1.2749999999999999</v>
      </c>
      <c r="AY5676" s="41">
        <f t="shared" si="5134"/>
        <v>6.0021751366832445</v>
      </c>
      <c r="AZ5676" s="41">
        <f t="shared" si="5135"/>
        <v>6.0162461359757078</v>
      </c>
      <c r="BA5676" s="41">
        <f t="shared" si="5136"/>
        <v>5.9584003221445512</v>
      </c>
      <c r="BB5676" s="41">
        <f t="shared" si="5137"/>
        <v>5.9777371706409825</v>
      </c>
      <c r="BC5676" s="41">
        <f t="shared" si="5138"/>
        <v>6.0019077534179344</v>
      </c>
      <c r="BD5676" s="41">
        <f t="shared" si="5139"/>
        <v>6.0097961007413456</v>
      </c>
      <c r="BE5676" s="41">
        <f t="shared" si="5140"/>
        <v>6.0132689236146968</v>
      </c>
      <c r="BF5676" s="41">
        <f t="shared" si="5141"/>
        <v>5.9613563327357069</v>
      </c>
      <c r="BG5676" s="41">
        <f t="shared" si="5142"/>
        <v>6.0031805677989167</v>
      </c>
      <c r="BH5676" s="41">
        <f t="shared" si="5143"/>
        <v>6.0103114446897168</v>
      </c>
      <c r="BI5676" s="41">
        <f t="shared" si="5144"/>
        <v>5.9584003221445512</v>
      </c>
      <c r="BJ5676" s="41">
        <f t="shared" si="5145"/>
        <v>1.4152081452020271</v>
      </c>
      <c r="BK5676" s="41">
        <f t="shared" si="5146"/>
        <v>2.8752568986036531</v>
      </c>
      <c r="BL5676" s="41">
        <f t="shared" si="5147"/>
        <v>0.15432803412804985</v>
      </c>
      <c r="BM5676" s="41">
        <f t="shared" si="5148"/>
        <v>0.41155529016228187</v>
      </c>
      <c r="BN5676" s="41">
        <f t="shared" si="5149"/>
        <v>1.3962504118061265</v>
      </c>
      <c r="BO5676" s="41">
        <f t="shared" si="5150"/>
        <v>2.0780079947355339</v>
      </c>
      <c r="BP5676" s="41">
        <f t="shared" si="5151"/>
        <v>2.4751354562610652</v>
      </c>
      <c r="BQ5676" s="41">
        <f t="shared" si="5152"/>
        <v>0.17933045100277351</v>
      </c>
      <c r="BR5676" s="41">
        <f t="shared" si="5153"/>
        <v>1.4888188491655892</v>
      </c>
      <c r="BS5676" s="41">
        <f t="shared" si="5154"/>
        <v>2.1326555901209434</v>
      </c>
      <c r="BT5676" s="41">
        <f t="shared" si="5155"/>
        <v>6388.0077180173867</v>
      </c>
      <c r="BU5676" s="41">
        <f t="shared" si="5156"/>
        <v>7408.1105140428826</v>
      </c>
      <c r="BV5676" s="41">
        <f t="shared" si="5157"/>
        <v>5940.3593327701265</v>
      </c>
      <c r="BW5676" s="41">
        <f t="shared" si="5158"/>
        <v>6215.6152585886366</v>
      </c>
      <c r="BX5676" s="41">
        <f t="shared" si="5159"/>
        <v>7931.5995765985554</v>
      </c>
      <c r="BY5676" s="41">
        <f t="shared" si="5160"/>
        <v>4740.7792124300167</v>
      </c>
      <c r="BZ5676" s="41">
        <f t="shared" si="5161"/>
        <v>4848.7139096423462</v>
      </c>
      <c r="CA5676" s="41">
        <f t="shared" si="5162"/>
        <v>5570.468137699776</v>
      </c>
      <c r="CB5676" s="41">
        <f t="shared" si="5163"/>
        <v>4525.2177648140132</v>
      </c>
      <c r="CC5676" s="41">
        <f t="shared" si="5164"/>
        <v>6498.8748472469579</v>
      </c>
      <c r="CD5676" s="43">
        <f t="shared" si="5165"/>
        <v>4525.2177648140132</v>
      </c>
      <c r="CE5676" s="43">
        <f t="shared" si="5169"/>
        <v>2983.1324896179585</v>
      </c>
      <c r="CF5676" s="43">
        <f t="shared" si="5170"/>
        <v>4925.3178629999447</v>
      </c>
      <c r="CG5676" s="43">
        <f t="shared" si="5171"/>
        <v>919.43614117631387</v>
      </c>
      <c r="CH5676" s="43">
        <f t="shared" si="5172"/>
        <v>1568.4876095585721</v>
      </c>
      <c r="CI5676" s="43">
        <f t="shared" si="5173"/>
        <v>3679.163277520694</v>
      </c>
      <c r="CJ5676" s="43">
        <f t="shared" si="5174"/>
        <v>2680.9872584407935</v>
      </c>
      <c r="CK5676" s="43">
        <f t="shared" si="5175"/>
        <v>2991.7273680436647</v>
      </c>
      <c r="CL5676" s="43">
        <f t="shared" si="5176"/>
        <v>929.17487028530684</v>
      </c>
      <c r="CM5676" s="43">
        <f t="shared" si="5177"/>
        <v>2167.3097825797881</v>
      </c>
      <c r="CN5676" s="43">
        <f t="shared" si="5178"/>
        <v>3723.0710964393434</v>
      </c>
      <c r="CO5676" s="43">
        <f t="shared" si="5179"/>
        <v>919.43614117631387</v>
      </c>
      <c r="CQ5676" s="61">
        <v>0.75871112161684207</v>
      </c>
      <c r="CR5676" s="61">
        <v>0.92535772699973984</v>
      </c>
      <c r="CS5676" s="61">
        <v>0.63805410656638795</v>
      </c>
      <c r="CT5676" s="61">
        <v>0.71215474469059781</v>
      </c>
      <c r="CU5676" s="61">
        <v>0.96223096938691288</v>
      </c>
      <c r="CV5676" s="61">
        <v>0.15997969550040148</v>
      </c>
      <c r="CW5676" s="61">
        <v>0.18898047476610358</v>
      </c>
      <c r="CX5676" s="61">
        <v>0.49440784598820509</v>
      </c>
      <c r="CY5676" s="61">
        <v>9.3312019799617785E-2</v>
      </c>
      <c r="CZ5676" s="61">
        <v>0.77878753097872699</v>
      </c>
      <c r="DA5676" s="61">
        <v>0.57389684107151817</v>
      </c>
      <c r="DB5676" s="61">
        <v>0.81238453319968995</v>
      </c>
      <c r="DC5676" s="61">
        <v>2.2576489011231882E-2</v>
      </c>
      <c r="DD5676" s="61">
        <v>0.1505544178452366</v>
      </c>
      <c r="DE5676" s="61">
        <v>0.56866588015967257</v>
      </c>
      <c r="DF5676" s="61">
        <v>0.7142545559575515</v>
      </c>
      <c r="DG5676" s="61">
        <v>0.76994246310563386</v>
      </c>
      <c r="DH5676" s="61">
        <v>3.1807609856471575E-2</v>
      </c>
      <c r="DI5676" s="61">
        <v>0.59344116418550441</v>
      </c>
      <c r="DJ5676" s="61">
        <v>0.72290924009519775</v>
      </c>
      <c r="DU5676" s="41">
        <f t="shared" si="5166"/>
        <v>0.40987937820149373</v>
      </c>
      <c r="DV5676" s="41">
        <f t="shared" si="5167"/>
        <v>1.2749999999999999</v>
      </c>
      <c r="DW5676" s="43">
        <f t="shared" si="5123"/>
        <v>1137.1770761344289</v>
      </c>
    </row>
    <row r="5677" spans="40:127" x14ac:dyDescent="0.25">
      <c r="AN5677" s="41">
        <f t="shared" si="5124"/>
        <v>1.65</v>
      </c>
      <c r="AO5677" s="41">
        <f t="shared" si="5125"/>
        <v>1.4550000000000001</v>
      </c>
      <c r="AP5677" s="41">
        <f t="shared" si="5126"/>
        <v>1.905</v>
      </c>
      <c r="AQ5677" s="41">
        <f t="shared" si="5127"/>
        <v>1.56</v>
      </c>
      <c r="AR5677" s="41">
        <f t="shared" si="5128"/>
        <v>1.5149999999999999</v>
      </c>
      <c r="AS5677" s="41">
        <f t="shared" si="5129"/>
        <v>1.65</v>
      </c>
      <c r="AT5677" s="41">
        <f t="shared" si="5130"/>
        <v>1.4550000000000001</v>
      </c>
      <c r="AU5677" s="41">
        <f t="shared" si="5131"/>
        <v>1.74</v>
      </c>
      <c r="AV5677" s="41">
        <f t="shared" si="5132"/>
        <v>1.35</v>
      </c>
      <c r="AW5677" s="41">
        <f t="shared" si="5133"/>
        <v>1.4850000000000001</v>
      </c>
      <c r="AX5677" s="41">
        <f t="shared" si="5168"/>
        <v>1.35</v>
      </c>
      <c r="AY5677" s="41">
        <f t="shared" si="5134"/>
        <v>5.9715838698266603</v>
      </c>
      <c r="AZ5677" s="41">
        <f t="shared" si="5135"/>
        <v>5.9980427200509512</v>
      </c>
      <c r="BA5677" s="41">
        <f t="shared" si="5136"/>
        <v>6.0112178637866638</v>
      </c>
      <c r="BB5677" s="41">
        <f t="shared" si="5137"/>
        <v>5.9992241856639588</v>
      </c>
      <c r="BC5677" s="41">
        <f t="shared" si="5138"/>
        <v>6.0066444349750752</v>
      </c>
      <c r="BD5677" s="41">
        <f t="shared" si="5139"/>
        <v>6.0395320130458652</v>
      </c>
      <c r="BE5677" s="41">
        <f t="shared" si="5140"/>
        <v>5.9788647366222554</v>
      </c>
      <c r="BF5677" s="41">
        <f t="shared" si="5141"/>
        <v>5.9795019762590922</v>
      </c>
      <c r="BG5677" s="41">
        <f t="shared" si="5142"/>
        <v>6.0219862164501325</v>
      </c>
      <c r="BH5677" s="41">
        <f t="shared" si="5143"/>
        <v>5.9961081837828196</v>
      </c>
      <c r="BI5677" s="41">
        <f t="shared" si="5144"/>
        <v>5.9715838698266603</v>
      </c>
      <c r="BJ5677" s="41">
        <f t="shared" si="5145"/>
        <v>0.30131655365546339</v>
      </c>
      <c r="BK5677" s="41">
        <f t="shared" si="5146"/>
        <v>1.1488701973754547</v>
      </c>
      <c r="BL5677" s="41">
        <f t="shared" si="5147"/>
        <v>2.2322710941462791</v>
      </c>
      <c r="BM5677" s="41">
        <f t="shared" si="5148"/>
        <v>1.2194543855466364</v>
      </c>
      <c r="BN5677" s="41">
        <f t="shared" si="5149"/>
        <v>1.7728878662240228</v>
      </c>
      <c r="BO5677" s="41">
        <f t="shared" si="5150"/>
        <v>9.2590201038000011</v>
      </c>
      <c r="BP5677" s="41">
        <f t="shared" si="5151"/>
        <v>0.43573806316942948</v>
      </c>
      <c r="BQ5677" s="41">
        <f t="shared" si="5152"/>
        <v>0.45002592806696617</v>
      </c>
      <c r="BR5677" s="41">
        <f t="shared" si="5153"/>
        <v>3.8375664166396501</v>
      </c>
      <c r="BS5677" s="41">
        <f t="shared" si="5154"/>
        <v>1.0419815717958791</v>
      </c>
      <c r="BT5677" s="41">
        <f t="shared" si="5155"/>
        <v>5840.7323824703144</v>
      </c>
      <c r="BU5677" s="41">
        <f t="shared" si="5156"/>
        <v>5161.8617179016619</v>
      </c>
      <c r="BV5677" s="41">
        <f t="shared" si="5157"/>
        <v>6765.7322916654148</v>
      </c>
      <c r="BW5677" s="41">
        <f t="shared" si="5158"/>
        <v>5534.9122423797926</v>
      </c>
      <c r="BX5677" s="41">
        <f t="shared" si="5159"/>
        <v>5378.5745236044095</v>
      </c>
      <c r="BY5677" s="41">
        <f t="shared" si="5160"/>
        <v>5873.8680095637919</v>
      </c>
      <c r="BZ5677" s="41">
        <f t="shared" si="5161"/>
        <v>5153.6029108083885</v>
      </c>
      <c r="CA5677" s="41">
        <f t="shared" si="5162"/>
        <v>6163.3999498394278</v>
      </c>
      <c r="CB5677" s="41">
        <f t="shared" si="5163"/>
        <v>4798.9059917201803</v>
      </c>
      <c r="CC5677" s="41">
        <f t="shared" si="5164"/>
        <v>5267.4422022818489</v>
      </c>
      <c r="CD5677" s="43">
        <f t="shared" si="5165"/>
        <v>4798.9059917201803</v>
      </c>
      <c r="CE5677" s="43">
        <f t="shared" si="5169"/>
        <v>1261.7848749223238</v>
      </c>
      <c r="CF5677" s="43">
        <f t="shared" si="5170"/>
        <v>2172.642908539171</v>
      </c>
      <c r="CG5677" s="43">
        <f t="shared" si="5171"/>
        <v>3965.1381663757461</v>
      </c>
      <c r="CH5677" s="43">
        <f t="shared" si="5172"/>
        <v>2399.9227107718534</v>
      </c>
      <c r="CI5677" s="43">
        <f t="shared" si="5173"/>
        <v>2810.2382711423284</v>
      </c>
      <c r="CJ5677" s="43">
        <f t="shared" si="5174"/>
        <v>6994.4945317028232</v>
      </c>
      <c r="CK5677" s="43">
        <f t="shared" si="5175"/>
        <v>1338.0292883562238</v>
      </c>
      <c r="CL5677" s="43">
        <f t="shared" si="5176"/>
        <v>1626.1398533634163</v>
      </c>
      <c r="CM5677" s="43">
        <f t="shared" si="5177"/>
        <v>3684.2712589549624</v>
      </c>
      <c r="CN5677" s="43">
        <f t="shared" si="5178"/>
        <v>2111.7687067306524</v>
      </c>
      <c r="CO5677" s="43">
        <f t="shared" si="5179"/>
        <v>1261.7848749223238</v>
      </c>
      <c r="CQ5677" s="61">
        <v>0.58779612207727516</v>
      </c>
      <c r="CR5677" s="61">
        <v>0.31184647586571523</v>
      </c>
      <c r="CS5677" s="61">
        <v>0.83305000493372217</v>
      </c>
      <c r="CT5677" s="61">
        <v>0.47115948589926293</v>
      </c>
      <c r="CU5677" s="61">
        <v>0.41623298875792247</v>
      </c>
      <c r="CV5677" s="61">
        <v>0.58764795906404721</v>
      </c>
      <c r="CW5677" s="61">
        <v>0.3277033148332974</v>
      </c>
      <c r="CX5677" s="61">
        <v>0.70454369875158263</v>
      </c>
      <c r="CY5677" s="61">
        <v>0.17494022026412326</v>
      </c>
      <c r="CZ5677" s="61">
        <v>0.36237394622493857</v>
      </c>
      <c r="DA5677" s="61">
        <v>8.9778049234885415E-2</v>
      </c>
      <c r="DB5677" s="61">
        <v>0.49213831167421818</v>
      </c>
      <c r="DC5677" s="61">
        <v>0.73781155703258994</v>
      </c>
      <c r="DD5677" s="61">
        <v>0.51563692520079463</v>
      </c>
      <c r="DE5677" s="61">
        <v>0.65871203311467752</v>
      </c>
      <c r="DF5677" s="61">
        <v>0.97943565797011745</v>
      </c>
      <c r="DG5677" s="61">
        <v>0.16412587653570365</v>
      </c>
      <c r="DH5677" s="61">
        <v>0.17213497132860833</v>
      </c>
      <c r="DI5677" s="61">
        <v>0.8793958323516855</v>
      </c>
      <c r="DJ5677" s="61">
        <v>0.4537477991500446</v>
      </c>
      <c r="DU5677" s="41">
        <f t="shared" si="5166"/>
        <v>0.17083002127195507</v>
      </c>
      <c r="DV5677" s="41">
        <f t="shared" si="5167"/>
        <v>1.35</v>
      </c>
      <c r="DW5677" s="43">
        <f t="shared" si="5123"/>
        <v>777.33056232668355</v>
      </c>
    </row>
    <row r="5678" spans="40:127" x14ac:dyDescent="0.25">
      <c r="AN5678" s="41">
        <f t="shared" si="5124"/>
        <v>1.5</v>
      </c>
      <c r="AO5678" s="41">
        <f t="shared" si="5125"/>
        <v>1.74</v>
      </c>
      <c r="AP5678" s="41">
        <f t="shared" si="5126"/>
        <v>1.395</v>
      </c>
      <c r="AQ5678" s="41">
        <f t="shared" si="5127"/>
        <v>1.38</v>
      </c>
      <c r="AR5678" s="41">
        <f t="shared" si="5128"/>
        <v>2.1749999999999998</v>
      </c>
      <c r="AS5678" s="41">
        <f t="shared" si="5129"/>
        <v>1.635</v>
      </c>
      <c r="AT5678" s="41">
        <f t="shared" si="5130"/>
        <v>1.845</v>
      </c>
      <c r="AU5678" s="41">
        <f t="shared" si="5131"/>
        <v>1.365</v>
      </c>
      <c r="AV5678" s="41">
        <f t="shared" si="5132"/>
        <v>1.635</v>
      </c>
      <c r="AW5678" s="41">
        <f t="shared" si="5133"/>
        <v>1.1850000000000001</v>
      </c>
      <c r="AX5678" s="41">
        <f t="shared" si="5168"/>
        <v>1.1850000000000001</v>
      </c>
      <c r="AY5678" s="41">
        <f t="shared" si="5134"/>
        <v>6.0177554658717769</v>
      </c>
      <c r="AZ5678" s="41">
        <f t="shared" si="5135"/>
        <v>5.9781545335413586</v>
      </c>
      <c r="BA5678" s="41">
        <f t="shared" si="5136"/>
        <v>5.997814567543478</v>
      </c>
      <c r="BB5678" s="41">
        <f t="shared" si="5137"/>
        <v>6.0473165533502566</v>
      </c>
      <c r="BC5678" s="41">
        <f t="shared" si="5138"/>
        <v>5.9773866069347763</v>
      </c>
      <c r="BD5678" s="41">
        <f t="shared" si="5139"/>
        <v>5.9793980023188373</v>
      </c>
      <c r="BE5678" s="41">
        <f t="shared" si="5140"/>
        <v>5.9946968085245897</v>
      </c>
      <c r="BF5678" s="41">
        <f t="shared" si="5141"/>
        <v>6.0193923128125828</v>
      </c>
      <c r="BG5678" s="41">
        <f t="shared" si="5142"/>
        <v>5.9745631018585215</v>
      </c>
      <c r="BH5678" s="41">
        <f t="shared" si="5143"/>
        <v>5.9713943988588003</v>
      </c>
      <c r="BI5678" s="41">
        <f t="shared" si="5144"/>
        <v>5.9713943988588003</v>
      </c>
      <c r="BJ5678" s="41">
        <f t="shared" si="5145"/>
        <v>3.1021028034061016</v>
      </c>
      <c r="BK5678" s="41">
        <f t="shared" si="5146"/>
        <v>0.42034640150402292</v>
      </c>
      <c r="BL5678" s="41">
        <f t="shared" si="5147"/>
        <v>1.135716348670798</v>
      </c>
      <c r="BM5678" s="41">
        <f t="shared" si="5148"/>
        <v>13.674675408907635</v>
      </c>
      <c r="BN5678" s="41">
        <f t="shared" si="5149"/>
        <v>0.40431297237761277</v>
      </c>
      <c r="BO5678" s="41">
        <f t="shared" si="5150"/>
        <v>0.4476631969508581</v>
      </c>
      <c r="BP5678" s="41">
        <f t="shared" si="5151"/>
        <v>0.9703083333542506</v>
      </c>
      <c r="BQ5678" s="41">
        <f t="shared" si="5152"/>
        <v>3.3683148071359699</v>
      </c>
      <c r="BR5678" s="41">
        <f t="shared" si="5153"/>
        <v>0.35042839084619998</v>
      </c>
      <c r="BS5678" s="41">
        <f t="shared" si="5154"/>
        <v>0.29843613927960649</v>
      </c>
      <c r="BT5678" s="41">
        <f t="shared" si="5155"/>
        <v>5330.2443979739555</v>
      </c>
      <c r="BU5678" s="41">
        <f t="shared" si="5156"/>
        <v>6162.7054692351367</v>
      </c>
      <c r="BV5678" s="41">
        <f t="shared" si="5157"/>
        <v>4948.9073153509707</v>
      </c>
      <c r="BW5678" s="41">
        <f t="shared" si="5158"/>
        <v>4915.8546475210815</v>
      </c>
      <c r="BX5678" s="41">
        <f t="shared" si="5159"/>
        <v>7702.8870499148888</v>
      </c>
      <c r="BY5678" s="41">
        <f t="shared" si="5160"/>
        <v>5791.420290114037</v>
      </c>
      <c r="BZ5678" s="41">
        <f t="shared" si="5161"/>
        <v>6543.6276259927854</v>
      </c>
      <c r="CA5678" s="41">
        <f t="shared" si="5162"/>
        <v>4851.1820353848107</v>
      </c>
      <c r="CB5678" s="41">
        <f t="shared" si="5163"/>
        <v>5789.0783651202719</v>
      </c>
      <c r="CC5678" s="41">
        <f t="shared" si="5164"/>
        <v>4194.6412549837551</v>
      </c>
      <c r="CD5678" s="43">
        <f t="shared" si="5165"/>
        <v>4194.6412549837551</v>
      </c>
      <c r="CE5678" s="43">
        <f t="shared" si="5169"/>
        <v>3680.5204012617132</v>
      </c>
      <c r="CF5678" s="43">
        <f t="shared" si="5170"/>
        <v>1571.6027947839696</v>
      </c>
      <c r="CG5678" s="43">
        <f t="shared" si="5171"/>
        <v>2071.0902473216811</v>
      </c>
      <c r="CH5678" s="43">
        <f t="shared" si="5172"/>
        <v>7109.3104073441918</v>
      </c>
      <c r="CI5678" s="43">
        <f t="shared" si="5173"/>
        <v>1926.6728454265428</v>
      </c>
      <c r="CJ5678" s="43">
        <f t="shared" si="5174"/>
        <v>1523.9942560955521</v>
      </c>
      <c r="CK5678" s="43">
        <f t="shared" si="5175"/>
        <v>2531.8683996477357</v>
      </c>
      <c r="CL5678" s="43">
        <f t="shared" si="5176"/>
        <v>3490.0276350089439</v>
      </c>
      <c r="CM5678" s="43">
        <f t="shared" si="5177"/>
        <v>1348.3643963418083</v>
      </c>
      <c r="CN5678" s="43">
        <f t="shared" si="5178"/>
        <v>901.84922026795709</v>
      </c>
      <c r="CO5678" s="43">
        <f t="shared" si="5179"/>
        <v>901.84922026795709</v>
      </c>
      <c r="CQ5678" s="61">
        <v>0.37340134579411821</v>
      </c>
      <c r="CR5678" s="61">
        <v>0.6972431861515338</v>
      </c>
      <c r="CS5678" s="61">
        <v>0.22902751013557432</v>
      </c>
      <c r="CT5678" s="61">
        <v>0.21591846541574267</v>
      </c>
      <c r="CU5678" s="61">
        <v>0.94708560720368029</v>
      </c>
      <c r="CV5678" s="61">
        <v>0.57662582099071402</v>
      </c>
      <c r="CW5678" s="61">
        <v>0.78939327675719051</v>
      </c>
      <c r="CX5678" s="61">
        <v>0.18564002651915645</v>
      </c>
      <c r="CY5678" s="61">
        <v>0.56608233573333167</v>
      </c>
      <c r="CZ5678" s="61">
        <v>2.9935425218717948E-2</v>
      </c>
      <c r="DA5678" s="61">
        <v>0.83191250448641885</v>
      </c>
      <c r="DB5678" s="61">
        <v>0.15548836225956997</v>
      </c>
      <c r="DC5678" s="61">
        <v>0.48760058362224412</v>
      </c>
      <c r="DD5678" s="61">
        <v>0.99239895205647322</v>
      </c>
      <c r="DE5678" s="61">
        <v>0.1464913506147133</v>
      </c>
      <c r="DF5678" s="61">
        <v>0.17081148437878169</v>
      </c>
      <c r="DG5678" s="61">
        <v>0.42598165502557539</v>
      </c>
      <c r="DH5678" s="61">
        <v>0.85154926913174112</v>
      </c>
      <c r="DI5678" s="61">
        <v>0.11644871122993961</v>
      </c>
      <c r="DJ5678" s="61">
        <v>8.824942310283157E-2</v>
      </c>
      <c r="DU5678" s="41">
        <f t="shared" si="5166"/>
        <v>0.63899195979351586</v>
      </c>
      <c r="DV5678" s="41">
        <f t="shared" si="5167"/>
        <v>1.1850000000000001</v>
      </c>
      <c r="DW5678" s="43">
        <f t="shared" si="5123"/>
        <v>1319.6413773482116</v>
      </c>
    </row>
    <row r="5679" spans="40:127" x14ac:dyDescent="0.25">
      <c r="AN5679" s="41">
        <f t="shared" si="5124"/>
        <v>1.32</v>
      </c>
      <c r="AO5679" s="41">
        <f t="shared" si="5125"/>
        <v>1.2150000000000001</v>
      </c>
      <c r="AP5679" s="41">
        <f t="shared" si="5126"/>
        <v>1.47</v>
      </c>
      <c r="AQ5679" s="41">
        <f t="shared" si="5127"/>
        <v>1.605</v>
      </c>
      <c r="AR5679" s="41">
        <f t="shared" si="5128"/>
        <v>1.4550000000000001</v>
      </c>
      <c r="AS5679" s="41">
        <f t="shared" si="5129"/>
        <v>1.44</v>
      </c>
      <c r="AT5679" s="41">
        <f t="shared" si="5130"/>
        <v>1.2749999999999999</v>
      </c>
      <c r="AU5679" s="41">
        <f t="shared" si="5131"/>
        <v>1.2</v>
      </c>
      <c r="AV5679" s="41">
        <f t="shared" si="5132"/>
        <v>2.0099999999999998</v>
      </c>
      <c r="AW5679" s="41">
        <f t="shared" si="5133"/>
        <v>1.905</v>
      </c>
      <c r="AX5679" s="41">
        <f t="shared" si="5168"/>
        <v>1.2</v>
      </c>
      <c r="AY5679" s="41">
        <f t="shared" si="5134"/>
        <v>6.016110553442199</v>
      </c>
      <c r="AZ5679" s="41">
        <f t="shared" si="5135"/>
        <v>6.0039241933953802</v>
      </c>
      <c r="BA5679" s="41">
        <f t="shared" si="5136"/>
        <v>5.9798971977290263</v>
      </c>
      <c r="BB5679" s="41">
        <f t="shared" si="5137"/>
        <v>6.0195191956910055</v>
      </c>
      <c r="BC5679" s="41">
        <f t="shared" si="5138"/>
        <v>5.9613783113935055</v>
      </c>
      <c r="BD5679" s="41">
        <f t="shared" si="5139"/>
        <v>6.0047659621765366</v>
      </c>
      <c r="BE5679" s="41">
        <f t="shared" si="5140"/>
        <v>5.9891691880644791</v>
      </c>
      <c r="BF5679" s="41">
        <f t="shared" si="5141"/>
        <v>6.0516873638527997</v>
      </c>
      <c r="BG5679" s="41">
        <f t="shared" si="5142"/>
        <v>6.0016052020655399</v>
      </c>
      <c r="BH5679" s="41">
        <f t="shared" si="5143"/>
        <v>5.9972130106157824</v>
      </c>
      <c r="BI5679" s="41">
        <f t="shared" si="5144"/>
        <v>5.9613783113935055</v>
      </c>
      <c r="BJ5679" s="41">
        <f t="shared" si="5145"/>
        <v>2.8557074218456981</v>
      </c>
      <c r="BK5679" s="41">
        <f t="shared" si="5146"/>
        <v>1.5457056975272152</v>
      </c>
      <c r="BL5679" s="41">
        <f t="shared" si="5147"/>
        <v>0.45912101453038018</v>
      </c>
      <c r="BM5679" s="41">
        <f t="shared" si="5148"/>
        <v>3.3898773976867118</v>
      </c>
      <c r="BN5679" s="41">
        <f t="shared" si="5149"/>
        <v>0.17953071725991479</v>
      </c>
      <c r="BO5679" s="41">
        <f t="shared" si="5150"/>
        <v>1.612718617165112</v>
      </c>
      <c r="BP5679" s="41">
        <f t="shared" si="5151"/>
        <v>0.73387734333745891</v>
      </c>
      <c r="BQ5679" s="41">
        <f t="shared" si="5152"/>
        <v>17.017983235699162</v>
      </c>
      <c r="BR5679" s="41">
        <f t="shared" si="5153"/>
        <v>1.3751043016047004</v>
      </c>
      <c r="BS5679" s="41">
        <f t="shared" si="5154"/>
        <v>1.1017495504000467</v>
      </c>
      <c r="BT5679" s="41">
        <f t="shared" si="5155"/>
        <v>4689.9739525775949</v>
      </c>
      <c r="BU5679" s="41">
        <f t="shared" si="5156"/>
        <v>4312.5334167060537</v>
      </c>
      <c r="BV5679" s="41">
        <f t="shared" si="5157"/>
        <v>5207.1823810174492</v>
      </c>
      <c r="BW5679" s="41">
        <f t="shared" si="5158"/>
        <v>5704.1972370168505</v>
      </c>
      <c r="BX5679" s="41">
        <f t="shared" si="5159"/>
        <v>5146.0610040492993</v>
      </c>
      <c r="BY5679" s="41">
        <f t="shared" si="5160"/>
        <v>5111.5090031245036</v>
      </c>
      <c r="BZ5679" s="41">
        <f t="shared" si="5161"/>
        <v>4519.9337671529893</v>
      </c>
      <c r="CA5679" s="41">
        <f t="shared" si="5162"/>
        <v>4276.2007298427279</v>
      </c>
      <c r="CB5679" s="41">
        <f t="shared" si="5163"/>
        <v>7132.9366081444678</v>
      </c>
      <c r="CC5679" s="41">
        <f t="shared" si="5164"/>
        <v>6757.8463405585853</v>
      </c>
      <c r="CD5679" s="43">
        <f t="shared" si="5165"/>
        <v>4276.2007298427279</v>
      </c>
      <c r="CE5679" s="43">
        <f t="shared" si="5169"/>
        <v>3107.5681637579364</v>
      </c>
      <c r="CF5679" s="43">
        <f t="shared" si="5170"/>
        <v>2104.4061340869944</v>
      </c>
      <c r="CG5679" s="43">
        <f t="shared" si="5171"/>
        <v>1387.6207889064233</v>
      </c>
      <c r="CH5679" s="43">
        <f t="shared" si="5172"/>
        <v>4116.7728964091857</v>
      </c>
      <c r="CI5679" s="43">
        <f t="shared" si="5173"/>
        <v>858.8597565296526</v>
      </c>
      <c r="CJ5679" s="43">
        <f t="shared" si="5174"/>
        <v>2547.6025156154765</v>
      </c>
      <c r="CK5679" s="43">
        <f t="shared" si="5175"/>
        <v>1521.6396000113027</v>
      </c>
      <c r="CL5679" s="43">
        <f t="shared" si="5176"/>
        <v>6896.4432853647886</v>
      </c>
      <c r="CM5679" s="43">
        <f t="shared" si="5177"/>
        <v>3283.626523092827</v>
      </c>
      <c r="CN5679" s="43">
        <f t="shared" si="5178"/>
        <v>2785.6483911181031</v>
      </c>
      <c r="CO5679" s="43">
        <f t="shared" si="5179"/>
        <v>858.8597565296526</v>
      </c>
      <c r="CQ5679" s="61">
        <v>0.14248174907452116</v>
      </c>
      <c r="CR5679" s="61">
        <v>4.3408911869069033E-2</v>
      </c>
      <c r="CS5679" s="61">
        <v>0.33702172160934984</v>
      </c>
      <c r="CT5679" s="61">
        <v>0.53376297050325927</v>
      </c>
      <c r="CU5679" s="61">
        <v>0.30680638654550707</v>
      </c>
      <c r="CV5679" s="61">
        <v>0.28480503390345291</v>
      </c>
      <c r="CW5679" s="61">
        <v>9.3687834902445588E-2</v>
      </c>
      <c r="CX5679" s="61">
        <v>3.4241317330090504E-2</v>
      </c>
      <c r="CY5679" s="61">
        <v>0.89444995852236264</v>
      </c>
      <c r="CZ5679" s="61">
        <v>0.83604006371665418</v>
      </c>
      <c r="DA5679" s="61">
        <v>0.81056399697714276</v>
      </c>
      <c r="DB5679" s="61">
        <v>0.60774878220823636</v>
      </c>
      <c r="DC5679" s="61">
        <v>0.17722505988461579</v>
      </c>
      <c r="DD5679" s="61">
        <v>0.85300440402216349</v>
      </c>
      <c r="DE5679" s="61">
        <v>3.1886451273957839E-2</v>
      </c>
      <c r="DF5679" s="61">
        <v>0.62376763982304784</v>
      </c>
      <c r="DG5679" s="61">
        <v>0.32184125950998077</v>
      </c>
      <c r="DH5679" s="61">
        <v>0.9958990754311231</v>
      </c>
      <c r="DI5679" s="61">
        <v>0.56273211585493932</v>
      </c>
      <c r="DJ5679" s="61">
        <v>0.47564461084677678</v>
      </c>
      <c r="DU5679" s="41">
        <f t="shared" si="5166"/>
        <v>0.60976112425698292</v>
      </c>
      <c r="DV5679" s="41">
        <f t="shared" si="5167"/>
        <v>1.2</v>
      </c>
      <c r="DW5679" s="43">
        <f t="shared" si="5123"/>
        <v>1305.4221859644397</v>
      </c>
    </row>
    <row r="5680" spans="40:127" x14ac:dyDescent="0.25">
      <c r="AN5680" s="41">
        <f t="shared" si="5124"/>
        <v>1.32</v>
      </c>
      <c r="AO5680" s="41">
        <f t="shared" si="5125"/>
        <v>2.04</v>
      </c>
      <c r="AP5680" s="41">
        <f t="shared" si="5126"/>
        <v>1.56</v>
      </c>
      <c r="AQ5680" s="41">
        <f t="shared" si="5127"/>
        <v>1.47</v>
      </c>
      <c r="AR5680" s="41">
        <f t="shared" si="5128"/>
        <v>1.86</v>
      </c>
      <c r="AS5680" s="41">
        <f t="shared" si="5129"/>
        <v>1.635</v>
      </c>
      <c r="AT5680" s="41">
        <f t="shared" si="5130"/>
        <v>1.92</v>
      </c>
      <c r="AU5680" s="41">
        <f t="shared" si="5131"/>
        <v>1.71</v>
      </c>
      <c r="AV5680" s="41">
        <f t="shared" si="5132"/>
        <v>1.53</v>
      </c>
      <c r="AW5680" s="41">
        <f t="shared" si="5133"/>
        <v>1.56</v>
      </c>
      <c r="AX5680" s="41">
        <f t="shared" si="5168"/>
        <v>1.32</v>
      </c>
      <c r="AY5680" s="41">
        <f t="shared" si="5134"/>
        <v>5.9814555367561972</v>
      </c>
      <c r="AZ5680" s="41">
        <f t="shared" si="5135"/>
        <v>6.024741945768203</v>
      </c>
      <c r="BA5680" s="41">
        <f t="shared" si="5136"/>
        <v>5.9939643498257418</v>
      </c>
      <c r="BB5680" s="41">
        <f t="shared" si="5137"/>
        <v>6.0038129134337357</v>
      </c>
      <c r="BC5680" s="41">
        <f t="shared" si="5138"/>
        <v>5.985262616299293</v>
      </c>
      <c r="BD5680" s="41">
        <f t="shared" si="5139"/>
        <v>6.0151563426207115</v>
      </c>
      <c r="BE5680" s="41">
        <f t="shared" si="5140"/>
        <v>6.0018659855547174</v>
      </c>
      <c r="BF5680" s="41">
        <f t="shared" si="5141"/>
        <v>6.0160025000124531</v>
      </c>
      <c r="BG5680" s="41">
        <f t="shared" si="5142"/>
        <v>6.0003880459187116</v>
      </c>
      <c r="BH5680" s="41">
        <f t="shared" si="5143"/>
        <v>5.9769873427753559</v>
      </c>
      <c r="BI5680" s="41">
        <f t="shared" si="5144"/>
        <v>5.9769873427753559</v>
      </c>
      <c r="BJ5680" s="41">
        <f t="shared" si="5145"/>
        <v>0.49680319999848699</v>
      </c>
      <c r="BK5680" s="41">
        <f t="shared" si="5146"/>
        <v>4.407640952372188</v>
      </c>
      <c r="BL5680" s="41">
        <f t="shared" si="5147"/>
        <v>0.93507120523263498</v>
      </c>
      <c r="BM5680" s="41">
        <f t="shared" si="5148"/>
        <v>1.5370569977353301</v>
      </c>
      <c r="BN5680" s="41">
        <f t="shared" si="5149"/>
        <v>0.60233554721077942</v>
      </c>
      <c r="BO5680" s="41">
        <f t="shared" si="5150"/>
        <v>2.7218177294702364</v>
      </c>
      <c r="BP5680" s="41">
        <f t="shared" si="5151"/>
        <v>1.3933119743876252</v>
      </c>
      <c r="BQ5680" s="41">
        <f t="shared" si="5152"/>
        <v>2.8402222413798599</v>
      </c>
      <c r="BR5680" s="41">
        <f t="shared" si="5153"/>
        <v>1.2932107546772076</v>
      </c>
      <c r="BS5680" s="41">
        <f t="shared" si="5154"/>
        <v>0.39621915266685931</v>
      </c>
      <c r="BT5680" s="41">
        <f t="shared" si="5155"/>
        <v>4676.4464533300352</v>
      </c>
      <c r="BU5680" s="41">
        <f t="shared" si="5156"/>
        <v>7253.3392011101287</v>
      </c>
      <c r="BV5680" s="41">
        <f t="shared" si="5157"/>
        <v>5532.4853357634156</v>
      </c>
      <c r="BW5680" s="41">
        <f t="shared" si="5158"/>
        <v>5217.5846692483492</v>
      </c>
      <c r="BX5680" s="41">
        <f t="shared" si="5159"/>
        <v>6591.6349067918136</v>
      </c>
      <c r="BY5680" s="41">
        <f t="shared" si="5160"/>
        <v>5808.7115696528554</v>
      </c>
      <c r="BZ5680" s="41">
        <f t="shared" si="5161"/>
        <v>6813.6994174813153</v>
      </c>
      <c r="CA5680" s="41">
        <f t="shared" si="5162"/>
        <v>6075.5935133030471</v>
      </c>
      <c r="CB5680" s="41">
        <f t="shared" si="5163"/>
        <v>5428.9981634145506</v>
      </c>
      <c r="CC5680" s="41">
        <f t="shared" si="5164"/>
        <v>5524.6448116481952</v>
      </c>
      <c r="CD5680" s="43">
        <f t="shared" si="5165"/>
        <v>4676.4464533300352</v>
      </c>
      <c r="CE5680" s="43">
        <f t="shared" si="5169"/>
        <v>1296.1521981401638</v>
      </c>
      <c r="CF5680" s="43">
        <f t="shared" si="5170"/>
        <v>5966.5481458615714</v>
      </c>
      <c r="CG5680" s="43">
        <f t="shared" si="5171"/>
        <v>2101.5359191890107</v>
      </c>
      <c r="CH5680" s="43">
        <f t="shared" si="5172"/>
        <v>2538.9385994348972</v>
      </c>
      <c r="CI5680" s="43">
        <f t="shared" si="5173"/>
        <v>2011.0462957797076</v>
      </c>
      <c r="CJ5680" s="43">
        <f t="shared" si="5174"/>
        <v>3757.8302106780684</v>
      </c>
      <c r="CK5680" s="43">
        <f t="shared" si="5175"/>
        <v>3157.2959368448387</v>
      </c>
      <c r="CL5680" s="43">
        <f t="shared" si="5176"/>
        <v>4014.7836757394302</v>
      </c>
      <c r="CM5680" s="43">
        <f t="shared" si="5177"/>
        <v>2423.9070501906417</v>
      </c>
      <c r="CN5680" s="43">
        <f t="shared" si="5178"/>
        <v>1367.9877488289769</v>
      </c>
      <c r="CO5680" s="43">
        <f t="shared" si="5179"/>
        <v>1296.1521981401638</v>
      </c>
      <c r="CQ5680" s="61">
        <v>0.14143965171356709</v>
      </c>
      <c r="CR5680" s="61">
        <v>0.90799744545450112</v>
      </c>
      <c r="CS5680" s="61">
        <v>0.48177634138598502</v>
      </c>
      <c r="CT5680" s="61">
        <v>0.33900547994827013</v>
      </c>
      <c r="CU5680" s="61">
        <v>0.80340620319810718</v>
      </c>
      <c r="CV5680" s="61">
        <v>0.57786101145898949</v>
      </c>
      <c r="CW5680" s="61">
        <v>0.84632829594317893</v>
      </c>
      <c r="CX5680" s="61">
        <v>0.67144869540324648</v>
      </c>
      <c r="CY5680" s="61">
        <v>0.4369571379345023</v>
      </c>
      <c r="CZ5680" s="61">
        <v>0.47831265423726244</v>
      </c>
      <c r="DA5680" s="61">
        <v>0.19820440097231351</v>
      </c>
      <c r="DB5680" s="61">
        <v>0.90470263079145696</v>
      </c>
      <c r="DC5680" s="61">
        <v>0.41170388220554932</v>
      </c>
      <c r="DD5680" s="61">
        <v>0.60561656318844515</v>
      </c>
      <c r="DE5680" s="61">
        <v>0.25535636895077907</v>
      </c>
      <c r="DF5680" s="61">
        <v>0.79744491809080031</v>
      </c>
      <c r="DG5680" s="61">
        <v>0.56784761916285464</v>
      </c>
      <c r="DH5680" s="61">
        <v>0.80910532176941141</v>
      </c>
      <c r="DI5680" s="61">
        <v>0.53872827681976754</v>
      </c>
      <c r="DJ5680" s="61">
        <v>0.14195400772236055</v>
      </c>
      <c r="DU5680" s="41">
        <f t="shared" si="5166"/>
        <v>0.22668904755141878</v>
      </c>
      <c r="DV5680" s="41">
        <f t="shared" si="5167"/>
        <v>1.32</v>
      </c>
      <c r="DW5680" s="43">
        <f t="shared" si="5123"/>
        <v>875.54621985481219</v>
      </c>
    </row>
    <row r="5681" spans="40:127" x14ac:dyDescent="0.25">
      <c r="AN5681" s="41">
        <f t="shared" si="5124"/>
        <v>2.16</v>
      </c>
      <c r="AO5681" s="41">
        <f t="shared" si="5125"/>
        <v>1.7549999999999999</v>
      </c>
      <c r="AP5681" s="41">
        <f t="shared" si="5126"/>
        <v>1.68</v>
      </c>
      <c r="AQ5681" s="41">
        <f t="shared" si="5127"/>
        <v>1.575</v>
      </c>
      <c r="AR5681" s="41">
        <f t="shared" si="5128"/>
        <v>2.34</v>
      </c>
      <c r="AS5681" s="41">
        <f t="shared" si="5129"/>
        <v>1.83</v>
      </c>
      <c r="AT5681" s="41">
        <f t="shared" si="5130"/>
        <v>1.41</v>
      </c>
      <c r="AU5681" s="41">
        <f t="shared" si="5131"/>
        <v>1.7549999999999999</v>
      </c>
      <c r="AV5681" s="41">
        <f t="shared" si="5132"/>
        <v>1.2450000000000001</v>
      </c>
      <c r="AW5681" s="41">
        <f t="shared" si="5133"/>
        <v>1.395</v>
      </c>
      <c r="AX5681" s="41">
        <f t="shared" si="5168"/>
        <v>1.2450000000000001</v>
      </c>
      <c r="AY5681" s="41">
        <f t="shared" si="5134"/>
        <v>6.0097169174945781</v>
      </c>
      <c r="AZ5681" s="41">
        <f t="shared" si="5135"/>
        <v>6.0206326372559014</v>
      </c>
      <c r="BA5681" s="41">
        <f t="shared" si="5136"/>
        <v>5.9599290541917114</v>
      </c>
      <c r="BB5681" s="41">
        <f t="shared" si="5137"/>
        <v>6.0147431692434257</v>
      </c>
      <c r="BC5681" s="41">
        <f t="shared" si="5138"/>
        <v>5.9942980231817984</v>
      </c>
      <c r="BD5681" s="41">
        <f t="shared" si="5139"/>
        <v>5.9916674714029208</v>
      </c>
      <c r="BE5681" s="41">
        <f t="shared" si="5140"/>
        <v>5.998780363726266</v>
      </c>
      <c r="BF5681" s="41">
        <f t="shared" si="5141"/>
        <v>5.9843997762025838</v>
      </c>
      <c r="BG5681" s="41">
        <f t="shared" si="5142"/>
        <v>6.0017116581581007</v>
      </c>
      <c r="BH5681" s="41">
        <f t="shared" si="5143"/>
        <v>5.9906938211618881</v>
      </c>
      <c r="BI5681" s="41">
        <f t="shared" si="5144"/>
        <v>5.9599290541917114</v>
      </c>
      <c r="BJ5681" s="41">
        <f t="shared" si="5145"/>
        <v>2.0697359311525725</v>
      </c>
      <c r="BK5681" s="41">
        <f t="shared" si="5146"/>
        <v>3.5850957475739662</v>
      </c>
      <c r="BL5681" s="41">
        <f t="shared" si="5147"/>
        <v>0.16679095529791269</v>
      </c>
      <c r="BM5681" s="41">
        <f t="shared" si="5148"/>
        <v>2.6658022948377562</v>
      </c>
      <c r="BN5681" s="41">
        <f t="shared" si="5149"/>
        <v>0.95096254610884001</v>
      </c>
      <c r="BO5681" s="41">
        <f t="shared" si="5150"/>
        <v>0.83263435042858391</v>
      </c>
      <c r="BP5681" s="41">
        <f t="shared" si="5151"/>
        <v>1.192446098241807</v>
      </c>
      <c r="BQ5681" s="41">
        <f t="shared" si="5152"/>
        <v>0.57661204733605309</v>
      </c>
      <c r="BR5681" s="41">
        <f t="shared" si="5153"/>
        <v>1.3825081498636906</v>
      </c>
      <c r="BS5681" s="41">
        <f t="shared" si="5154"/>
        <v>0.79266182707689992</v>
      </c>
      <c r="BT5681" s="41">
        <f t="shared" si="5155"/>
        <v>7670.4236992624647</v>
      </c>
      <c r="BU5681" s="41">
        <f t="shared" si="5156"/>
        <v>6237.8766182798872</v>
      </c>
      <c r="BV5681" s="41">
        <f t="shared" si="5157"/>
        <v>5941.121335554516</v>
      </c>
      <c r="BW5681" s="41">
        <f t="shared" si="5158"/>
        <v>5595.355663522274</v>
      </c>
      <c r="BX5681" s="41">
        <f t="shared" si="5159"/>
        <v>8298.9589881593947</v>
      </c>
      <c r="BY5681" s="41">
        <f t="shared" si="5160"/>
        <v>6488.7872703003932</v>
      </c>
      <c r="BZ5681" s="41">
        <f t="shared" si="5161"/>
        <v>5002.524088795516</v>
      </c>
      <c r="CA5681" s="41">
        <f t="shared" si="5162"/>
        <v>6219.0781625972668</v>
      </c>
      <c r="CB5681" s="41">
        <f t="shared" si="5163"/>
        <v>4418.2014117997423</v>
      </c>
      <c r="CC5681" s="41">
        <f t="shared" si="5164"/>
        <v>4945.968713374491</v>
      </c>
      <c r="CD5681" s="43">
        <f t="shared" si="5165"/>
        <v>4418.2014117997423</v>
      </c>
      <c r="CE5681" s="43">
        <f t="shared" si="5169"/>
        <v>4329.1346899037635</v>
      </c>
      <c r="CF5681" s="43">
        <f t="shared" si="5170"/>
        <v>4629.3218678104749</v>
      </c>
      <c r="CG5681" s="43">
        <f t="shared" si="5171"/>
        <v>955.84045358821868</v>
      </c>
      <c r="CH5681" s="43">
        <f t="shared" si="5172"/>
        <v>3582.485193298995</v>
      </c>
      <c r="CI5681" s="43">
        <f t="shared" si="5173"/>
        <v>3178.9774032503306</v>
      </c>
      <c r="CJ5681" s="43">
        <f t="shared" si="5174"/>
        <v>2326.3128994112908</v>
      </c>
      <c r="CK5681" s="43">
        <f t="shared" si="5175"/>
        <v>2145.0052937081946</v>
      </c>
      <c r="CL5681" s="43">
        <f t="shared" si="5176"/>
        <v>1856.5594219728255</v>
      </c>
      <c r="CM5681" s="43">
        <f t="shared" si="5177"/>
        <v>2039.3561585334539</v>
      </c>
      <c r="CN5681" s="43">
        <f t="shared" si="5178"/>
        <v>1730.2468084738998</v>
      </c>
      <c r="CO5681" s="43">
        <f t="shared" si="5179"/>
        <v>955.84045358821868</v>
      </c>
      <c r="CQ5681" s="61">
        <v>0.94434711063858778</v>
      </c>
      <c r="CR5681" s="61">
        <v>0.71067967325908954</v>
      </c>
      <c r="CS5681" s="61">
        <v>0.62455695402115519</v>
      </c>
      <c r="CT5681" s="61">
        <v>0.48445706143138711</v>
      </c>
      <c r="CU5681" s="61">
        <v>0.98987665641569111</v>
      </c>
      <c r="CV5681" s="61">
        <v>0.78051647333073038</v>
      </c>
      <c r="CW5681" s="61">
        <v>0.25684810260070212</v>
      </c>
      <c r="CX5681" s="61">
        <v>0.71834270834470515</v>
      </c>
      <c r="CY5681" s="61">
        <v>6.8184621723632488E-2</v>
      </c>
      <c r="CZ5681" s="61">
        <v>0.23831070222561568</v>
      </c>
      <c r="DA5681" s="61">
        <v>0.71291337536839228</v>
      </c>
      <c r="DB5681" s="61">
        <v>0.86536171501180281</v>
      </c>
      <c r="DC5681" s="61">
        <v>2.7021506144354279E-2</v>
      </c>
      <c r="DD5681" s="61">
        <v>0.79159916520554741</v>
      </c>
      <c r="DE5681" s="61">
        <v>0.41819508005564798</v>
      </c>
      <c r="DF5681" s="61">
        <v>0.36775363177028064</v>
      </c>
      <c r="DG5681" s="61">
        <v>0.50681210567208834</v>
      </c>
      <c r="DH5681" s="61">
        <v>0.24169740659709837</v>
      </c>
      <c r="DI5681" s="61">
        <v>0.56482169211089694</v>
      </c>
      <c r="DJ5681" s="61">
        <v>0.34959276893721525</v>
      </c>
      <c r="DU5681" s="41">
        <f t="shared" si="5166"/>
        <v>0.50823420203147818</v>
      </c>
      <c r="DV5681" s="41">
        <f t="shared" si="5167"/>
        <v>1.2450000000000001</v>
      </c>
      <c r="DW5681" s="43">
        <f t="shared" si="5123"/>
        <v>1236.4916063948615</v>
      </c>
    </row>
    <row r="5682" spans="40:127" x14ac:dyDescent="0.25">
      <c r="AN5682" s="41">
        <f t="shared" si="5124"/>
        <v>1.68</v>
      </c>
      <c r="AO5682" s="41">
        <f t="shared" si="5125"/>
        <v>1.665</v>
      </c>
      <c r="AP5682" s="41">
        <f t="shared" si="5126"/>
        <v>1.59</v>
      </c>
      <c r="AQ5682" s="41">
        <f t="shared" si="5127"/>
        <v>1.5149999999999999</v>
      </c>
      <c r="AR5682" s="41">
        <f t="shared" si="5128"/>
        <v>1.365</v>
      </c>
      <c r="AS5682" s="41">
        <f t="shared" si="5129"/>
        <v>1.56</v>
      </c>
      <c r="AT5682" s="41">
        <f t="shared" si="5130"/>
        <v>1.7549999999999999</v>
      </c>
      <c r="AU5682" s="41">
        <f t="shared" si="5131"/>
        <v>1.875</v>
      </c>
      <c r="AV5682" s="41">
        <f t="shared" si="5132"/>
        <v>1.635</v>
      </c>
      <c r="AW5682" s="41">
        <f t="shared" si="5133"/>
        <v>1.875</v>
      </c>
      <c r="AX5682" s="41">
        <f t="shared" si="5168"/>
        <v>1.365</v>
      </c>
      <c r="AY5682" s="41">
        <f t="shared" si="5134"/>
        <v>6.0268149547681995</v>
      </c>
      <c r="AZ5682" s="41">
        <f t="shared" si="5135"/>
        <v>5.964537140922082</v>
      </c>
      <c r="BA5682" s="41">
        <f t="shared" si="5136"/>
        <v>6.0202575265177458</v>
      </c>
      <c r="BB5682" s="41">
        <f t="shared" si="5137"/>
        <v>5.9769043711852543</v>
      </c>
      <c r="BC5682" s="41">
        <f t="shared" si="5138"/>
        <v>5.976318655747761</v>
      </c>
      <c r="BD5682" s="41">
        <f t="shared" si="5139"/>
        <v>5.9751331101650784</v>
      </c>
      <c r="BE5682" s="41">
        <f t="shared" si="5140"/>
        <v>6.0491232143680405</v>
      </c>
      <c r="BF5682" s="41">
        <f t="shared" si="5141"/>
        <v>5.9654758418033023</v>
      </c>
      <c r="BG5682" s="41">
        <f t="shared" si="5142"/>
        <v>5.9721762215947649</v>
      </c>
      <c r="BH5682" s="41">
        <f t="shared" si="5143"/>
        <v>5.9888094558142404</v>
      </c>
      <c r="BI5682" s="41">
        <f t="shared" si="5144"/>
        <v>5.964537140922082</v>
      </c>
      <c r="BJ5682" s="41">
        <f t="shared" si="5145"/>
        <v>4.8914362723101048</v>
      </c>
      <c r="BK5682" s="41">
        <f t="shared" si="5146"/>
        <v>0.21075901331930672</v>
      </c>
      <c r="BL5682" s="41">
        <f t="shared" si="5147"/>
        <v>3.5181075424891644</v>
      </c>
      <c r="BM5682" s="41">
        <f t="shared" si="5148"/>
        <v>0.39455754155217565</v>
      </c>
      <c r="BN5682" s="41">
        <f t="shared" si="5149"/>
        <v>0.38302376124471504</v>
      </c>
      <c r="BO5682" s="41">
        <f t="shared" si="5150"/>
        <v>0.36069663454532686</v>
      </c>
      <c r="BP5682" s="41">
        <f t="shared" si="5151"/>
        <v>14.968890496297595</v>
      </c>
      <c r="BQ5682" s="41">
        <f t="shared" si="5152"/>
        <v>0.2210425975878916</v>
      </c>
      <c r="BR5682" s="41">
        <f t="shared" si="5153"/>
        <v>0.31050166581085087</v>
      </c>
      <c r="BS5682" s="41">
        <f t="shared" si="5154"/>
        <v>0.7206533435778818</v>
      </c>
      <c r="BT5682" s="41">
        <f t="shared" si="5155"/>
        <v>5974.3657381615394</v>
      </c>
      <c r="BU5682" s="41">
        <f t="shared" si="5156"/>
        <v>5890.3514351340818</v>
      </c>
      <c r="BV5682" s="41">
        <f t="shared" si="5157"/>
        <v>5651.233529755249</v>
      </c>
      <c r="BW5682" s="41">
        <f t="shared" si="5158"/>
        <v>5365.2428173534909</v>
      </c>
      <c r="BX5682" s="41">
        <f t="shared" si="5159"/>
        <v>4833.7937924835942</v>
      </c>
      <c r="BY5682" s="41">
        <f t="shared" si="5160"/>
        <v>5523.7877936724663</v>
      </c>
      <c r="BZ5682" s="41">
        <f t="shared" si="5161"/>
        <v>6252.618503472916</v>
      </c>
      <c r="CA5682" s="41">
        <f t="shared" si="5162"/>
        <v>6633.80059645652</v>
      </c>
      <c r="CB5682" s="41">
        <f t="shared" si="5163"/>
        <v>5787.921860701781</v>
      </c>
      <c r="CC5682" s="41">
        <f t="shared" si="5164"/>
        <v>6646.7617984110548</v>
      </c>
      <c r="CD5682" s="43">
        <f t="shared" si="5165"/>
        <v>4833.7937924835942</v>
      </c>
      <c r="CE5682" s="43">
        <f t="shared" si="5169"/>
        <v>5176.2752119283286</v>
      </c>
      <c r="CF5682" s="43">
        <f t="shared" si="5170"/>
        <v>1064.8714745366728</v>
      </c>
      <c r="CG5682" s="43">
        <f t="shared" si="5171"/>
        <v>4154.718052552872</v>
      </c>
      <c r="CH5682" s="43">
        <f t="shared" si="5172"/>
        <v>1325.7379381671547</v>
      </c>
      <c r="CI5682" s="43">
        <f t="shared" si="5173"/>
        <v>1176.8886837240605</v>
      </c>
      <c r="CJ5682" s="43">
        <f t="shared" si="5174"/>
        <v>1305.2254120339001</v>
      </c>
      <c r="CK5682" s="43">
        <f t="shared" si="5175"/>
        <v>9459.361083519876</v>
      </c>
      <c r="CL5682" s="43">
        <f t="shared" si="5176"/>
        <v>1228.0870083143661</v>
      </c>
      <c r="CM5682" s="43">
        <f t="shared" si="5177"/>
        <v>1269.227874642188</v>
      </c>
      <c r="CN5682" s="43">
        <f t="shared" si="5178"/>
        <v>2217.4526362098923</v>
      </c>
      <c r="CO5682" s="43">
        <f t="shared" si="5179"/>
        <v>1064.8714745366728</v>
      </c>
      <c r="CQ5682" s="61">
        <v>0.63458036538065887</v>
      </c>
      <c r="CR5682" s="61">
        <v>0.6162790731447888</v>
      </c>
      <c r="CS5682" s="61">
        <v>0.51023013067128709</v>
      </c>
      <c r="CT5682" s="61">
        <v>0.41409176135720094</v>
      </c>
      <c r="CU5682" s="61">
        <v>0.18284282517499517</v>
      </c>
      <c r="CV5682" s="61">
        <v>0.48167817481595943</v>
      </c>
      <c r="CW5682" s="61">
        <v>0.70628985161366842</v>
      </c>
      <c r="CX5682" s="61">
        <v>0.81313860587500963</v>
      </c>
      <c r="CY5682" s="61">
        <v>0.57451850627533907</v>
      </c>
      <c r="CZ5682" s="61">
        <v>0.82076358226230894</v>
      </c>
      <c r="DA5682" s="61">
        <v>0.92098472698521394</v>
      </c>
      <c r="DB5682" s="61">
        <v>4.5008576045554971E-2</v>
      </c>
      <c r="DC5682" s="61">
        <v>0.86128107433569601</v>
      </c>
      <c r="DD5682" s="61">
        <v>0.1410231302336985</v>
      </c>
      <c r="DE5682" s="61">
        <v>0.13456935698504879</v>
      </c>
      <c r="DF5682" s="61">
        <v>0.1221326239670526</v>
      </c>
      <c r="DG5682" s="61">
        <v>0.99408002086858427</v>
      </c>
      <c r="DH5682" s="61">
        <v>4.9652209575132389E-2</v>
      </c>
      <c r="DI5682" s="61">
        <v>9.4683633216931296E-2</v>
      </c>
      <c r="DJ5682" s="61">
        <v>0.31542775212657925</v>
      </c>
      <c r="DU5682" s="41">
        <f t="shared" si="5166"/>
        <v>0.8267918442639457</v>
      </c>
      <c r="DV5682" s="41">
        <f t="shared" si="5167"/>
        <v>1.365</v>
      </c>
      <c r="DW5682" s="43">
        <f t="shared" si="5123"/>
        <v>1729.1020296913168</v>
      </c>
    </row>
    <row r="5683" spans="40:127" x14ac:dyDescent="0.25">
      <c r="AN5683" s="41">
        <f t="shared" si="5124"/>
        <v>1.4550000000000001</v>
      </c>
      <c r="AO5683" s="41">
        <f t="shared" si="5125"/>
        <v>1.605</v>
      </c>
      <c r="AP5683" s="41">
        <f t="shared" si="5126"/>
        <v>1.7250000000000001</v>
      </c>
      <c r="AQ5683" s="41">
        <f t="shared" si="5127"/>
        <v>1.875</v>
      </c>
      <c r="AR5683" s="41">
        <f t="shared" si="5128"/>
        <v>1.44</v>
      </c>
      <c r="AS5683" s="41">
        <f t="shared" si="5129"/>
        <v>1.41</v>
      </c>
      <c r="AT5683" s="41">
        <f t="shared" si="5130"/>
        <v>1.56</v>
      </c>
      <c r="AU5683" s="41">
        <f t="shared" si="5131"/>
        <v>1.4850000000000001</v>
      </c>
      <c r="AV5683" s="41">
        <f t="shared" si="5132"/>
        <v>1.56</v>
      </c>
      <c r="AW5683" s="41">
        <f t="shared" si="5133"/>
        <v>2.34</v>
      </c>
      <c r="AX5683" s="41">
        <f t="shared" si="5168"/>
        <v>1.41</v>
      </c>
      <c r="AY5683" s="41">
        <f t="shared" si="5134"/>
        <v>5.9949511740834049</v>
      </c>
      <c r="AZ5683" s="41">
        <f t="shared" si="5135"/>
        <v>5.9821648202694355</v>
      </c>
      <c r="BA5683" s="41">
        <f t="shared" si="5136"/>
        <v>5.9862638143274731</v>
      </c>
      <c r="BB5683" s="41">
        <f t="shared" si="5137"/>
        <v>5.9631670586832852</v>
      </c>
      <c r="BC5683" s="41">
        <f t="shared" si="5138"/>
        <v>5.9840395424674089</v>
      </c>
      <c r="BD5683" s="41">
        <f t="shared" si="5139"/>
        <v>5.9958236314525681</v>
      </c>
      <c r="BE5683" s="41">
        <f t="shared" si="5140"/>
        <v>5.975892894944316</v>
      </c>
      <c r="BF5683" s="41">
        <f t="shared" si="5141"/>
        <v>5.9841230758000199</v>
      </c>
      <c r="BG5683" s="41">
        <f t="shared" si="5142"/>
        <v>5.9815231324775935</v>
      </c>
      <c r="BH5683" s="41">
        <f t="shared" si="5143"/>
        <v>6.0158011837873735</v>
      </c>
      <c r="BI5683" s="41">
        <f t="shared" si="5144"/>
        <v>5.9631670586832852</v>
      </c>
      <c r="BJ5683" s="41">
        <f t="shared" si="5145"/>
        <v>0.98285244669291383</v>
      </c>
      <c r="BK5683" s="41">
        <f t="shared" si="5146"/>
        <v>0.51496026622140245</v>
      </c>
      <c r="BL5683" s="41">
        <f t="shared" si="5147"/>
        <v>0.63362059401661164</v>
      </c>
      <c r="BM5683" s="41">
        <f t="shared" si="5148"/>
        <v>0.19659952137563325</v>
      </c>
      <c r="BN5683" s="41">
        <f t="shared" si="5149"/>
        <v>0.5661992970401617</v>
      </c>
      <c r="BO5683" s="41">
        <f t="shared" si="5150"/>
        <v>1.027118686309894</v>
      </c>
      <c r="BP5683" s="41">
        <f t="shared" si="5151"/>
        <v>0.3748512741530014</v>
      </c>
      <c r="BQ5683" s="41">
        <f t="shared" si="5152"/>
        <v>0.56859705688455486</v>
      </c>
      <c r="BR5683" s="41">
        <f t="shared" si="5153"/>
        <v>0.49850572471031401</v>
      </c>
      <c r="BS5683" s="41">
        <f t="shared" si="5154"/>
        <v>2.811594409234826</v>
      </c>
      <c r="BT5683" s="41">
        <f t="shared" si="5155"/>
        <v>5160.5312680897505</v>
      </c>
      <c r="BU5683" s="41">
        <f t="shared" si="5156"/>
        <v>5686.4708778259637</v>
      </c>
      <c r="BV5683" s="41">
        <f t="shared" si="5157"/>
        <v>6113.7210715461388</v>
      </c>
      <c r="BW5683" s="41">
        <f t="shared" si="5158"/>
        <v>6632.5167517601567</v>
      </c>
      <c r="BX5683" s="41">
        <f t="shared" si="5159"/>
        <v>5102.6797781540863</v>
      </c>
      <c r="BY5683" s="41">
        <f t="shared" si="5160"/>
        <v>5001.2910925387005</v>
      </c>
      <c r="BZ5683" s="41">
        <f t="shared" si="5161"/>
        <v>5524.1389788597808</v>
      </c>
      <c r="CA5683" s="41">
        <f t="shared" si="5162"/>
        <v>5262.1752491232</v>
      </c>
      <c r="CB5683" s="41">
        <f t="shared" si="5163"/>
        <v>5526.7406731011661</v>
      </c>
      <c r="CC5683" s="41">
        <f t="shared" si="5164"/>
        <v>8313.830962592976</v>
      </c>
      <c r="CD5683" s="43">
        <f t="shared" si="5165"/>
        <v>5001.2910925387005</v>
      </c>
      <c r="CE5683" s="43">
        <f t="shared" si="5169"/>
        <v>2009.5417437231363</v>
      </c>
      <c r="CF5683" s="43">
        <f t="shared" si="5170"/>
        <v>1604.5445298849152</v>
      </c>
      <c r="CG5683" s="43">
        <f t="shared" si="5171"/>
        <v>1912.9059534280277</v>
      </c>
      <c r="CH5683" s="43">
        <f t="shared" si="5172"/>
        <v>1158.1968445777684</v>
      </c>
      <c r="CI5683" s="43">
        <f t="shared" si="5173"/>
        <v>1509.5136072306443</v>
      </c>
      <c r="CJ5683" s="43">
        <f t="shared" si="5174"/>
        <v>1990.7618295443071</v>
      </c>
      <c r="CK5683" s="43">
        <f t="shared" si="5175"/>
        <v>1330.5891301354338</v>
      </c>
      <c r="CL5683" s="43">
        <f t="shared" si="5176"/>
        <v>1559.9785781049375</v>
      </c>
      <c r="CM5683" s="43">
        <f t="shared" si="5177"/>
        <v>1534.438725801758</v>
      </c>
      <c r="CN5683" s="43">
        <f t="shared" si="5178"/>
        <v>5466.156606670017</v>
      </c>
      <c r="CO5683" s="43">
        <f t="shared" si="5179"/>
        <v>1158.1968445777684</v>
      </c>
      <c r="CQ5683" s="61">
        <v>0.32716005466723463</v>
      </c>
      <c r="CR5683" s="61">
        <v>0.54085152329553154</v>
      </c>
      <c r="CS5683" s="61">
        <v>0.68696553094230672</v>
      </c>
      <c r="CT5683" s="61">
        <v>0.81173370752250618</v>
      </c>
      <c r="CU5683" s="61">
        <v>0.29062203312114931</v>
      </c>
      <c r="CV5683" s="61">
        <v>0.25112741378322523</v>
      </c>
      <c r="CW5683" s="61">
        <v>0.46652838904018679</v>
      </c>
      <c r="CX5683" s="61">
        <v>0.35211344647488363</v>
      </c>
      <c r="CY5683" s="61">
        <v>0.46840370114423446</v>
      </c>
      <c r="CZ5683" s="61">
        <v>0.99963481449604941</v>
      </c>
      <c r="DA5683" s="61">
        <v>0.43096337632007187</v>
      </c>
      <c r="DB5683" s="61">
        <v>0.20822813472185053</v>
      </c>
      <c r="DC5683" s="61">
        <v>0.27169443916037284</v>
      </c>
      <c r="DD5683" s="61">
        <v>3.8863916740170423E-2</v>
      </c>
      <c r="DE5683" s="61">
        <v>0.23611384494194321</v>
      </c>
      <c r="DF5683" s="61">
        <v>0.44812755380804226</v>
      </c>
      <c r="DG5683" s="61">
        <v>0.1300068587924148</v>
      </c>
      <c r="DH5683" s="61">
        <v>0.23740226428846734</v>
      </c>
      <c r="DI5683" s="61">
        <v>0.19914698019093358</v>
      </c>
      <c r="DJ5683" s="61">
        <v>0.80636925204532939</v>
      </c>
      <c r="DU5683" s="41">
        <f t="shared" si="5166"/>
        <v>0.33348356114515626</v>
      </c>
      <c r="DV5683" s="41">
        <f t="shared" si="5167"/>
        <v>1.41</v>
      </c>
      <c r="DW5683" s="43">
        <f t="shared" si="5123"/>
        <v>1134.347726996265</v>
      </c>
    </row>
    <row r="5684" spans="40:127" x14ac:dyDescent="0.25">
      <c r="AN5684" s="41">
        <f t="shared" si="5124"/>
        <v>1.575</v>
      </c>
      <c r="AO5684" s="41">
        <f t="shared" si="5125"/>
        <v>1.95</v>
      </c>
      <c r="AP5684" s="41">
        <f t="shared" si="5126"/>
        <v>1.2450000000000001</v>
      </c>
      <c r="AQ5684" s="41">
        <f t="shared" si="5127"/>
        <v>1.92</v>
      </c>
      <c r="AR5684" s="41">
        <f t="shared" si="5128"/>
        <v>1.425</v>
      </c>
      <c r="AS5684" s="41">
        <f t="shared" si="5129"/>
        <v>1.9350000000000001</v>
      </c>
      <c r="AT5684" s="41">
        <f t="shared" si="5130"/>
        <v>1.4850000000000001</v>
      </c>
      <c r="AU5684" s="41">
        <f t="shared" si="5131"/>
        <v>1.4850000000000001</v>
      </c>
      <c r="AV5684" s="41">
        <f t="shared" si="5132"/>
        <v>1.56</v>
      </c>
      <c r="AW5684" s="41">
        <f t="shared" si="5133"/>
        <v>1.38</v>
      </c>
      <c r="AX5684" s="41">
        <f t="shared" si="5168"/>
        <v>1.2450000000000001</v>
      </c>
      <c r="AY5684" s="41">
        <f t="shared" si="5134"/>
        <v>6.0015468146376119</v>
      </c>
      <c r="AZ5684" s="41">
        <f t="shared" si="5135"/>
        <v>5.9561674165369674</v>
      </c>
      <c r="BA5684" s="41">
        <f t="shared" si="5136"/>
        <v>5.9749688561720093</v>
      </c>
      <c r="BB5684" s="41">
        <f t="shared" si="5137"/>
        <v>6.0236411977925162</v>
      </c>
      <c r="BC5684" s="41">
        <f t="shared" si="5138"/>
        <v>6.0272978042345482</v>
      </c>
      <c r="BD5684" s="41">
        <f t="shared" si="5139"/>
        <v>5.9706933421692261</v>
      </c>
      <c r="BE5684" s="41">
        <f t="shared" si="5140"/>
        <v>5.9860782847750915</v>
      </c>
      <c r="BF5684" s="41">
        <f t="shared" si="5141"/>
        <v>6.0023891275431929</v>
      </c>
      <c r="BG5684" s="41">
        <f t="shared" si="5142"/>
        <v>5.9643585131617574</v>
      </c>
      <c r="BH5684" s="41">
        <f t="shared" si="5143"/>
        <v>5.9949029152294209</v>
      </c>
      <c r="BI5684" s="41">
        <f t="shared" si="5144"/>
        <v>5.9561674165369674</v>
      </c>
      <c r="BJ5684" s="41">
        <f t="shared" si="5145"/>
        <v>1.3710603461167996</v>
      </c>
      <c r="BK5684" s="41">
        <f t="shared" si="5146"/>
        <v>0.13777352157336933</v>
      </c>
      <c r="BL5684" s="41">
        <f t="shared" si="5147"/>
        <v>0.3577073543523</v>
      </c>
      <c r="BM5684" s="41">
        <f t="shared" si="5148"/>
        <v>4.1704515901650367</v>
      </c>
      <c r="BN5684" s="41">
        <f t="shared" si="5149"/>
        <v>5.0115177581517516</v>
      </c>
      <c r="BO5684" s="41">
        <f t="shared" si="5150"/>
        <v>0.28801500313516343</v>
      </c>
      <c r="BP5684" s="41">
        <f t="shared" si="5151"/>
        <v>0.62770343103462078</v>
      </c>
      <c r="BQ5684" s="41">
        <f t="shared" si="5152"/>
        <v>1.4305649529622082</v>
      </c>
      <c r="BR5684" s="41">
        <f t="shared" si="5153"/>
        <v>0.20885682425521968</v>
      </c>
      <c r="BS5684" s="41">
        <f t="shared" si="5154"/>
        <v>0.98046018644733923</v>
      </c>
      <c r="BT5684" s="41">
        <f t="shared" si="5155"/>
        <v>5589.214184142058</v>
      </c>
      <c r="BU5684" s="41">
        <f t="shared" si="5156"/>
        <v>6893.7678597461572</v>
      </c>
      <c r="BV5684" s="41">
        <f t="shared" si="5157"/>
        <v>4408.3469730168699</v>
      </c>
      <c r="BW5684" s="41">
        <f t="shared" si="5158"/>
        <v>6826.0485286384746</v>
      </c>
      <c r="BX5684" s="41">
        <f t="shared" si="5159"/>
        <v>5067.7453609061231</v>
      </c>
      <c r="BY5684" s="41">
        <f t="shared" si="5160"/>
        <v>6849.0754075891691</v>
      </c>
      <c r="BZ5684" s="41">
        <f t="shared" si="5161"/>
        <v>5263.0348414036835</v>
      </c>
      <c r="CA5684" s="41">
        <f t="shared" si="5162"/>
        <v>5270.2003120190993</v>
      </c>
      <c r="CB5684" s="41">
        <f t="shared" si="5163"/>
        <v>5518.8051898377944</v>
      </c>
      <c r="CC5684" s="41">
        <f t="shared" si="5164"/>
        <v>4894.5048013979258</v>
      </c>
      <c r="CD5684" s="43">
        <f t="shared" si="5165"/>
        <v>4408.3469730168699</v>
      </c>
      <c r="CE5684" s="43">
        <f t="shared" si="5169"/>
        <v>2569.2047751256678</v>
      </c>
      <c r="CF5684" s="43">
        <f t="shared" si="5170"/>
        <v>1008.3408652224934</v>
      </c>
      <c r="CG5684" s="43">
        <f t="shared" si="5171"/>
        <v>1037.3448692861527</v>
      </c>
      <c r="CH5684" s="43">
        <f t="shared" si="5172"/>
        <v>5462.3892923502926</v>
      </c>
      <c r="CI5684" s="43">
        <f t="shared" si="5173"/>
        <v>4444.1568505316154</v>
      </c>
      <c r="CJ5684" s="43">
        <f t="shared" si="5174"/>
        <v>1446.6997362536947</v>
      </c>
      <c r="CK5684" s="43">
        <f t="shared" si="5175"/>
        <v>1639.0552082384495</v>
      </c>
      <c r="CL5684" s="43">
        <f t="shared" si="5176"/>
        <v>2474.4012219753681</v>
      </c>
      <c r="CM5684" s="43">
        <f t="shared" si="5177"/>
        <v>993.20480200729435</v>
      </c>
      <c r="CN5684" s="43">
        <f t="shared" si="5178"/>
        <v>1903.6361573127463</v>
      </c>
      <c r="CO5684" s="43">
        <f t="shared" si="5179"/>
        <v>993.20480200729435</v>
      </c>
      <c r="CQ5684" s="61">
        <v>0.50196551722283</v>
      </c>
      <c r="CR5684" s="61">
        <v>0.86300859266301455</v>
      </c>
      <c r="CS5684" s="61">
        <v>6.3980492032892577E-2</v>
      </c>
      <c r="CT5684" s="61">
        <v>0.84857294285020035</v>
      </c>
      <c r="CU5684" s="61">
        <v>0.2654861235814705</v>
      </c>
      <c r="CV5684" s="61">
        <v>0.8559532707293086</v>
      </c>
      <c r="CW5684" s="61">
        <v>0.37036335551407273</v>
      </c>
      <c r="CX5684" s="61">
        <v>0.35066249732090937</v>
      </c>
      <c r="CY5684" s="61">
        <v>0.46185426361628334</v>
      </c>
      <c r="CZ5684" s="61">
        <v>0.21992734122748592</v>
      </c>
      <c r="DA5684" s="61">
        <v>0.56158529356332765</v>
      </c>
      <c r="DB5684" s="61">
        <v>1.7200366978218362E-2</v>
      </c>
      <c r="DC5684" s="61">
        <v>0.12047517996957335</v>
      </c>
      <c r="DD5684" s="61">
        <v>0.89510915946081937</v>
      </c>
      <c r="DE5684" s="61">
        <v>0.92445471967638215</v>
      </c>
      <c r="DF5684" s="61">
        <v>8.2761511521776909E-2</v>
      </c>
      <c r="DG5684" s="61">
        <v>0.26862823876456599</v>
      </c>
      <c r="DH5684" s="61">
        <v>0.57807378980680724</v>
      </c>
      <c r="DI5684" s="61">
        <v>4.4165744974401622E-2</v>
      </c>
      <c r="DJ5684" s="61">
        <v>0.43001737835646014</v>
      </c>
      <c r="DU5684" s="41">
        <f t="shared" si="5166"/>
        <v>0.40259536062086249</v>
      </c>
      <c r="DV5684" s="41">
        <f t="shared" si="5167"/>
        <v>1.2450000000000001</v>
      </c>
      <c r="DW5684" s="43">
        <f t="shared" si="5123"/>
        <v>1100.5090330434914</v>
      </c>
    </row>
    <row r="5685" spans="40:127" x14ac:dyDescent="0.25">
      <c r="AN5685" s="41">
        <f t="shared" si="5124"/>
        <v>1.26</v>
      </c>
      <c r="AO5685" s="41">
        <f t="shared" si="5125"/>
        <v>1.71</v>
      </c>
      <c r="AP5685" s="41">
        <f t="shared" si="5126"/>
        <v>1.845</v>
      </c>
      <c r="AQ5685" s="41">
        <f t="shared" si="5127"/>
        <v>1.56</v>
      </c>
      <c r="AR5685" s="41">
        <f t="shared" si="5128"/>
        <v>1.5449999999999999</v>
      </c>
      <c r="AS5685" s="41">
        <f t="shared" si="5129"/>
        <v>2.04</v>
      </c>
      <c r="AT5685" s="41">
        <f t="shared" si="5130"/>
        <v>1.62</v>
      </c>
      <c r="AU5685" s="41">
        <f t="shared" si="5131"/>
        <v>1.23</v>
      </c>
      <c r="AV5685" s="41">
        <f t="shared" si="5132"/>
        <v>1.5</v>
      </c>
      <c r="AW5685" s="41">
        <f t="shared" si="5133"/>
        <v>2.085</v>
      </c>
      <c r="AX5685" s="41">
        <f t="shared" si="5168"/>
        <v>1.23</v>
      </c>
      <c r="AY5685" s="41">
        <f t="shared" si="5134"/>
        <v>6.0149150940053415</v>
      </c>
      <c r="AZ5685" s="41">
        <f t="shared" si="5135"/>
        <v>5.9683320219397524</v>
      </c>
      <c r="BA5685" s="41">
        <f t="shared" si="5136"/>
        <v>6.0254703767684212</v>
      </c>
      <c r="BB5685" s="41">
        <f t="shared" si="5137"/>
        <v>6.0240890841207024</v>
      </c>
      <c r="BC5685" s="41">
        <f t="shared" si="5138"/>
        <v>6.0195079116114334</v>
      </c>
      <c r="BD5685" s="41">
        <f t="shared" si="5139"/>
        <v>6.027528325279162</v>
      </c>
      <c r="BE5685" s="41">
        <f t="shared" si="5140"/>
        <v>5.9608038536079127</v>
      </c>
      <c r="BF5685" s="41">
        <f t="shared" si="5141"/>
        <v>6.0497647841742896</v>
      </c>
      <c r="BG5685" s="41">
        <f t="shared" si="5142"/>
        <v>5.9838199122913673</v>
      </c>
      <c r="BH5685" s="41">
        <f t="shared" si="5143"/>
        <v>6.0412738131767671</v>
      </c>
      <c r="BI5685" s="41">
        <f t="shared" si="5144"/>
        <v>5.9608038536079127</v>
      </c>
      <c r="BJ5685" s="41">
        <f t="shared" si="5145"/>
        <v>2.688969812073597</v>
      </c>
      <c r="BK5685" s="41">
        <f t="shared" si="5146"/>
        <v>0.2555105041027898</v>
      </c>
      <c r="BL5685" s="41">
        <f t="shared" si="5147"/>
        <v>4.5719486091934582</v>
      </c>
      <c r="BM5685" s="41">
        <f t="shared" si="5148"/>
        <v>4.2653870744975197</v>
      </c>
      <c r="BN5685" s="41">
        <f t="shared" si="5149"/>
        <v>3.3879542103906535</v>
      </c>
      <c r="BO5685" s="41">
        <f t="shared" si="5150"/>
        <v>5.0698785985426511</v>
      </c>
      <c r="BP5685" s="41">
        <f t="shared" si="5151"/>
        <v>0.17436884020352147</v>
      </c>
      <c r="BQ5685" s="41">
        <f t="shared" si="5152"/>
        <v>15.4572779441778</v>
      </c>
      <c r="BR5685" s="41">
        <f t="shared" si="5153"/>
        <v>0.55994295641676961</v>
      </c>
      <c r="BS5685" s="41">
        <f t="shared" si="5154"/>
        <v>10.103612617790905</v>
      </c>
      <c r="BT5685" s="41">
        <f t="shared" si="5155"/>
        <v>4476.3485051747639</v>
      </c>
      <c r="BU5685" s="41">
        <f t="shared" si="5156"/>
        <v>6051.4743014250016</v>
      </c>
      <c r="BV5685" s="41">
        <f t="shared" si="5157"/>
        <v>6560.401868833791</v>
      </c>
      <c r="BW5685" s="41">
        <f t="shared" si="5158"/>
        <v>5546.3706175175776</v>
      </c>
      <c r="BX5685" s="41">
        <f t="shared" si="5159"/>
        <v>5490.9510721856159</v>
      </c>
      <c r="BY5685" s="41">
        <f t="shared" si="5160"/>
        <v>7255.0163036039767</v>
      </c>
      <c r="BZ5685" s="41">
        <f t="shared" si="5161"/>
        <v>5729.358862572376</v>
      </c>
      <c r="CA5685" s="41">
        <f t="shared" si="5162"/>
        <v>4382.4094514256167</v>
      </c>
      <c r="CB5685" s="41">
        <f t="shared" si="5163"/>
        <v>5315.1938920117218</v>
      </c>
      <c r="CC5685" s="41">
        <f t="shared" si="5164"/>
        <v>7423.5034492417817</v>
      </c>
      <c r="CD5685" s="43">
        <f t="shared" si="5165"/>
        <v>4382.4094514256167</v>
      </c>
      <c r="CE5685" s="43">
        <f t="shared" si="5169"/>
        <v>2878.4148439190676</v>
      </c>
      <c r="CF5685" s="43">
        <f t="shared" si="5170"/>
        <v>1204.1771086204885</v>
      </c>
      <c r="CG5685" s="43">
        <f t="shared" si="5171"/>
        <v>5495.8759027916185</v>
      </c>
      <c r="CH5685" s="43">
        <f t="shared" si="5172"/>
        <v>4488.4221805548614</v>
      </c>
      <c r="CI5685" s="43">
        <f t="shared" si="5173"/>
        <v>3961.7505510646938</v>
      </c>
      <c r="CJ5685" s="43">
        <f t="shared" si="5174"/>
        <v>6399.0989336643679</v>
      </c>
      <c r="CK5685" s="43">
        <f t="shared" si="5175"/>
        <v>942.40879656250115</v>
      </c>
      <c r="CL5685" s="43">
        <f t="shared" si="5176"/>
        <v>6736.9216535133392</v>
      </c>
      <c r="CM5685" s="43">
        <f t="shared" si="5177"/>
        <v>1563.6985349764111</v>
      </c>
      <c r="CN5685" s="43">
        <f t="shared" si="5178"/>
        <v>9232.8181091652459</v>
      </c>
      <c r="CO5685" s="43">
        <f t="shared" si="5179"/>
        <v>942.40879656250115</v>
      </c>
      <c r="CQ5685" s="61">
        <v>7.7967297700571536E-2</v>
      </c>
      <c r="CR5685" s="61">
        <v>0.67222186965220498</v>
      </c>
      <c r="CS5685" s="61">
        <v>0.7997295585681361</v>
      </c>
      <c r="CT5685" s="61">
        <v>0.47509982205240253</v>
      </c>
      <c r="CU5685" s="61">
        <v>0.44441529420640768</v>
      </c>
      <c r="CV5685" s="61">
        <v>0.9089141703871072</v>
      </c>
      <c r="CW5685" s="61">
        <v>0.55374297295110286</v>
      </c>
      <c r="CX5685" s="61">
        <v>5.7172330514843273E-2</v>
      </c>
      <c r="CY5685" s="61">
        <v>0.3821844952557748</v>
      </c>
      <c r="CZ5685" s="61">
        <v>0.92380603964911079</v>
      </c>
      <c r="DA5685" s="61">
        <v>0.79404367374536633</v>
      </c>
      <c r="DB5685" s="61">
        <v>6.6154988962074279E-2</v>
      </c>
      <c r="DC5685" s="61">
        <v>0.91068500211192061</v>
      </c>
      <c r="DD5685" s="61">
        <v>0.8990940208150292</v>
      </c>
      <c r="DE5685" s="61">
        <v>0.85287538454720102</v>
      </c>
      <c r="DF5685" s="61">
        <v>0.92606974864929537</v>
      </c>
      <c r="DG5685" s="61">
        <v>2.9877986138614698E-2</v>
      </c>
      <c r="DH5685" s="61">
        <v>0.99459221391509045</v>
      </c>
      <c r="DI5685" s="61">
        <v>0.23274463240107335</v>
      </c>
      <c r="DJ5685" s="61">
        <v>0.98335152838891116</v>
      </c>
      <c r="DU5685" s="41">
        <f t="shared" si="5166"/>
        <v>0.58935512178443983</v>
      </c>
      <c r="DV5685" s="41">
        <f t="shared" si="5167"/>
        <v>1.23</v>
      </c>
      <c r="DW5685" s="43">
        <f t="shared" si="5123"/>
        <v>1315.4777890875446</v>
      </c>
    </row>
    <row r="5686" spans="40:127" x14ac:dyDescent="0.25">
      <c r="AN5686" s="41">
        <f t="shared" si="5124"/>
        <v>2.1</v>
      </c>
      <c r="AO5686" s="41">
        <f t="shared" si="5125"/>
        <v>1.56</v>
      </c>
      <c r="AP5686" s="41">
        <f t="shared" si="5126"/>
        <v>1.665</v>
      </c>
      <c r="AQ5686" s="41">
        <f t="shared" si="5127"/>
        <v>1.86</v>
      </c>
      <c r="AR5686" s="41">
        <f t="shared" si="5128"/>
        <v>1.44</v>
      </c>
      <c r="AS5686" s="41">
        <f t="shared" si="5129"/>
        <v>1.47</v>
      </c>
      <c r="AT5686" s="41">
        <f t="shared" si="5130"/>
        <v>1.1850000000000001</v>
      </c>
      <c r="AU5686" s="41">
        <f t="shared" si="5131"/>
        <v>1.47</v>
      </c>
      <c r="AV5686" s="41">
        <f t="shared" si="5132"/>
        <v>1.5449999999999999</v>
      </c>
      <c r="AW5686" s="41">
        <f t="shared" si="5133"/>
        <v>2.34</v>
      </c>
      <c r="AX5686" s="41">
        <f t="shared" si="5168"/>
        <v>1.1850000000000001</v>
      </c>
      <c r="AY5686" s="41">
        <f t="shared" si="5134"/>
        <v>5.9683292200308156</v>
      </c>
      <c r="AZ5686" s="41">
        <f t="shared" si="5135"/>
        <v>5.9814230866037814</v>
      </c>
      <c r="BA5686" s="41">
        <f t="shared" si="5136"/>
        <v>5.9979913284118354</v>
      </c>
      <c r="BB5686" s="41">
        <f t="shared" si="5137"/>
        <v>6.013178932905821</v>
      </c>
      <c r="BC5686" s="41">
        <f t="shared" si="5138"/>
        <v>6.0238662738882924</v>
      </c>
      <c r="BD5686" s="41">
        <f t="shared" si="5139"/>
        <v>5.9471716222997717</v>
      </c>
      <c r="BE5686" s="41">
        <f t="shared" si="5140"/>
        <v>5.9756905853346654</v>
      </c>
      <c r="BF5686" s="41">
        <f t="shared" si="5141"/>
        <v>5.9647924426764938</v>
      </c>
      <c r="BG5686" s="41">
        <f t="shared" si="5142"/>
        <v>6.0054198059610195</v>
      </c>
      <c r="BH5686" s="41">
        <f t="shared" si="5143"/>
        <v>5.9879144405253681</v>
      </c>
      <c r="BI5686" s="41">
        <f t="shared" si="5144"/>
        <v>5.9471716222997717</v>
      </c>
      <c r="BJ5686" s="41">
        <f t="shared" si="5145"/>
        <v>0.25547419336178712</v>
      </c>
      <c r="BK5686" s="41">
        <f t="shared" si="5146"/>
        <v>0.4959879422946199</v>
      </c>
      <c r="BL5686" s="41">
        <f t="shared" si="5147"/>
        <v>1.1458940893611975</v>
      </c>
      <c r="BM5686" s="41">
        <f t="shared" si="5148"/>
        <v>2.4639472124102699</v>
      </c>
      <c r="BN5686" s="41">
        <f t="shared" si="5149"/>
        <v>4.2178932510467719</v>
      </c>
      <c r="BO5686" s="41">
        <f t="shared" si="5150"/>
        <v>8.7185838033695839E-2</v>
      </c>
      <c r="BP5686" s="41">
        <f t="shared" si="5151"/>
        <v>0.37102908213128788</v>
      </c>
      <c r="BQ5686" s="41">
        <f t="shared" si="5152"/>
        <v>0.21350770941433636</v>
      </c>
      <c r="BR5686" s="41">
        <f t="shared" si="5153"/>
        <v>1.666762451696929</v>
      </c>
      <c r="BS5686" s="41">
        <f t="shared" si="5154"/>
        <v>0.68877344519274331</v>
      </c>
      <c r="BT5686" s="41">
        <f t="shared" si="5155"/>
        <v>7431.6333625754196</v>
      </c>
      <c r="BU5686" s="41">
        <f t="shared" si="5156"/>
        <v>5526.6944532755633</v>
      </c>
      <c r="BV5686" s="41">
        <f t="shared" si="5157"/>
        <v>5906.8473821974812</v>
      </c>
      <c r="BW5686" s="41">
        <f t="shared" si="5158"/>
        <v>6606.9892954905035</v>
      </c>
      <c r="BX5686" s="41">
        <f t="shared" si="5159"/>
        <v>5119.6320424895284</v>
      </c>
      <c r="BY5686" s="41">
        <f t="shared" si="5160"/>
        <v>5192.9144247323029</v>
      </c>
      <c r="BZ5686" s="41">
        <f t="shared" si="5161"/>
        <v>4196.1499244541728</v>
      </c>
      <c r="CA5686" s="41">
        <f t="shared" si="5162"/>
        <v>5200.601754078587</v>
      </c>
      <c r="CB5686" s="41">
        <f t="shared" si="5163"/>
        <v>5484.5217747411298</v>
      </c>
      <c r="CC5686" s="41">
        <f t="shared" si="5164"/>
        <v>8294.5388540284112</v>
      </c>
      <c r="CD5686" s="43">
        <f t="shared" si="5165"/>
        <v>4196.1499244541728</v>
      </c>
      <c r="CE5686" s="43">
        <f t="shared" si="5169"/>
        <v>1478.7089117664225</v>
      </c>
      <c r="CF5686" s="43">
        <f t="shared" si="5170"/>
        <v>1530.5588572613085</v>
      </c>
      <c r="CG5686" s="43">
        <f t="shared" si="5171"/>
        <v>2482.9979141360377</v>
      </c>
      <c r="CH5686" s="43">
        <f t="shared" si="5172"/>
        <v>4067.4153294508646</v>
      </c>
      <c r="CI5686" s="43">
        <f t="shared" si="5173"/>
        <v>4120.0279418187765</v>
      </c>
      <c r="CJ5686" s="43">
        <f t="shared" si="5174"/>
        <v>604.68637794627375</v>
      </c>
      <c r="CK5686" s="43">
        <f t="shared" si="5175"/>
        <v>1005.5697577098703</v>
      </c>
      <c r="CL5686" s="43">
        <f t="shared" si="5176"/>
        <v>946.26764888864011</v>
      </c>
      <c r="CM5686" s="43">
        <f t="shared" si="5177"/>
        <v>2778.786722742178</v>
      </c>
      <c r="CN5686" s="43">
        <f t="shared" si="5178"/>
        <v>2705.4775354609928</v>
      </c>
      <c r="CO5686" s="43">
        <f t="shared" si="5179"/>
        <v>604.68637794627375</v>
      </c>
      <c r="CQ5686" s="61">
        <v>0.92974516899275739</v>
      </c>
      <c r="CR5686" s="61">
        <v>0.47934094088699775</v>
      </c>
      <c r="CS5686" s="61">
        <v>0.61934847999314335</v>
      </c>
      <c r="CT5686" s="61">
        <v>0.81113663493756505</v>
      </c>
      <c r="CU5686" s="61">
        <v>0.28492480245663332</v>
      </c>
      <c r="CV5686" s="61">
        <v>0.33108116176356928</v>
      </c>
      <c r="CW5686" s="61">
        <v>2.589099763256919E-2</v>
      </c>
      <c r="CX5686" s="61">
        <v>0.32928800554070059</v>
      </c>
      <c r="CY5686" s="61">
        <v>0.45249813095338132</v>
      </c>
      <c r="CZ5686" s="61">
        <v>0.98980510404366273</v>
      </c>
      <c r="DA5686" s="61">
        <v>6.6136940824770396E-2</v>
      </c>
      <c r="DB5686" s="61">
        <v>0.19775285890228333</v>
      </c>
      <c r="DC5686" s="61">
        <v>0.49111608806530249</v>
      </c>
      <c r="DD5686" s="61">
        <v>0.76858075118285607</v>
      </c>
      <c r="DE5686" s="61">
        <v>0.89712572292607917</v>
      </c>
      <c r="DF5686" s="61">
        <v>5.1223813843590538E-3</v>
      </c>
      <c r="DG5686" s="61">
        <v>0.12787673491076901</v>
      </c>
      <c r="DH5686" s="61">
        <v>4.6235559880689281E-2</v>
      </c>
      <c r="DI5686" s="61">
        <v>0.63606483402159564</v>
      </c>
      <c r="DJ5686" s="61">
        <v>0.29971185672592715</v>
      </c>
      <c r="DU5686" s="41">
        <f t="shared" si="5166"/>
        <v>0.15560054690112538</v>
      </c>
      <c r="DV5686" s="41">
        <f t="shared" si="5167"/>
        <v>1.1850000000000001</v>
      </c>
      <c r="DW5686" s="43">
        <f t="shared" si="5123"/>
        <v>651.19909320974239</v>
      </c>
    </row>
    <row r="5687" spans="40:127" x14ac:dyDescent="0.25">
      <c r="AN5687" s="41">
        <f t="shared" si="5124"/>
        <v>1.2150000000000001</v>
      </c>
      <c r="AO5687" s="41">
        <f t="shared" si="5125"/>
        <v>1.23</v>
      </c>
      <c r="AP5687" s="41">
        <f t="shared" si="5126"/>
        <v>1.3049999999999999</v>
      </c>
      <c r="AQ5687" s="41">
        <f t="shared" si="5127"/>
        <v>1.5</v>
      </c>
      <c r="AR5687" s="41">
        <f t="shared" si="5128"/>
        <v>1.35</v>
      </c>
      <c r="AS5687" s="41">
        <f t="shared" si="5129"/>
        <v>2.2200000000000002</v>
      </c>
      <c r="AT5687" s="41">
        <f t="shared" si="5130"/>
        <v>1.3049999999999999</v>
      </c>
      <c r="AU5687" s="41">
        <f t="shared" si="5131"/>
        <v>1.41</v>
      </c>
      <c r="AV5687" s="41">
        <f t="shared" si="5132"/>
        <v>1.95</v>
      </c>
      <c r="AW5687" s="41">
        <f t="shared" si="5133"/>
        <v>1.395</v>
      </c>
      <c r="AX5687" s="41">
        <f t="shared" si="5168"/>
        <v>1.2150000000000001</v>
      </c>
      <c r="AY5687" s="41">
        <f t="shared" si="5134"/>
        <v>5.9828572983476382</v>
      </c>
      <c r="AZ5687" s="41">
        <f t="shared" si="5135"/>
        <v>6.0175681690553411</v>
      </c>
      <c r="BA5687" s="41">
        <f t="shared" si="5136"/>
        <v>5.9674467971541638</v>
      </c>
      <c r="BB5687" s="41">
        <f t="shared" si="5137"/>
        <v>5.9833470220475071</v>
      </c>
      <c r="BC5687" s="41">
        <f t="shared" si="5138"/>
        <v>5.9817907674925932</v>
      </c>
      <c r="BD5687" s="41">
        <f t="shared" si="5139"/>
        <v>6.0250006247532433</v>
      </c>
      <c r="BE5687" s="41">
        <f t="shared" si="5140"/>
        <v>6.0030539533952165</v>
      </c>
      <c r="BF5687" s="41">
        <f t="shared" si="5141"/>
        <v>6.0214093973246197</v>
      </c>
      <c r="BG5687" s="41">
        <f t="shared" si="5142"/>
        <v>5.9992523175834336</v>
      </c>
      <c r="BH5687" s="41">
        <f t="shared" si="5143"/>
        <v>5.9746673496079685</v>
      </c>
      <c r="BI5687" s="41">
        <f t="shared" si="5144"/>
        <v>5.9674467971541638</v>
      </c>
      <c r="BJ5687" s="41">
        <f t="shared" si="5145"/>
        <v>0.53332495713939454</v>
      </c>
      <c r="BK5687" s="41">
        <f t="shared" si="5146"/>
        <v>3.0730110132163051</v>
      </c>
      <c r="BL5687" s="41">
        <f t="shared" si="5147"/>
        <v>0.24429075228374925</v>
      </c>
      <c r="BM5687" s="41">
        <f t="shared" si="5148"/>
        <v>0.54670521386755466</v>
      </c>
      <c r="BN5687" s="41">
        <f t="shared" si="5149"/>
        <v>0.505303897821332</v>
      </c>
      <c r="BO5687" s="41">
        <f t="shared" si="5150"/>
        <v>4.4653044719042354</v>
      </c>
      <c r="BP5687" s="41">
        <f t="shared" si="5151"/>
        <v>1.4793429928997197</v>
      </c>
      <c r="BQ5687" s="41">
        <f t="shared" si="5152"/>
        <v>3.7278804857808674</v>
      </c>
      <c r="BR5687" s="41">
        <f t="shared" si="5153"/>
        <v>1.2211867257341633</v>
      </c>
      <c r="BS5687" s="41">
        <f t="shared" si="5154"/>
        <v>0.35228431240416769</v>
      </c>
      <c r="BT5687" s="41">
        <f t="shared" si="5155"/>
        <v>4304.9607423672787</v>
      </c>
      <c r="BU5687" s="41">
        <f t="shared" si="5156"/>
        <v>4370.7323873425303</v>
      </c>
      <c r="BV5687" s="41">
        <f t="shared" si="5157"/>
        <v>4617.887886574882</v>
      </c>
      <c r="BW5687" s="41">
        <f t="shared" si="5158"/>
        <v>5314.9838628803345</v>
      </c>
      <c r="BX5687" s="41">
        <f t="shared" si="5159"/>
        <v>4782.8633494484593</v>
      </c>
      <c r="BY5687" s="41">
        <f t="shared" si="5160"/>
        <v>7893.5091716888664</v>
      </c>
      <c r="BZ5687" s="41">
        <f t="shared" si="5161"/>
        <v>4631.6446326360547</v>
      </c>
      <c r="CA5687" s="41">
        <f t="shared" si="5162"/>
        <v>5011.9506490499107</v>
      </c>
      <c r="CB5687" s="41">
        <f t="shared" si="5163"/>
        <v>6918.6565246058799</v>
      </c>
      <c r="CC5687" s="41">
        <f t="shared" si="5164"/>
        <v>4939.3484858824395</v>
      </c>
      <c r="CD5687" s="43">
        <f t="shared" si="5165"/>
        <v>4304.9607423672787</v>
      </c>
      <c r="CE5687" s="43">
        <f t="shared" si="5169"/>
        <v>1236.1241997136767</v>
      </c>
      <c r="CF5687" s="43">
        <f t="shared" si="5170"/>
        <v>3003.8417349456699</v>
      </c>
      <c r="CG5687" s="43">
        <f t="shared" si="5171"/>
        <v>898.57411196797068</v>
      </c>
      <c r="CH5687" s="43">
        <f t="shared" si="5172"/>
        <v>1545.1040971714135</v>
      </c>
      <c r="CI5687" s="43">
        <f t="shared" si="5173"/>
        <v>1336.9032217708148</v>
      </c>
      <c r="CJ5687" s="43">
        <f t="shared" si="5174"/>
        <v>6535.343064237285</v>
      </c>
      <c r="CK5687" s="43">
        <f t="shared" si="5175"/>
        <v>2211.2346360353044</v>
      </c>
      <c r="CL5687" s="43">
        <f t="shared" si="5176"/>
        <v>3792.6256699497067</v>
      </c>
      <c r="CM5687" s="43">
        <f t="shared" si="5177"/>
        <v>3002.0334430717321</v>
      </c>
      <c r="CN5687" s="43">
        <f t="shared" si="5178"/>
        <v>1153.4817744307002</v>
      </c>
      <c r="CO5687" s="43">
        <f t="shared" si="5179"/>
        <v>898.57411196797068</v>
      </c>
      <c r="CQ5687" s="61">
        <v>4.5218195319834509E-2</v>
      </c>
      <c r="CR5687" s="61">
        <v>5.7527334712909495E-2</v>
      </c>
      <c r="CS5687" s="61">
        <v>0.11253215802856853</v>
      </c>
      <c r="CT5687" s="61">
        <v>0.38601910885497037</v>
      </c>
      <c r="CU5687" s="61">
        <v>0.17924525926439561</v>
      </c>
      <c r="CV5687" s="61">
        <v>0.95765953839956564</v>
      </c>
      <c r="CW5687" s="61">
        <v>0.12402834470401136</v>
      </c>
      <c r="CX5687" s="61">
        <v>0.25634942102149461</v>
      </c>
      <c r="CY5687" s="61">
        <v>0.86607712803035453</v>
      </c>
      <c r="CZ5687" s="61">
        <v>0.2394763928935999</v>
      </c>
      <c r="DA5687" s="61">
        <v>0.21829593830373972</v>
      </c>
      <c r="DB5687" s="61">
        <v>0.82956316566012966</v>
      </c>
      <c r="DC5687" s="61">
        <v>6.0639933094628784E-2</v>
      </c>
      <c r="DD5687" s="61">
        <v>0.22558141497112394</v>
      </c>
      <c r="DE5687" s="61">
        <v>0.20290530391840356</v>
      </c>
      <c r="DF5687" s="61">
        <v>0.90686006296158661</v>
      </c>
      <c r="DG5687" s="61">
        <v>0.59099182828735064</v>
      </c>
      <c r="DH5687" s="61">
        <v>0.87354693112588588</v>
      </c>
      <c r="DI5687" s="61">
        <v>0.51619605714546002</v>
      </c>
      <c r="DJ5687" s="61">
        <v>0.11747400161239341</v>
      </c>
      <c r="DU5687" s="41">
        <f t="shared" si="5166"/>
        <v>0.2359722464879172</v>
      </c>
      <c r="DV5687" s="41">
        <f t="shared" si="5167"/>
        <v>1.2150000000000001</v>
      </c>
      <c r="DW5687" s="43">
        <f t="shared" si="5123"/>
        <v>822.23624823896728</v>
      </c>
    </row>
    <row r="5688" spans="40:127" x14ac:dyDescent="0.25">
      <c r="AN5688" s="41">
        <f t="shared" si="5124"/>
        <v>1.635</v>
      </c>
      <c r="AO5688" s="41">
        <f t="shared" si="5125"/>
        <v>1.1850000000000001</v>
      </c>
      <c r="AP5688" s="41">
        <f t="shared" si="5126"/>
        <v>1.605</v>
      </c>
      <c r="AQ5688" s="41">
        <f t="shared" si="5127"/>
        <v>1.71</v>
      </c>
      <c r="AR5688" s="41">
        <f t="shared" si="5128"/>
        <v>1.3049999999999999</v>
      </c>
      <c r="AS5688" s="41">
        <f t="shared" si="5129"/>
        <v>1.8</v>
      </c>
      <c r="AT5688" s="41">
        <f t="shared" si="5130"/>
        <v>1.65</v>
      </c>
      <c r="AU5688" s="41">
        <f t="shared" si="5131"/>
        <v>1.65</v>
      </c>
      <c r="AV5688" s="41">
        <f t="shared" si="5132"/>
        <v>1.23</v>
      </c>
      <c r="AW5688" s="41">
        <f t="shared" si="5133"/>
        <v>1.4550000000000001</v>
      </c>
      <c r="AX5688" s="41">
        <f t="shared" si="5168"/>
        <v>1.1850000000000001</v>
      </c>
      <c r="AY5688" s="41">
        <f t="shared" si="5134"/>
        <v>5.9489336778888449</v>
      </c>
      <c r="AZ5688" s="41">
        <f t="shared" si="5135"/>
        <v>6.00075103689991</v>
      </c>
      <c r="BA5688" s="41">
        <f t="shared" si="5136"/>
        <v>5.9947855247613351</v>
      </c>
      <c r="BB5688" s="41">
        <f t="shared" si="5137"/>
        <v>5.9811371315403736</v>
      </c>
      <c r="BC5688" s="41">
        <f t="shared" si="5138"/>
        <v>6.017990500893263</v>
      </c>
      <c r="BD5688" s="41">
        <f t="shared" si="5139"/>
        <v>6.0150046596814706</v>
      </c>
      <c r="BE5688" s="41">
        <f t="shared" si="5140"/>
        <v>5.9904137127703168</v>
      </c>
      <c r="BF5688" s="41">
        <f t="shared" si="5141"/>
        <v>5.9912475638002611</v>
      </c>
      <c r="BG5688" s="41">
        <f t="shared" si="5142"/>
        <v>6.0028882269700743</v>
      </c>
      <c r="BH5688" s="41">
        <f t="shared" si="5143"/>
        <v>6.0146934156581899</v>
      </c>
      <c r="BI5688" s="41">
        <f t="shared" si="5144"/>
        <v>5.9489336778888449</v>
      </c>
      <c r="BJ5688" s="41">
        <f t="shared" si="5145"/>
        <v>9.5366083772795582E-2</v>
      </c>
      <c r="BK5688" s="41">
        <f t="shared" si="5146"/>
        <v>1.3171114989695267</v>
      </c>
      <c r="BL5688" s="41">
        <f t="shared" si="5147"/>
        <v>0.9746651743810375</v>
      </c>
      <c r="BM5688" s="41">
        <f t="shared" si="5148"/>
        <v>0.48886118696444186</v>
      </c>
      <c r="BN5688" s="41">
        <f t="shared" si="5149"/>
        <v>3.1389981663390523</v>
      </c>
      <c r="BO5688" s="41">
        <f t="shared" si="5150"/>
        <v>2.7011185201390528</v>
      </c>
      <c r="BP5688" s="41">
        <f t="shared" si="5151"/>
        <v>0.78152059982472255</v>
      </c>
      <c r="BQ5688" s="41">
        <f t="shared" si="5152"/>
        <v>0.81515470368791276</v>
      </c>
      <c r="BR5688" s="41">
        <f t="shared" si="5153"/>
        <v>1.4670307579497299</v>
      </c>
      <c r="BS5688" s="41">
        <f t="shared" si="5154"/>
        <v>2.6591350034440215</v>
      </c>
      <c r="BT5688" s="41">
        <f t="shared" si="5155"/>
        <v>5776.6481503833356</v>
      </c>
      <c r="BU5688" s="41">
        <f t="shared" si="5156"/>
        <v>4204.9394852997484</v>
      </c>
      <c r="BV5688" s="41">
        <f t="shared" si="5157"/>
        <v>5692.4661536447138</v>
      </c>
      <c r="BW5688" s="41">
        <f t="shared" si="5158"/>
        <v>6057.9625691821038</v>
      </c>
      <c r="BX5688" s="41">
        <f t="shared" si="5159"/>
        <v>4637.4031849379062</v>
      </c>
      <c r="BY5688" s="41">
        <f t="shared" si="5160"/>
        <v>6394.831189716162</v>
      </c>
      <c r="BZ5688" s="41">
        <f t="shared" si="5161"/>
        <v>5849.933752980769</v>
      </c>
      <c r="CA5688" s="41">
        <f t="shared" si="5162"/>
        <v>5850.340887093721</v>
      </c>
      <c r="CB5688" s="41">
        <f t="shared" si="5163"/>
        <v>4365.3979004367638</v>
      </c>
      <c r="CC5688" s="41">
        <f t="shared" si="5164"/>
        <v>5169.0214720170907</v>
      </c>
      <c r="CD5688" s="43">
        <f t="shared" si="5165"/>
        <v>4204.9394852997484</v>
      </c>
      <c r="CE5688" s="43">
        <f t="shared" si="5169"/>
        <v>703.40363537227483</v>
      </c>
      <c r="CF5688" s="43">
        <f t="shared" si="5170"/>
        <v>1894.6085735303718</v>
      </c>
      <c r="CG5688" s="43">
        <f t="shared" si="5171"/>
        <v>2207.4589607783846</v>
      </c>
      <c r="CH5688" s="43">
        <f t="shared" si="5172"/>
        <v>1665.6308904511668</v>
      </c>
      <c r="CI5688" s="43">
        <f t="shared" si="5173"/>
        <v>3221.0385302601021</v>
      </c>
      <c r="CJ5688" s="43">
        <f t="shared" si="5174"/>
        <v>4121.299749247416</v>
      </c>
      <c r="CK5688" s="43">
        <f t="shared" si="5175"/>
        <v>2032.0951363769693</v>
      </c>
      <c r="CL5688" s="43">
        <f t="shared" si="5176"/>
        <v>2075.361906255132</v>
      </c>
      <c r="CM5688" s="43">
        <f t="shared" si="5177"/>
        <v>2075.4611023410039</v>
      </c>
      <c r="CN5688" s="43">
        <f t="shared" si="5178"/>
        <v>3305.3927029090164</v>
      </c>
      <c r="CO5688" s="43">
        <f t="shared" si="5179"/>
        <v>703.40363537227483</v>
      </c>
      <c r="CQ5688" s="61">
        <v>0.56580039660104775</v>
      </c>
      <c r="CR5688" s="61">
        <v>2.5424419967463696E-2</v>
      </c>
      <c r="CS5688" s="61">
        <v>0.53090385174690258</v>
      </c>
      <c r="CT5688" s="61">
        <v>0.67424094280805791</v>
      </c>
      <c r="CU5688" s="61">
        <v>0.11468161534815813</v>
      </c>
      <c r="CV5688" s="61">
        <v>0.75698326253143333</v>
      </c>
      <c r="CW5688" s="61">
        <v>0.59978449171670523</v>
      </c>
      <c r="CX5688" s="61">
        <v>0.59873764167188037</v>
      </c>
      <c r="CY5688" s="61">
        <v>4.8922873012356649E-2</v>
      </c>
      <c r="CZ5688" s="61">
        <v>0.31754599023062924</v>
      </c>
      <c r="DA5688" s="61">
        <v>6.5904335258327729E-3</v>
      </c>
      <c r="DB5688" s="61">
        <v>0.54590624864345072</v>
      </c>
      <c r="DC5688" s="61">
        <v>0.42771787784058179</v>
      </c>
      <c r="DD5688" s="61">
        <v>0.19380064003870534</v>
      </c>
      <c r="DE5688" s="61">
        <v>0.83483091085341143</v>
      </c>
      <c r="DF5688" s="61">
        <v>0.79531036715719472</v>
      </c>
      <c r="DG5688" s="61">
        <v>0.34442855398460559</v>
      </c>
      <c r="DH5688" s="61">
        <v>0.35988263326597247</v>
      </c>
      <c r="DI5688" s="61">
        <v>0.58778043591716256</v>
      </c>
      <c r="DJ5688" s="61">
        <v>0.79088855188778939</v>
      </c>
      <c r="DU5688" s="41">
        <f t="shared" si="5166"/>
        <v>8.9100943717054848E-2</v>
      </c>
      <c r="DV5688" s="41">
        <f t="shared" si="5167"/>
        <v>1.1850000000000001</v>
      </c>
      <c r="DW5688" s="43">
        <f t="shared" si="5123"/>
        <v>492.77580892085547</v>
      </c>
    </row>
    <row r="5689" spans="40:127" x14ac:dyDescent="0.25">
      <c r="AN5689" s="41">
        <f t="shared" si="5124"/>
        <v>2.0099999999999998</v>
      </c>
      <c r="AO5689" s="41">
        <f t="shared" si="5125"/>
        <v>2.34</v>
      </c>
      <c r="AP5689" s="41">
        <f t="shared" si="5126"/>
        <v>1.68</v>
      </c>
      <c r="AQ5689" s="41">
        <f t="shared" si="5127"/>
        <v>1.1850000000000001</v>
      </c>
      <c r="AR5689" s="41">
        <f t="shared" si="5128"/>
        <v>2.0699999999999998</v>
      </c>
      <c r="AS5689" s="41">
        <f t="shared" si="5129"/>
        <v>1.44</v>
      </c>
      <c r="AT5689" s="41">
        <f t="shared" si="5130"/>
        <v>1.02</v>
      </c>
      <c r="AU5689" s="41">
        <f t="shared" si="5131"/>
        <v>1.395</v>
      </c>
      <c r="AV5689" s="41">
        <f t="shared" si="5132"/>
        <v>1.47</v>
      </c>
      <c r="AW5689" s="41">
        <f t="shared" si="5133"/>
        <v>1.47</v>
      </c>
      <c r="AX5689" s="41">
        <f t="shared" si="5168"/>
        <v>1.02</v>
      </c>
      <c r="AY5689" s="41">
        <f t="shared" si="5134"/>
        <v>6.0385750028143006</v>
      </c>
      <c r="AZ5689" s="41">
        <f t="shared" si="5135"/>
        <v>6.0201242251056142</v>
      </c>
      <c r="BA5689" s="41">
        <f t="shared" si="5136"/>
        <v>6.053957833133798</v>
      </c>
      <c r="BB5689" s="41">
        <f t="shared" si="5137"/>
        <v>5.9801559716759787</v>
      </c>
      <c r="BC5689" s="41">
        <f t="shared" si="5138"/>
        <v>5.978798404852852</v>
      </c>
      <c r="BD5689" s="41">
        <f t="shared" si="5139"/>
        <v>6.0277394655316554</v>
      </c>
      <c r="BE5689" s="41">
        <f t="shared" si="5140"/>
        <v>6.0111804818107188</v>
      </c>
      <c r="BF5689" s="41">
        <f t="shared" si="5141"/>
        <v>5.989584926856101</v>
      </c>
      <c r="BG5689" s="41">
        <f t="shared" si="5142"/>
        <v>5.9955848651052239</v>
      </c>
      <c r="BH5689" s="41">
        <f t="shared" si="5143"/>
        <v>5.9979959202158488</v>
      </c>
      <c r="BI5689" s="41">
        <f t="shared" si="5144"/>
        <v>5.978798404852852</v>
      </c>
      <c r="BJ5689" s="41">
        <f t="shared" si="5145"/>
        <v>8.8253164530999761</v>
      </c>
      <c r="BK5689" s="41">
        <f t="shared" si="5146"/>
        <v>3.4946039143295717</v>
      </c>
      <c r="BL5689" s="41">
        <f t="shared" si="5147"/>
        <v>19.064492683835066</v>
      </c>
      <c r="BM5689" s="41">
        <f t="shared" si="5148"/>
        <v>0.46517509830319964</v>
      </c>
      <c r="BN5689" s="41">
        <f t="shared" si="5149"/>
        <v>0.43427703792232047</v>
      </c>
      <c r="BO5689" s="41">
        <f t="shared" si="5150"/>
        <v>5.1239269585765603</v>
      </c>
      <c r="BP5689" s="41">
        <f t="shared" si="5151"/>
        <v>2.2280725820812992</v>
      </c>
      <c r="BQ5689" s="41">
        <f t="shared" si="5152"/>
        <v>0.74946171954311491</v>
      </c>
      <c r="BR5689" s="41">
        <f t="shared" si="5153"/>
        <v>1.0148104903137674</v>
      </c>
      <c r="BS5689" s="41">
        <f t="shared" si="5154"/>
        <v>1.1461596894524433</v>
      </c>
      <c r="BT5689" s="41">
        <f t="shared" si="5155"/>
        <v>7154.8722720418418</v>
      </c>
      <c r="BU5689" s="41">
        <f t="shared" si="5156"/>
        <v>8316.8176454178483</v>
      </c>
      <c r="BV5689" s="41">
        <f t="shared" si="5157"/>
        <v>5987.803956579899</v>
      </c>
      <c r="BW5689" s="41">
        <f t="shared" si="5158"/>
        <v>4197.7174362899877</v>
      </c>
      <c r="BX5689" s="41">
        <f t="shared" si="5159"/>
        <v>7331.8892426419834</v>
      </c>
      <c r="BY5689" s="41">
        <f t="shared" si="5160"/>
        <v>5121.2776741097714</v>
      </c>
      <c r="BZ5689" s="41">
        <f t="shared" si="5161"/>
        <v>3622.5855536410595</v>
      </c>
      <c r="CA5689" s="41">
        <f t="shared" si="5162"/>
        <v>4945.5109358171831</v>
      </c>
      <c r="CB5689" s="41">
        <f t="shared" si="5163"/>
        <v>5214.0081705897092</v>
      </c>
      <c r="CC5689" s="41">
        <f t="shared" si="5164"/>
        <v>5215.0564417539572</v>
      </c>
      <c r="CD5689" s="43">
        <f t="shared" si="5165"/>
        <v>3622.5855536410595</v>
      </c>
      <c r="CE5689" s="43">
        <f t="shared" si="5169"/>
        <v>8318.6160210103171</v>
      </c>
      <c r="CF5689" s="43">
        <f t="shared" si="5170"/>
        <v>6094.031772223143</v>
      </c>
      <c r="CG5689" s="43">
        <f t="shared" si="5171"/>
        <v>10219.079679987693</v>
      </c>
      <c r="CH5689" s="43">
        <f t="shared" si="5172"/>
        <v>1125.943133180501</v>
      </c>
      <c r="CI5689" s="43">
        <f t="shared" si="5173"/>
        <v>1900.3940244841792</v>
      </c>
      <c r="CJ5689" s="43">
        <f t="shared" si="5174"/>
        <v>4541.024389367336</v>
      </c>
      <c r="CK5689" s="43">
        <f t="shared" si="5175"/>
        <v>2121.068606876569</v>
      </c>
      <c r="CL5689" s="43">
        <f t="shared" si="5176"/>
        <v>1682.4370065113421</v>
      </c>
      <c r="CM5689" s="43">
        <f t="shared" si="5177"/>
        <v>2063.0021755617536</v>
      </c>
      <c r="CN5689" s="43">
        <f t="shared" si="5178"/>
        <v>2192.4504000928168</v>
      </c>
      <c r="CO5689" s="43">
        <f t="shared" si="5179"/>
        <v>1125.943133180501</v>
      </c>
      <c r="CQ5689" s="61">
        <v>0.89174647813277075</v>
      </c>
      <c r="CR5689" s="61">
        <v>0.99504581261997194</v>
      </c>
      <c r="CS5689" s="61">
        <v>0.63773330820838725</v>
      </c>
      <c r="CT5689" s="61">
        <v>2.8643135454937463E-2</v>
      </c>
      <c r="CU5689" s="61">
        <v>0.91981733047217329</v>
      </c>
      <c r="CV5689" s="61">
        <v>0.28435590792703247</v>
      </c>
      <c r="CW5689" s="61">
        <v>5.0149781254826831E-4</v>
      </c>
      <c r="CX5689" s="61">
        <v>0.22356427821015712</v>
      </c>
      <c r="CY5689" s="61">
        <v>0.33641227679628849</v>
      </c>
      <c r="CZ5689" s="61">
        <v>0.32871497004505756</v>
      </c>
      <c r="DA5689" s="61">
        <v>0.97696921224888655</v>
      </c>
      <c r="DB5689" s="61">
        <v>0.85981081228016809</v>
      </c>
      <c r="DC5689" s="61">
        <v>0.99707299546912875</v>
      </c>
      <c r="DD5689" s="61">
        <v>0.18060860639131837</v>
      </c>
      <c r="DE5689" s="61">
        <v>0.16330625847928859</v>
      </c>
      <c r="DF5689" s="61">
        <v>0.92752567093617821</v>
      </c>
      <c r="DG5689" s="61">
        <v>0.73720522522839271</v>
      </c>
      <c r="DH5689" s="61">
        <v>0.32931935890340758</v>
      </c>
      <c r="DI5689" s="61">
        <v>0.4434194038683934</v>
      </c>
      <c r="DJ5689" s="61">
        <v>0.49120742105202531</v>
      </c>
      <c r="DU5689" s="41">
        <f t="shared" si="5166"/>
        <v>1.1545242198405095</v>
      </c>
      <c r="DV5689" s="41">
        <f t="shared" si="5167"/>
        <v>1.02</v>
      </c>
      <c r="DW5689" s="43">
        <f t="shared" si="5123"/>
        <v>1526.8331233360732</v>
      </c>
    </row>
    <row r="5690" spans="40:127" x14ac:dyDescent="0.25">
      <c r="AN5690" s="41">
        <f t="shared" si="5124"/>
        <v>1.9650000000000001</v>
      </c>
      <c r="AO5690" s="41">
        <f t="shared" si="5125"/>
        <v>1.2450000000000001</v>
      </c>
      <c r="AP5690" s="41">
        <f t="shared" si="5126"/>
        <v>1.62</v>
      </c>
      <c r="AQ5690" s="41">
        <f t="shared" si="5127"/>
        <v>1.635</v>
      </c>
      <c r="AR5690" s="41">
        <f t="shared" si="5128"/>
        <v>1.95</v>
      </c>
      <c r="AS5690" s="41">
        <f t="shared" si="5129"/>
        <v>1.44</v>
      </c>
      <c r="AT5690" s="41">
        <f t="shared" si="5130"/>
        <v>1.71</v>
      </c>
      <c r="AU5690" s="41">
        <f t="shared" si="5131"/>
        <v>2.34</v>
      </c>
      <c r="AV5690" s="41">
        <f t="shared" si="5132"/>
        <v>1.365</v>
      </c>
      <c r="AW5690" s="41">
        <f t="shared" si="5133"/>
        <v>2.1150000000000002</v>
      </c>
      <c r="AX5690" s="41">
        <f t="shared" si="5168"/>
        <v>1.2450000000000001</v>
      </c>
      <c r="AY5690" s="41">
        <f t="shared" si="5134"/>
        <v>5.9865409446929583</v>
      </c>
      <c r="AZ5690" s="41">
        <f t="shared" si="5135"/>
        <v>6.0006419782829656</v>
      </c>
      <c r="BA5690" s="41">
        <f t="shared" si="5136"/>
        <v>6.0070222264811068</v>
      </c>
      <c r="BB5690" s="41">
        <f t="shared" si="5137"/>
        <v>5.9937933671120076</v>
      </c>
      <c r="BC5690" s="41">
        <f t="shared" si="5138"/>
        <v>6.0038394829439179</v>
      </c>
      <c r="BD5690" s="41">
        <f t="shared" si="5139"/>
        <v>5.9859874712330541</v>
      </c>
      <c r="BE5690" s="41">
        <f t="shared" si="5140"/>
        <v>5.9890314037711496</v>
      </c>
      <c r="BF5690" s="41">
        <f t="shared" si="5141"/>
        <v>6.0030824286266622</v>
      </c>
      <c r="BG5690" s="41">
        <f t="shared" si="5142"/>
        <v>5.9977180770039968</v>
      </c>
      <c r="BH5690" s="41">
        <f t="shared" si="5143"/>
        <v>6.0043899526846731</v>
      </c>
      <c r="BI5690" s="41">
        <f t="shared" si="5144"/>
        <v>5.9859874712330541</v>
      </c>
      <c r="BJ5690" s="41">
        <f t="shared" si="5145"/>
        <v>0.64256291604403637</v>
      </c>
      <c r="BK5690" s="41">
        <f t="shared" si="5146"/>
        <v>1.3098847535454372</v>
      </c>
      <c r="BL5690" s="41">
        <f t="shared" si="5147"/>
        <v>1.8069667176162434</v>
      </c>
      <c r="BM5690" s="41">
        <f t="shared" si="5148"/>
        <v>0.92703092625948624</v>
      </c>
      <c r="BN5690" s="41">
        <f t="shared" si="5149"/>
        <v>1.5391175917166071</v>
      </c>
      <c r="BO5690" s="41">
        <f t="shared" si="5150"/>
        <v>0.62482719064221492</v>
      </c>
      <c r="BP5690" s="41">
        <f t="shared" si="5151"/>
        <v>0.72878396169241366</v>
      </c>
      <c r="BQ5690" s="41">
        <f t="shared" si="5152"/>
        <v>1.4814688339704121</v>
      </c>
      <c r="BR5690" s="41">
        <f t="shared" si="5153"/>
        <v>1.1301985733892124</v>
      </c>
      <c r="BS5690" s="41">
        <f t="shared" si="5154"/>
        <v>1.5824340753600115</v>
      </c>
      <c r="BT5690" s="41">
        <f t="shared" si="5155"/>
        <v>6964.4869450717852</v>
      </c>
      <c r="BU5690" s="41">
        <f t="shared" si="5156"/>
        <v>4417.8076681476887</v>
      </c>
      <c r="BV5690" s="41">
        <f t="shared" si="5157"/>
        <v>5751.5278797063374</v>
      </c>
      <c r="BW5690" s="41">
        <f t="shared" si="5158"/>
        <v>5798.3875040432431</v>
      </c>
      <c r="BX5690" s="41">
        <f t="shared" si="5159"/>
        <v>6921.3011005860481</v>
      </c>
      <c r="BY5690" s="41">
        <f t="shared" si="5160"/>
        <v>5103.5102245349817</v>
      </c>
      <c r="BZ5690" s="41">
        <f t="shared" si="5161"/>
        <v>6061.9590864862112</v>
      </c>
      <c r="CA5690" s="41">
        <f t="shared" si="5162"/>
        <v>8305.0376591947133</v>
      </c>
      <c r="CB5690" s="41">
        <f t="shared" si="5163"/>
        <v>4842.4402489119911</v>
      </c>
      <c r="CC5690" s="41">
        <f t="shared" si="5164"/>
        <v>7507.29378952766</v>
      </c>
      <c r="CD5690" s="43">
        <f t="shared" si="5165"/>
        <v>4417.8076681476887</v>
      </c>
      <c r="CE5690" s="43">
        <f t="shared" si="5169"/>
        <v>2194.3720389864184</v>
      </c>
      <c r="CF5690" s="43">
        <f t="shared" si="5170"/>
        <v>1985.0697543384904</v>
      </c>
      <c r="CG5690" s="43">
        <f t="shared" si="5171"/>
        <v>3033.7512513243446</v>
      </c>
      <c r="CH5690" s="43">
        <f t="shared" si="5172"/>
        <v>2193.0813697307435</v>
      </c>
      <c r="CI5690" s="43">
        <f t="shared" si="5173"/>
        <v>3370.2365923182842</v>
      </c>
      <c r="CJ5690" s="43">
        <f t="shared" si="5174"/>
        <v>1585.7412715575413</v>
      </c>
      <c r="CK5690" s="43">
        <f t="shared" si="5175"/>
        <v>2033.6929865481541</v>
      </c>
      <c r="CL5690" s="43">
        <f t="shared" si="5176"/>
        <v>3967.8202945524436</v>
      </c>
      <c r="CM5690" s="43">
        <f t="shared" si="5177"/>
        <v>2021.6217714838542</v>
      </c>
      <c r="CN5690" s="43">
        <f t="shared" si="5178"/>
        <v>3706.4919570975353</v>
      </c>
      <c r="CO5690" s="43">
        <f t="shared" si="5179"/>
        <v>1585.7412715575413</v>
      </c>
      <c r="CQ5690" s="61">
        <v>0.87191923665473403</v>
      </c>
      <c r="CR5690" s="61">
        <v>5.9078661665228682E-2</v>
      </c>
      <c r="CS5690" s="61">
        <v>0.55819073506379968</v>
      </c>
      <c r="CT5690" s="61">
        <v>0.58084781049917755</v>
      </c>
      <c r="CU5690" s="61">
        <v>0.86302295995195855</v>
      </c>
      <c r="CV5690" s="61">
        <v>0.30206447524484481</v>
      </c>
      <c r="CW5690" s="61">
        <v>0.6693099011087047</v>
      </c>
      <c r="CX5690" s="61">
        <v>0.98829287907783658</v>
      </c>
      <c r="CY5690" s="61">
        <v>0.18375657486043773</v>
      </c>
      <c r="CZ5690" s="61">
        <v>0.93052579182884154</v>
      </c>
      <c r="DA5690" s="61">
        <v>0.27630653600804589</v>
      </c>
      <c r="DB5690" s="61">
        <v>0.54375117947124807</v>
      </c>
      <c r="DC5690" s="61">
        <v>0.66558829757329796</v>
      </c>
      <c r="DD5690" s="61">
        <v>0.40838670980395642</v>
      </c>
      <c r="DE5690" s="61">
        <v>0.60612595158022076</v>
      </c>
      <c r="DF5690" s="61">
        <v>0.26713371648770412</v>
      </c>
      <c r="DG5690" s="61">
        <v>0.31937839704827009</v>
      </c>
      <c r="DH5690" s="61">
        <v>0.59154299511874275</v>
      </c>
      <c r="DI5690" s="61">
        <v>0.48568187904025262</v>
      </c>
      <c r="DJ5690" s="61">
        <v>0.61663695430280585</v>
      </c>
      <c r="DU5690" s="41">
        <f t="shared" si="5166"/>
        <v>0.26220819056015227</v>
      </c>
      <c r="DV5690" s="41">
        <f t="shared" si="5167"/>
        <v>1.2450000000000001</v>
      </c>
      <c r="DW5690" s="43">
        <f t="shared" si="5123"/>
        <v>888.14189207519814</v>
      </c>
    </row>
    <row r="5691" spans="40:127" x14ac:dyDescent="0.25">
      <c r="AN5691" s="41">
        <f t="shared" si="5124"/>
        <v>1.71</v>
      </c>
      <c r="AO5691" s="41">
        <f t="shared" si="5125"/>
        <v>1.89</v>
      </c>
      <c r="AP5691" s="41">
        <f t="shared" si="5126"/>
        <v>1.575</v>
      </c>
      <c r="AQ5691" s="41">
        <f t="shared" si="5127"/>
        <v>1.5149999999999999</v>
      </c>
      <c r="AR5691" s="41">
        <f t="shared" si="5128"/>
        <v>1.845</v>
      </c>
      <c r="AS5691" s="41">
        <f t="shared" si="5129"/>
        <v>1.4550000000000001</v>
      </c>
      <c r="AT5691" s="41">
        <f t="shared" si="5130"/>
        <v>1.335</v>
      </c>
      <c r="AU5691" s="41">
        <f t="shared" si="5131"/>
        <v>2.0099999999999998</v>
      </c>
      <c r="AV5691" s="41">
        <f t="shared" si="5132"/>
        <v>1.335</v>
      </c>
      <c r="AW5691" s="41">
        <f t="shared" si="5133"/>
        <v>1.4550000000000001</v>
      </c>
      <c r="AX5691" s="41">
        <f t="shared" si="5168"/>
        <v>1.335</v>
      </c>
      <c r="AY5691" s="41">
        <f t="shared" si="5134"/>
        <v>6.012355633896334</v>
      </c>
      <c r="AZ5691" s="41">
        <f t="shared" si="5135"/>
        <v>6.0085904929089589</v>
      </c>
      <c r="BA5691" s="41">
        <f t="shared" si="5136"/>
        <v>5.9795755010901965</v>
      </c>
      <c r="BB5691" s="41">
        <f t="shared" si="5137"/>
        <v>5.9741829120744656</v>
      </c>
      <c r="BC5691" s="41">
        <f t="shared" si="5138"/>
        <v>6.0037446870370328</v>
      </c>
      <c r="BD5691" s="41">
        <f t="shared" si="5139"/>
        <v>6.0178515629105407</v>
      </c>
      <c r="BE5691" s="41">
        <f t="shared" si="5140"/>
        <v>5.9913159068117023</v>
      </c>
      <c r="BF5691" s="41">
        <f t="shared" si="5141"/>
        <v>6.0001486749264643</v>
      </c>
      <c r="BG5691" s="41">
        <f t="shared" si="5142"/>
        <v>6.009371679378722</v>
      </c>
      <c r="BH5691" s="41">
        <f t="shared" si="5143"/>
        <v>6.0019566169354492</v>
      </c>
      <c r="BI5691" s="41">
        <f t="shared" si="5144"/>
        <v>5.9741829120744656</v>
      </c>
      <c r="BJ5691" s="41">
        <f t="shared" si="5145"/>
        <v>2.3639009885150526</v>
      </c>
      <c r="BK5691" s="41">
        <f t="shared" si="5146"/>
        <v>1.9555544743669211</v>
      </c>
      <c r="BL5691" s="41">
        <f t="shared" si="5147"/>
        <v>0.45170422390312298</v>
      </c>
      <c r="BM5691" s="41">
        <f t="shared" si="5148"/>
        <v>0.34374207504560278</v>
      </c>
      <c r="BN5691" s="41">
        <f t="shared" si="5149"/>
        <v>1.5317782977534684</v>
      </c>
      <c r="BO5691" s="41">
        <f t="shared" si="5150"/>
        <v>3.1171354145251704</v>
      </c>
      <c r="BP5691" s="41">
        <f t="shared" si="5151"/>
        <v>0.81797451833645296</v>
      </c>
      <c r="BQ5691" s="41">
        <f t="shared" si="5152"/>
        <v>1.2776866562025986</v>
      </c>
      <c r="BR5691" s="41">
        <f t="shared" si="5153"/>
        <v>2.0340516299374189</v>
      </c>
      <c r="BS5691" s="41">
        <f t="shared" si="5154"/>
        <v>1.3996958806170281</v>
      </c>
      <c r="BT5691" s="41">
        <f t="shared" si="5155"/>
        <v>6073.7517392196924</v>
      </c>
      <c r="BU5691" s="41">
        <f t="shared" si="5156"/>
        <v>6710.9917148058057</v>
      </c>
      <c r="BV5691" s="41">
        <f t="shared" si="5157"/>
        <v>5578.9739093918315</v>
      </c>
      <c r="BW5691" s="41">
        <f t="shared" si="5158"/>
        <v>5364.0212024072898</v>
      </c>
      <c r="BX5691" s="41">
        <f t="shared" si="5159"/>
        <v>6548.5639577570082</v>
      </c>
      <c r="BY5691" s="41">
        <f t="shared" si="5160"/>
        <v>5170.3783482121826</v>
      </c>
      <c r="BZ5691" s="41">
        <f t="shared" si="5161"/>
        <v>4733.4846243649245</v>
      </c>
      <c r="CA5691" s="41">
        <f t="shared" si="5162"/>
        <v>7132.0710108731992</v>
      </c>
      <c r="CB5691" s="41">
        <f t="shared" si="5163"/>
        <v>4740.6118087889472</v>
      </c>
      <c r="CC5691" s="41">
        <f t="shared" si="5164"/>
        <v>5163.5455755160156</v>
      </c>
      <c r="CD5691" s="43">
        <f t="shared" si="5165"/>
        <v>4733.4846243649245</v>
      </c>
      <c r="CE5691" s="43">
        <f t="shared" si="5169"/>
        <v>3662.6939302749952</v>
      </c>
      <c r="CF5691" s="43">
        <f t="shared" si="5170"/>
        <v>3682.0242166998746</v>
      </c>
      <c r="CG5691" s="43">
        <f t="shared" si="5171"/>
        <v>1474.6790523851387</v>
      </c>
      <c r="CH5691" s="43">
        <f t="shared" si="5172"/>
        <v>1237.4249182216734</v>
      </c>
      <c r="CI5691" s="43">
        <f t="shared" si="5173"/>
        <v>3181.1504103753855</v>
      </c>
      <c r="CJ5691" s="43">
        <f t="shared" si="5174"/>
        <v>3578.7445957366053</v>
      </c>
      <c r="CK5691" s="43">
        <f t="shared" si="5175"/>
        <v>1682.0582455311771</v>
      </c>
      <c r="CL5691" s="43">
        <f t="shared" si="5176"/>
        <v>3165.177823576118</v>
      </c>
      <c r="CM5691" s="43">
        <f t="shared" si="5177"/>
        <v>2652.4800680703875</v>
      </c>
      <c r="CN5691" s="43">
        <f t="shared" si="5178"/>
        <v>2398.1133832840346</v>
      </c>
      <c r="CO5691" s="43">
        <f t="shared" si="5179"/>
        <v>1237.4249182216734</v>
      </c>
      <c r="CQ5691" s="61">
        <v>0.66087603348771939</v>
      </c>
      <c r="CR5691" s="61">
        <v>0.82791178372843865</v>
      </c>
      <c r="CS5691" s="61">
        <v>0.49057681508428552</v>
      </c>
      <c r="CT5691" s="61">
        <v>0.39831813459281917</v>
      </c>
      <c r="CU5691" s="61">
        <v>0.79152836276188354</v>
      </c>
      <c r="CV5691" s="61">
        <v>0.30639496199270355</v>
      </c>
      <c r="CW5691" s="61">
        <v>0.15496206483285369</v>
      </c>
      <c r="CX5691" s="61">
        <v>0.89675952404239967</v>
      </c>
      <c r="CY5691" s="61">
        <v>0.15635243071474536</v>
      </c>
      <c r="CZ5691" s="61">
        <v>0.32707641562961121</v>
      </c>
      <c r="DA5691" s="61">
        <v>0.75591541519021044</v>
      </c>
      <c r="DB5691" s="61">
        <v>0.69351738860776158</v>
      </c>
      <c r="DC5691" s="61">
        <v>0.17307479643801393</v>
      </c>
      <c r="DD5691" s="61">
        <v>0.11276318153085974</v>
      </c>
      <c r="DE5691" s="61">
        <v>0.60430769646891314</v>
      </c>
      <c r="DF5691" s="61">
        <v>0.83310973215180406</v>
      </c>
      <c r="DG5691" s="61">
        <v>0.36115979409753141</v>
      </c>
      <c r="DH5691" s="61">
        <v>0.53398753218947048</v>
      </c>
      <c r="DI5691" s="61">
        <v>0.70703107789616126</v>
      </c>
      <c r="DJ5691" s="61">
        <v>0.56962276850466287</v>
      </c>
      <c r="DU5691" s="41">
        <f t="shared" si="5166"/>
        <v>0.54792070690304329</v>
      </c>
      <c r="DV5691" s="41">
        <f t="shared" si="5167"/>
        <v>1.335</v>
      </c>
      <c r="DW5691" s="43">
        <f t="shared" si="5123"/>
        <v>1376.6704792594455</v>
      </c>
    </row>
    <row r="5692" spans="40:127" x14ac:dyDescent="0.25">
      <c r="AN5692" s="41">
        <f t="shared" si="5124"/>
        <v>1.575</v>
      </c>
      <c r="AO5692" s="41">
        <f t="shared" si="5125"/>
        <v>1.59</v>
      </c>
      <c r="AP5692" s="41">
        <f t="shared" si="5126"/>
        <v>2.25</v>
      </c>
      <c r="AQ5692" s="41">
        <f t="shared" si="5127"/>
        <v>1.4850000000000001</v>
      </c>
      <c r="AR5692" s="41">
        <f t="shared" si="5128"/>
        <v>1.395</v>
      </c>
      <c r="AS5692" s="41">
        <f t="shared" si="5129"/>
        <v>2.2050000000000001</v>
      </c>
      <c r="AT5692" s="41">
        <f t="shared" si="5130"/>
        <v>1.8</v>
      </c>
      <c r="AU5692" s="41">
        <f t="shared" si="5131"/>
        <v>2.34</v>
      </c>
      <c r="AV5692" s="41">
        <f t="shared" si="5132"/>
        <v>1.41</v>
      </c>
      <c r="AW5692" s="41">
        <f t="shared" si="5133"/>
        <v>1.605</v>
      </c>
      <c r="AX5692" s="41">
        <f t="shared" si="5168"/>
        <v>1.395</v>
      </c>
      <c r="AY5692" s="41">
        <f t="shared" si="5134"/>
        <v>5.990768563600569</v>
      </c>
      <c r="AZ5692" s="41">
        <f t="shared" si="5135"/>
        <v>5.9659302115098418</v>
      </c>
      <c r="BA5692" s="41">
        <f t="shared" si="5136"/>
        <v>5.9935715213348182</v>
      </c>
      <c r="BB5692" s="41">
        <f t="shared" si="5137"/>
        <v>6.0066143502667728</v>
      </c>
      <c r="BC5692" s="41">
        <f t="shared" si="5138"/>
        <v>5.9700212610509338</v>
      </c>
      <c r="BD5692" s="41">
        <f t="shared" si="5139"/>
        <v>5.9929908873740363</v>
      </c>
      <c r="BE5692" s="41">
        <f t="shared" si="5140"/>
        <v>6.0046749149763015</v>
      </c>
      <c r="BF5692" s="41">
        <f t="shared" si="5141"/>
        <v>6.007084778626206</v>
      </c>
      <c r="BG5692" s="41">
        <f t="shared" si="5142"/>
        <v>6.0119562854017321</v>
      </c>
      <c r="BH5692" s="41">
        <f t="shared" si="5143"/>
        <v>5.9933627017519093</v>
      </c>
      <c r="BI5692" s="41">
        <f t="shared" si="5144"/>
        <v>5.9659302115098418</v>
      </c>
      <c r="BJ5692" s="41">
        <f t="shared" si="5145"/>
        <v>0.7956613477686213</v>
      </c>
      <c r="BK5692" s="41">
        <f t="shared" si="5146"/>
        <v>0.22619839899156866</v>
      </c>
      <c r="BL5692" s="41">
        <f t="shared" si="5147"/>
        <v>0.91670148433721887</v>
      </c>
      <c r="BM5692" s="41">
        <f t="shared" si="5148"/>
        <v>1.7702017605247493</v>
      </c>
      <c r="BN5692" s="41">
        <f t="shared" si="5149"/>
        <v>0.27836530854514124</v>
      </c>
      <c r="BO5692" s="41">
        <f t="shared" si="5150"/>
        <v>0.89020619369461595</v>
      </c>
      <c r="BP5692" s="41">
        <f t="shared" si="5151"/>
        <v>1.6053329095842508</v>
      </c>
      <c r="BQ5692" s="41">
        <f t="shared" si="5152"/>
        <v>1.8126719276742642</v>
      </c>
      <c r="BR5692" s="41">
        <f t="shared" si="5153"/>
        <v>2.3168414139834059</v>
      </c>
      <c r="BS5692" s="41">
        <f t="shared" si="5154"/>
        <v>0.90708339609442934</v>
      </c>
      <c r="BT5692" s="41">
        <f t="shared" si="5155"/>
        <v>5584.1930598330173</v>
      </c>
      <c r="BU5692" s="41">
        <f t="shared" si="5156"/>
        <v>5625.6771377632158</v>
      </c>
      <c r="BV5692" s="41">
        <f t="shared" si="5157"/>
        <v>7979.2846739444212</v>
      </c>
      <c r="BW5692" s="41">
        <f t="shared" si="5158"/>
        <v>5272.0548946128038</v>
      </c>
      <c r="BX5692" s="41">
        <f t="shared" si="5159"/>
        <v>4937.427616295121</v>
      </c>
      <c r="BY5692" s="41">
        <f t="shared" si="5160"/>
        <v>7819.3202002387534</v>
      </c>
      <c r="BZ5692" s="41">
        <f t="shared" si="5161"/>
        <v>6389.3378142213469</v>
      </c>
      <c r="CA5692" s="41">
        <f t="shared" si="5162"/>
        <v>8307.8057478691371</v>
      </c>
      <c r="CB5692" s="41">
        <f t="shared" si="5163"/>
        <v>5008.0149309307244</v>
      </c>
      <c r="CC5692" s="41">
        <f t="shared" si="5164"/>
        <v>5691.7905788113394</v>
      </c>
      <c r="CD5692" s="43">
        <f t="shared" si="5165"/>
        <v>4937.427616295121</v>
      </c>
      <c r="CE5692" s="43">
        <f t="shared" si="5169"/>
        <v>1957.1971104242491</v>
      </c>
      <c r="CF5692" s="43">
        <f t="shared" si="5170"/>
        <v>1053.4932684091214</v>
      </c>
      <c r="CG5692" s="43">
        <f t="shared" si="5171"/>
        <v>3001.1407418390268</v>
      </c>
      <c r="CH5692" s="43">
        <f t="shared" si="5172"/>
        <v>2752.5024553352</v>
      </c>
      <c r="CI5692" s="43">
        <f t="shared" si="5173"/>
        <v>1025.3488292659679</v>
      </c>
      <c r="CJ5692" s="43">
        <f t="shared" si="5174"/>
        <v>2898.3029364246686</v>
      </c>
      <c r="CK5692" s="43">
        <f t="shared" si="5175"/>
        <v>3177.2028012349442</v>
      </c>
      <c r="CL5692" s="43">
        <f t="shared" si="5176"/>
        <v>4388.9975573733382</v>
      </c>
      <c r="CM5692" s="43">
        <f t="shared" si="5177"/>
        <v>2989.9033083189061</v>
      </c>
      <c r="CN5692" s="43">
        <f t="shared" si="5178"/>
        <v>2129.553340596347</v>
      </c>
      <c r="CO5692" s="43">
        <f t="shared" si="5179"/>
        <v>1025.3488292659679</v>
      </c>
      <c r="CQ5692" s="61">
        <v>0.49369715248291912</v>
      </c>
      <c r="CR5692" s="61">
        <v>0.52412549354337679</v>
      </c>
      <c r="CS5692" s="61">
        <v>0.96249068549108441</v>
      </c>
      <c r="CT5692" s="61">
        <v>0.35120026702657048</v>
      </c>
      <c r="CU5692" s="61">
        <v>0.24028297950478783</v>
      </c>
      <c r="CV5692" s="61">
        <v>0.95358072397601856</v>
      </c>
      <c r="CW5692" s="61">
        <v>0.751967603506419</v>
      </c>
      <c r="CX5692" s="61">
        <v>0.99421635657055618</v>
      </c>
      <c r="CY5692" s="61">
        <v>0.25190257031128926</v>
      </c>
      <c r="CZ5692" s="61">
        <v>0.54340927340513712</v>
      </c>
      <c r="DA5692" s="61">
        <v>0.35097548172682469</v>
      </c>
      <c r="DB5692" s="61">
        <v>5.2033030867314478E-2</v>
      </c>
      <c r="DC5692" s="61">
        <v>0.40409241994770784</v>
      </c>
      <c r="DD5692" s="61">
        <v>0.65816212650774075</v>
      </c>
      <c r="DE5692" s="61">
        <v>7.7744830303334456E-2</v>
      </c>
      <c r="DF5692" s="61">
        <v>0.3929081061927201</v>
      </c>
      <c r="DG5692" s="61">
        <v>0.62204481981468929</v>
      </c>
      <c r="DH5692" s="61">
        <v>0.66672151617973174</v>
      </c>
      <c r="DI5692" s="61">
        <v>0.74963928037792227</v>
      </c>
      <c r="DJ5692" s="61">
        <v>0.40006065710673477</v>
      </c>
      <c r="DU5692" s="41">
        <f t="shared" si="5166"/>
        <v>0.29590894754271729</v>
      </c>
      <c r="DV5692" s="41">
        <f t="shared" si="5167"/>
        <v>1.395</v>
      </c>
      <c r="DW5692" s="43">
        <f t="shared" si="5123"/>
        <v>1057.1658694448079</v>
      </c>
    </row>
    <row r="5693" spans="40:127" x14ac:dyDescent="0.25">
      <c r="AN5693" s="41">
        <f t="shared" si="5124"/>
        <v>1.92</v>
      </c>
      <c r="AO5693" s="41">
        <f t="shared" si="5125"/>
        <v>1.665</v>
      </c>
      <c r="AP5693" s="41">
        <f t="shared" si="5126"/>
        <v>1.7549999999999999</v>
      </c>
      <c r="AQ5693" s="41">
        <f t="shared" si="5127"/>
        <v>2.2200000000000002</v>
      </c>
      <c r="AR5693" s="41">
        <f t="shared" si="5128"/>
        <v>1.7250000000000001</v>
      </c>
      <c r="AS5693" s="41">
        <f t="shared" si="5129"/>
        <v>1.44</v>
      </c>
      <c r="AT5693" s="41">
        <f t="shared" si="5130"/>
        <v>1.425</v>
      </c>
      <c r="AU5693" s="41">
        <f t="shared" si="5131"/>
        <v>1.41</v>
      </c>
      <c r="AV5693" s="41">
        <f t="shared" si="5132"/>
        <v>1.32</v>
      </c>
      <c r="AW5693" s="41">
        <f t="shared" si="5133"/>
        <v>1.9350000000000001</v>
      </c>
      <c r="AX5693" s="41">
        <f t="shared" si="5168"/>
        <v>1.32</v>
      </c>
      <c r="AY5693" s="41">
        <f t="shared" si="5134"/>
        <v>5.9845119628708376</v>
      </c>
      <c r="AZ5693" s="41">
        <f t="shared" si="5135"/>
        <v>6.0186988284611793</v>
      </c>
      <c r="BA5693" s="41">
        <f t="shared" si="5136"/>
        <v>5.9877856610189708</v>
      </c>
      <c r="BB5693" s="41">
        <f t="shared" si="5137"/>
        <v>6.0332592787646027</v>
      </c>
      <c r="BC5693" s="41">
        <f t="shared" si="5138"/>
        <v>6.0011658388104694</v>
      </c>
      <c r="BD5693" s="41">
        <f t="shared" si="5139"/>
        <v>6.0286004830048912</v>
      </c>
      <c r="BE5693" s="41">
        <f t="shared" si="5140"/>
        <v>5.9802215098071141</v>
      </c>
      <c r="BF5693" s="41">
        <f t="shared" si="5141"/>
        <v>5.95528905182878</v>
      </c>
      <c r="BG5693" s="41">
        <f t="shared" si="5142"/>
        <v>5.9638288874688188</v>
      </c>
      <c r="BH5693" s="41">
        <f t="shared" si="5143"/>
        <v>6.0226028289261597</v>
      </c>
      <c r="BI5693" s="41">
        <f t="shared" si="5144"/>
        <v>5.95528905182878</v>
      </c>
      <c r="BJ5693" s="41">
        <f t="shared" si="5145"/>
        <v>0.57989367479509824</v>
      </c>
      <c r="BK5693" s="41">
        <f t="shared" si="5146"/>
        <v>3.2528563110331756</v>
      </c>
      <c r="BL5693" s="41">
        <f t="shared" si="5147"/>
        <v>0.68430357121861984</v>
      </c>
      <c r="BM5693" s="41">
        <f t="shared" si="5148"/>
        <v>6.7599479063680423</v>
      </c>
      <c r="BN5693" s="41">
        <f t="shared" si="5149"/>
        <v>1.3449631268042164</v>
      </c>
      <c r="BO5693" s="41">
        <f t="shared" si="5150"/>
        <v>5.3503437795397133</v>
      </c>
      <c r="BP5693" s="41">
        <f t="shared" si="5151"/>
        <v>0.46672096597940393</v>
      </c>
      <c r="BQ5693" s="41">
        <f t="shared" si="5152"/>
        <v>0.13175759052508371</v>
      </c>
      <c r="BR5693" s="41">
        <f t="shared" si="5153"/>
        <v>0.20331688761881025</v>
      </c>
      <c r="BS5693" s="41">
        <f t="shared" si="5154"/>
        <v>3.9583785031888175</v>
      </c>
      <c r="BT5693" s="41">
        <f t="shared" si="5155"/>
        <v>6803.8415921883834</v>
      </c>
      <c r="BU5693" s="41">
        <f t="shared" si="5156"/>
        <v>5917.035013894345</v>
      </c>
      <c r="BV5693" s="41">
        <f t="shared" si="5157"/>
        <v>6220.8372450036841</v>
      </c>
      <c r="BW5693" s="41">
        <f t="shared" si="5158"/>
        <v>7898.917257192682</v>
      </c>
      <c r="BX5693" s="41">
        <f t="shared" si="5159"/>
        <v>6121.3259979856757</v>
      </c>
      <c r="BY5693" s="41">
        <f t="shared" si="5160"/>
        <v>5121.6434291438773</v>
      </c>
      <c r="BZ5693" s="41">
        <f t="shared" si="5161"/>
        <v>5047.9157168009679</v>
      </c>
      <c r="CA5693" s="41">
        <f t="shared" si="5162"/>
        <v>4984.3568865822526</v>
      </c>
      <c r="CB5693" s="41">
        <f t="shared" si="5163"/>
        <v>4669.5508993439144</v>
      </c>
      <c r="CC5693" s="41">
        <f t="shared" si="5164"/>
        <v>6878.7840659425356</v>
      </c>
      <c r="CD5693" s="43">
        <f t="shared" si="5165"/>
        <v>4669.5508993439144</v>
      </c>
      <c r="CE5693" s="43">
        <f t="shared" si="5169"/>
        <v>2036.8792866117046</v>
      </c>
      <c r="CF5693" s="43">
        <f t="shared" si="5170"/>
        <v>4183.468996962486</v>
      </c>
      <c r="CG5693" s="43">
        <f t="shared" si="5171"/>
        <v>2022.5133701823547</v>
      </c>
      <c r="CH5693" s="43">
        <f t="shared" si="5172"/>
        <v>8041.082654716769</v>
      </c>
      <c r="CI5693" s="43">
        <f t="shared" si="5173"/>
        <v>2786.982011838626</v>
      </c>
      <c r="CJ5693" s="43">
        <f t="shared" si="5174"/>
        <v>4640.2695944070165</v>
      </c>
      <c r="CK5693" s="43">
        <f t="shared" si="5175"/>
        <v>1356.2301564388581</v>
      </c>
      <c r="CL5693" s="43">
        <f t="shared" si="5176"/>
        <v>713.01195550541593</v>
      </c>
      <c r="CM5693" s="43">
        <f t="shared" si="5177"/>
        <v>829.18327745575812</v>
      </c>
      <c r="CN5693" s="43">
        <f t="shared" si="5178"/>
        <v>5363.2680901738786</v>
      </c>
      <c r="CO5693" s="43">
        <f t="shared" si="5179"/>
        <v>713.01195550541593</v>
      </c>
      <c r="CQ5693" s="61">
        <v>0.84423399481465455</v>
      </c>
      <c r="CR5693" s="61">
        <v>0.61602297278887264</v>
      </c>
      <c r="CS5693" s="61">
        <v>0.71974360516722624</v>
      </c>
      <c r="CT5693" s="61">
        <v>0.95748317161755225</v>
      </c>
      <c r="CU5693" s="61">
        <v>0.6753204882974696</v>
      </c>
      <c r="CV5693" s="61">
        <v>0.2870452525800451</v>
      </c>
      <c r="CW5693" s="61">
        <v>0.27625306400606597</v>
      </c>
      <c r="CX5693" s="61">
        <v>0.25552390964344596</v>
      </c>
      <c r="CY5693" s="61">
        <v>0.13308904891073992</v>
      </c>
      <c r="CZ5693" s="61">
        <v>0.85601204136825471</v>
      </c>
      <c r="DA5693" s="61">
        <v>0.2434507350608387</v>
      </c>
      <c r="DB5693" s="61">
        <v>0.84342583759023115</v>
      </c>
      <c r="DC5693" s="61">
        <v>0.29747986426030404</v>
      </c>
      <c r="DD5693" s="61">
        <v>0.95830960978003898</v>
      </c>
      <c r="DE5693" s="61">
        <v>0.55408977363420797</v>
      </c>
      <c r="DF5693" s="61">
        <v>0.93323578955551256</v>
      </c>
      <c r="DG5693" s="61">
        <v>0.1814719011302427</v>
      </c>
      <c r="DH5693" s="61">
        <v>1.5407328432523237E-2</v>
      </c>
      <c r="DI5693" s="61">
        <v>4.1741206111522988E-2</v>
      </c>
      <c r="DJ5693" s="61">
        <v>0.88543411497454094</v>
      </c>
      <c r="DU5693" s="41">
        <f t="shared" si="5166"/>
        <v>0.24741772912935192</v>
      </c>
      <c r="DV5693" s="41">
        <f t="shared" si="5167"/>
        <v>1.32</v>
      </c>
      <c r="DW5693" s="43">
        <f t="shared" si="5123"/>
        <v>914.7011322868774</v>
      </c>
    </row>
    <row r="5694" spans="40:127" x14ac:dyDescent="0.25">
      <c r="AN5694" s="41">
        <f t="shared" si="5124"/>
        <v>1.23</v>
      </c>
      <c r="AO5694" s="41">
        <f t="shared" si="5125"/>
        <v>1.335</v>
      </c>
      <c r="AP5694" s="41">
        <f t="shared" si="5126"/>
        <v>1.605</v>
      </c>
      <c r="AQ5694" s="41">
        <f t="shared" si="5127"/>
        <v>1.7549999999999999</v>
      </c>
      <c r="AR5694" s="41">
        <f t="shared" si="5128"/>
        <v>1.3049999999999999</v>
      </c>
      <c r="AS5694" s="41">
        <f t="shared" si="5129"/>
        <v>1.4850000000000001</v>
      </c>
      <c r="AT5694" s="41">
        <f t="shared" si="5130"/>
        <v>1.2</v>
      </c>
      <c r="AU5694" s="41">
        <f t="shared" si="5131"/>
        <v>1.41</v>
      </c>
      <c r="AV5694" s="41">
        <f t="shared" si="5132"/>
        <v>2.1749999999999998</v>
      </c>
      <c r="AW5694" s="41">
        <f t="shared" si="5133"/>
        <v>1.4550000000000001</v>
      </c>
      <c r="AX5694" s="41">
        <f t="shared" si="5168"/>
        <v>1.2</v>
      </c>
      <c r="AY5694" s="41">
        <f t="shared" si="5134"/>
        <v>6.008585832989974</v>
      </c>
      <c r="AZ5694" s="41">
        <f t="shared" si="5135"/>
        <v>5.9886669075016776</v>
      </c>
      <c r="BA5694" s="41">
        <f t="shared" si="5136"/>
        <v>6.0314561390723913</v>
      </c>
      <c r="BB5694" s="41">
        <f t="shared" si="5137"/>
        <v>5.98671996022318</v>
      </c>
      <c r="BC5694" s="41">
        <f t="shared" si="5138"/>
        <v>6.010077926452996</v>
      </c>
      <c r="BD5694" s="41">
        <f t="shared" si="5139"/>
        <v>6.010688593586516</v>
      </c>
      <c r="BE5694" s="41">
        <f t="shared" si="5140"/>
        <v>5.9813375918758531</v>
      </c>
      <c r="BF5694" s="41">
        <f t="shared" si="5141"/>
        <v>5.9908561674438507</v>
      </c>
      <c r="BG5694" s="41">
        <f t="shared" si="5142"/>
        <v>6.0319549255042659</v>
      </c>
      <c r="BH5694" s="41">
        <f t="shared" si="5143"/>
        <v>6.0281198921028221</v>
      </c>
      <c r="BI5694" s="41">
        <f t="shared" si="5144"/>
        <v>5.9813375918758531</v>
      </c>
      <c r="BJ5694" s="41">
        <f t="shared" si="5145"/>
        <v>1.9550954022277069</v>
      </c>
      <c r="BK5694" s="41">
        <f t="shared" si="5146"/>
        <v>0.7154791169307646</v>
      </c>
      <c r="BL5694" s="41">
        <f t="shared" si="5147"/>
        <v>6.1751035274794326</v>
      </c>
      <c r="BM5694" s="41">
        <f t="shared" si="5148"/>
        <v>0.64840606794170041</v>
      </c>
      <c r="BN5694" s="41">
        <f t="shared" si="5149"/>
        <v>2.1077178305094399</v>
      </c>
      <c r="BO5694" s="41">
        <f t="shared" si="5150"/>
        <v>2.1735543798936341</v>
      </c>
      <c r="BP5694" s="41">
        <f t="shared" si="5151"/>
        <v>0.49384640406069102</v>
      </c>
      <c r="BQ5694" s="41">
        <f t="shared" si="5152"/>
        <v>0.79919141847143438</v>
      </c>
      <c r="BR5694" s="41">
        <f t="shared" si="5153"/>
        <v>6.3316424076154778</v>
      </c>
      <c r="BS5694" s="41">
        <f t="shared" si="5154"/>
        <v>5.2227633730104612</v>
      </c>
      <c r="BT5694" s="41">
        <f t="shared" si="5155"/>
        <v>4367.4691049438597</v>
      </c>
      <c r="BU5694" s="41">
        <f t="shared" si="5156"/>
        <v>4732.4380776627477</v>
      </c>
      <c r="BV5694" s="41">
        <f t="shared" si="5157"/>
        <v>5709.8502596293647</v>
      </c>
      <c r="BW5694" s="41">
        <f t="shared" si="5158"/>
        <v>6220.2836308143587</v>
      </c>
      <c r="BX5694" s="41">
        <f t="shared" si="5159"/>
        <v>4634.3535068704659</v>
      </c>
      <c r="BY5694" s="41">
        <f t="shared" si="5160"/>
        <v>5273.842589980587</v>
      </c>
      <c r="BZ5694" s="41">
        <f t="shared" si="5161"/>
        <v>4251.2730427492925</v>
      </c>
      <c r="CA5694" s="41">
        <f t="shared" si="5162"/>
        <v>4999.2189100631067</v>
      </c>
      <c r="CB5694" s="41">
        <f t="shared" si="5163"/>
        <v>7737.9674835919204</v>
      </c>
      <c r="CC5694" s="41">
        <f t="shared" si="5164"/>
        <v>5174.7876060815597</v>
      </c>
      <c r="CD5694" s="43">
        <f t="shared" si="5165"/>
        <v>4251.2730427492925</v>
      </c>
      <c r="CE5694" s="43">
        <f t="shared" si="5169"/>
        <v>2395.9567038464729</v>
      </c>
      <c r="CF5694" s="43">
        <f t="shared" si="5170"/>
        <v>1573.1481506770951</v>
      </c>
      <c r="CG5694" s="43">
        <f t="shared" si="5171"/>
        <v>5556.3172595640226</v>
      </c>
      <c r="CH5694" s="43">
        <f t="shared" si="5172"/>
        <v>1968.7498282537881</v>
      </c>
      <c r="CI5694" s="43">
        <f t="shared" si="5173"/>
        <v>2639.4085771167697</v>
      </c>
      <c r="CJ5694" s="43">
        <f t="shared" si="5174"/>
        <v>3050.0122665427029</v>
      </c>
      <c r="CK5694" s="43">
        <f t="shared" si="5175"/>
        <v>1174.8084759292158</v>
      </c>
      <c r="CL5694" s="43">
        <f t="shared" si="5176"/>
        <v>1756.0399658819144</v>
      </c>
      <c r="CM5694" s="43">
        <f t="shared" si="5177"/>
        <v>7624.4290628359631</v>
      </c>
      <c r="CN5694" s="43">
        <f t="shared" si="5178"/>
        <v>4632.3679205653661</v>
      </c>
      <c r="CO5694" s="43">
        <f t="shared" si="5179"/>
        <v>1174.8084759292158</v>
      </c>
      <c r="CQ5694" s="61">
        <v>5.7650918357921355E-2</v>
      </c>
      <c r="CR5694" s="61">
        <v>0.14909431716952815</v>
      </c>
      <c r="CS5694" s="61">
        <v>0.53851956530688605</v>
      </c>
      <c r="CT5694" s="61">
        <v>0.71271422511787197</v>
      </c>
      <c r="CU5694" s="61">
        <v>0.12081013938999541</v>
      </c>
      <c r="CV5694" s="61">
        <v>0.36803103478421573</v>
      </c>
      <c r="CW5694" s="61">
        <v>3.7102766163021772E-2</v>
      </c>
      <c r="CX5694" s="61">
        <v>0.25621111508074279</v>
      </c>
      <c r="CY5694" s="61">
        <v>0.94818591151073128</v>
      </c>
      <c r="CZ5694" s="61">
        <v>0.31906904461528696</v>
      </c>
      <c r="DA5694" s="61">
        <v>0.69343595104110478</v>
      </c>
      <c r="DB5694" s="61">
        <v>0.31290137914174665</v>
      </c>
      <c r="DC5694" s="61">
        <v>0.94970370277516403</v>
      </c>
      <c r="DD5694" s="61">
        <v>0.27930593932326142</v>
      </c>
      <c r="DE5694" s="61">
        <v>0.71900355070054001</v>
      </c>
      <c r="DF5694" s="61">
        <v>0.72916024505771304</v>
      </c>
      <c r="DG5694" s="61">
        <v>0.19656617264364395</v>
      </c>
      <c r="DH5694" s="61">
        <v>0.35259861893206301</v>
      </c>
      <c r="DI5694" s="61">
        <v>0.95221525512710392</v>
      </c>
      <c r="DJ5694" s="61">
        <v>0.93009320991365929</v>
      </c>
      <c r="DU5694" s="41">
        <f t="shared" si="5166"/>
        <v>0.49211029555490227</v>
      </c>
      <c r="DV5694" s="41">
        <f t="shared" si="5167"/>
        <v>1.2</v>
      </c>
      <c r="DW5694" s="43">
        <f t="shared" si="5123"/>
        <v>1172.7416484005043</v>
      </c>
    </row>
    <row r="5695" spans="40:127" x14ac:dyDescent="0.25">
      <c r="AN5695" s="41">
        <f t="shared" si="5124"/>
        <v>2.2050000000000001</v>
      </c>
      <c r="AO5695" s="41">
        <f t="shared" si="5125"/>
        <v>1.71</v>
      </c>
      <c r="AP5695" s="41">
        <f t="shared" si="5126"/>
        <v>1.59</v>
      </c>
      <c r="AQ5695" s="41">
        <f t="shared" si="5127"/>
        <v>2.04</v>
      </c>
      <c r="AR5695" s="41">
        <f t="shared" si="5128"/>
        <v>1.7849999999999999</v>
      </c>
      <c r="AS5695" s="41">
        <f t="shared" si="5129"/>
        <v>1.665</v>
      </c>
      <c r="AT5695" s="41">
        <f t="shared" si="5130"/>
        <v>1.635</v>
      </c>
      <c r="AU5695" s="41">
        <f t="shared" si="5131"/>
        <v>1.65</v>
      </c>
      <c r="AV5695" s="41">
        <f t="shared" si="5132"/>
        <v>1.29</v>
      </c>
      <c r="AW5695" s="41">
        <f t="shared" si="5133"/>
        <v>1.665</v>
      </c>
      <c r="AX5695" s="41">
        <f t="shared" si="5168"/>
        <v>1.29</v>
      </c>
      <c r="AY5695" s="41">
        <f t="shared" si="5134"/>
        <v>6.0380428718850503</v>
      </c>
      <c r="AZ5695" s="41">
        <f t="shared" si="5135"/>
        <v>6.0090710202975384</v>
      </c>
      <c r="BA5695" s="41">
        <f t="shared" si="5136"/>
        <v>6.016161834643996</v>
      </c>
      <c r="BB5695" s="41">
        <f t="shared" si="5137"/>
        <v>5.9884908733115401</v>
      </c>
      <c r="BC5695" s="41">
        <f t="shared" si="5138"/>
        <v>5.9826568418931965</v>
      </c>
      <c r="BD5695" s="41">
        <f t="shared" si="5139"/>
        <v>6.0146022009256388</v>
      </c>
      <c r="BE5695" s="41">
        <f t="shared" si="5140"/>
        <v>5.9908145680981733</v>
      </c>
      <c r="BF5695" s="41">
        <f t="shared" si="5141"/>
        <v>6.0227132269591532</v>
      </c>
      <c r="BG5695" s="41">
        <f t="shared" si="5142"/>
        <v>5.9812143593985043</v>
      </c>
      <c r="BH5695" s="41">
        <f t="shared" si="5143"/>
        <v>6.0005365082028961</v>
      </c>
      <c r="BI5695" s="41">
        <f t="shared" si="5144"/>
        <v>5.9812143593985043</v>
      </c>
      <c r="BJ5695" s="41">
        <f t="shared" si="5145"/>
        <v>8.5929843216773492</v>
      </c>
      <c r="BK5695" s="41">
        <f t="shared" si="5146"/>
        <v>2.0034750224024265</v>
      </c>
      <c r="BL5695" s="41">
        <f t="shared" si="5147"/>
        <v>2.8630859676176352</v>
      </c>
      <c r="BM5695" s="41">
        <f t="shared" si="5148"/>
        <v>0.70914048729180612</v>
      </c>
      <c r="BN5695" s="41">
        <f t="shared" si="5149"/>
        <v>0.52794268133233258</v>
      </c>
      <c r="BO5695" s="41">
        <f t="shared" si="5150"/>
        <v>2.6469547957210957</v>
      </c>
      <c r="BP5695" s="41">
        <f t="shared" si="5151"/>
        <v>0.79751319569881041</v>
      </c>
      <c r="BQ5695" s="41">
        <f t="shared" si="5152"/>
        <v>3.9804053366778831</v>
      </c>
      <c r="BR5695" s="41">
        <f t="shared" si="5153"/>
        <v>0.49077578723912435</v>
      </c>
      <c r="BS5695" s="41">
        <f t="shared" si="5154"/>
        <v>1.3029333962567484</v>
      </c>
      <c r="BT5695" s="41">
        <f t="shared" si="5155"/>
        <v>7848.6558293315093</v>
      </c>
      <c r="BU5695" s="41">
        <f t="shared" si="5156"/>
        <v>6072.0924350939849</v>
      </c>
      <c r="BV5695" s="41">
        <f t="shared" si="5157"/>
        <v>5649.3108836644969</v>
      </c>
      <c r="BW5695" s="41">
        <f t="shared" si="5158"/>
        <v>7231.4844848888979</v>
      </c>
      <c r="BX5695" s="41">
        <f t="shared" si="5159"/>
        <v>6324.4660011229307</v>
      </c>
      <c r="BY5695" s="41">
        <f t="shared" si="5160"/>
        <v>5915.0209560903068</v>
      </c>
      <c r="BZ5695" s="41">
        <f t="shared" si="5161"/>
        <v>5796.9464819354407</v>
      </c>
      <c r="CA5695" s="41">
        <f t="shared" si="5162"/>
        <v>5865.6835837359495</v>
      </c>
      <c r="CB5695" s="41">
        <f t="shared" si="5163"/>
        <v>4570.0714420271306</v>
      </c>
      <c r="CC5695" s="41">
        <f t="shared" si="5164"/>
        <v>5908.1005012189598</v>
      </c>
      <c r="CD5695" s="43">
        <f t="shared" si="5165"/>
        <v>4570.0714420271306</v>
      </c>
      <c r="CE5695" s="43">
        <f t="shared" si="5169"/>
        <v>9004.7255499478215</v>
      </c>
      <c r="CF5695" s="43">
        <f t="shared" si="5170"/>
        <v>3371.9253691825988</v>
      </c>
      <c r="CG5695" s="43">
        <f t="shared" si="5171"/>
        <v>3748.0398155844578</v>
      </c>
      <c r="CH5695" s="43">
        <f t="shared" si="5172"/>
        <v>2393.2396278701654</v>
      </c>
      <c r="CI5695" s="43">
        <f t="shared" si="5173"/>
        <v>1806.8474393531822</v>
      </c>
      <c r="CJ5695" s="43">
        <f t="shared" si="5174"/>
        <v>3773.786941502196</v>
      </c>
      <c r="CK5695" s="43">
        <f t="shared" si="5175"/>
        <v>2034.1200146516464</v>
      </c>
      <c r="CL5695" s="43">
        <f t="shared" si="5176"/>
        <v>4586.0361244307232</v>
      </c>
      <c r="CM5695" s="43">
        <f t="shared" si="5177"/>
        <v>1258.9867275131899</v>
      </c>
      <c r="CN5695" s="43">
        <f t="shared" si="5178"/>
        <v>2647.6783425782346</v>
      </c>
      <c r="CO5695" s="43">
        <f t="shared" si="5179"/>
        <v>1258.9867275131899</v>
      </c>
      <c r="CQ5695" s="61">
        <v>0.95526572642728702</v>
      </c>
      <c r="CR5695" s="61">
        <v>0.66164515197911766</v>
      </c>
      <c r="CS5695" s="61">
        <v>0.50490752563241714</v>
      </c>
      <c r="CT5695" s="61">
        <v>0.90551259902014958</v>
      </c>
      <c r="CU5695" s="61">
        <v>0.74188126085974215</v>
      </c>
      <c r="CV5695" s="61">
        <v>0.61368582026714247</v>
      </c>
      <c r="CW5695" s="61">
        <v>0.57272661726987772</v>
      </c>
      <c r="CX5695" s="61">
        <v>0.58657292555626495</v>
      </c>
      <c r="CY5695" s="61">
        <v>9.8330620212434661E-2</v>
      </c>
      <c r="CZ5695" s="61">
        <v>0.6090338161364921</v>
      </c>
      <c r="DA5695" s="61">
        <v>0.97549291188583276</v>
      </c>
      <c r="DB5695" s="61">
        <v>0.70186294678592021</v>
      </c>
      <c r="DC5695" s="61">
        <v>0.81125385543921091</v>
      </c>
      <c r="DD5695" s="61">
        <v>0.30979354968886708</v>
      </c>
      <c r="DE5695" s="61">
        <v>0.21535318603086406</v>
      </c>
      <c r="DF5695" s="61">
        <v>0.78958204860022041</v>
      </c>
      <c r="DG5695" s="61">
        <v>0.35182752614983692</v>
      </c>
      <c r="DH5695" s="61">
        <v>0.8864920260468736</v>
      </c>
      <c r="DI5695" s="61">
        <v>0.19486325920529046</v>
      </c>
      <c r="DJ5695" s="61">
        <v>0.54166575924149118</v>
      </c>
      <c r="DU5695" s="41">
        <f t="shared" si="5166"/>
        <v>1.1372284830382371</v>
      </c>
      <c r="DV5695" s="41">
        <f t="shared" si="5167"/>
        <v>1.29</v>
      </c>
      <c r="DW5695" s="43">
        <f t="shared" si="5123"/>
        <v>1916.4762948620678</v>
      </c>
    </row>
    <row r="5696" spans="40:127" x14ac:dyDescent="0.25">
      <c r="AN5696" s="41">
        <f t="shared" si="5124"/>
        <v>1.2</v>
      </c>
      <c r="AO5696" s="41">
        <f t="shared" si="5125"/>
        <v>1.905</v>
      </c>
      <c r="AP5696" s="41">
        <f t="shared" si="5126"/>
        <v>1.71</v>
      </c>
      <c r="AQ5696" s="41">
        <f t="shared" si="5127"/>
        <v>1.41</v>
      </c>
      <c r="AR5696" s="41">
        <f t="shared" si="5128"/>
        <v>1.77</v>
      </c>
      <c r="AS5696" s="41">
        <f t="shared" si="5129"/>
        <v>1.38</v>
      </c>
      <c r="AT5696" s="41">
        <f t="shared" si="5130"/>
        <v>1.845</v>
      </c>
      <c r="AU5696" s="41">
        <f t="shared" si="5131"/>
        <v>1.83</v>
      </c>
      <c r="AV5696" s="41">
        <f t="shared" si="5132"/>
        <v>1.155</v>
      </c>
      <c r="AW5696" s="41">
        <f t="shared" si="5133"/>
        <v>1.62</v>
      </c>
      <c r="AX5696" s="41">
        <f t="shared" si="5168"/>
        <v>1.155</v>
      </c>
      <c r="AY5696" s="41">
        <f t="shared" si="5134"/>
        <v>5.9695316994346808</v>
      </c>
      <c r="AZ5696" s="41">
        <f t="shared" si="5135"/>
        <v>6.0196487098502898</v>
      </c>
      <c r="BA5696" s="41">
        <f t="shared" si="5136"/>
        <v>6.000005788634609</v>
      </c>
      <c r="BB5696" s="41">
        <f t="shared" si="5137"/>
        <v>5.9831544232691272</v>
      </c>
      <c r="BC5696" s="41">
        <f t="shared" si="5138"/>
        <v>5.9967909225533989</v>
      </c>
      <c r="BD5696" s="41">
        <f t="shared" si="5139"/>
        <v>6.0049563786886679</v>
      </c>
      <c r="BE5696" s="41">
        <f t="shared" si="5140"/>
        <v>5.992345439265371</v>
      </c>
      <c r="BF5696" s="41">
        <f t="shared" si="5141"/>
        <v>5.9606971671271092</v>
      </c>
      <c r="BG5696" s="41">
        <f t="shared" si="5142"/>
        <v>5.9998768338154918</v>
      </c>
      <c r="BH5696" s="41">
        <f t="shared" si="5143"/>
        <v>6.0258403631377693</v>
      </c>
      <c r="BI5696" s="41">
        <f t="shared" si="5144"/>
        <v>5.9606971671271092</v>
      </c>
      <c r="BJ5696" s="41">
        <f t="shared" si="5145"/>
        <v>0.27153970997356963</v>
      </c>
      <c r="BK5696" s="41">
        <f t="shared" si="5146"/>
        <v>3.4120290419579948</v>
      </c>
      <c r="BL5696" s="41">
        <f t="shared" si="5147"/>
        <v>1.2685086229303177</v>
      </c>
      <c r="BM5696" s="41">
        <f t="shared" si="5148"/>
        <v>0.54140356113620969</v>
      </c>
      <c r="BN5696" s="41">
        <f t="shared" si="5149"/>
        <v>1.0785227567362741</v>
      </c>
      <c r="BO5696" s="41">
        <f t="shared" si="5150"/>
        <v>1.6282747814529692</v>
      </c>
      <c r="BP5696" s="41">
        <f t="shared" si="5151"/>
        <v>0.86164826358942992</v>
      </c>
      <c r="BQ5696" s="41">
        <f t="shared" si="5152"/>
        <v>0.17342660928118972</v>
      </c>
      <c r="BR5696" s="41">
        <f t="shared" si="5153"/>
        <v>1.2602818792008272</v>
      </c>
      <c r="BS5696" s="41">
        <f t="shared" si="5154"/>
        <v>4.6577277074881813</v>
      </c>
      <c r="BT5696" s="41">
        <f t="shared" si="5155"/>
        <v>4247.075414533032</v>
      </c>
      <c r="BU5696" s="41">
        <f t="shared" si="5156"/>
        <v>6770.475162623401</v>
      </c>
      <c r="BV5696" s="41">
        <f t="shared" si="5157"/>
        <v>6067.5105537879508</v>
      </c>
      <c r="BW5696" s="41">
        <f t="shared" si="5158"/>
        <v>4996.0044206303064</v>
      </c>
      <c r="BX5696" s="41">
        <f t="shared" si="5159"/>
        <v>6278.7228818575104</v>
      </c>
      <c r="BY5696" s="41">
        <f t="shared" si="5160"/>
        <v>4898.6071290923801</v>
      </c>
      <c r="BZ5696" s="41">
        <f t="shared" si="5161"/>
        <v>6542.3441587520092</v>
      </c>
      <c r="CA5696" s="41">
        <f t="shared" si="5162"/>
        <v>6471.9956112693781</v>
      </c>
      <c r="CB5696" s="41">
        <f t="shared" si="5163"/>
        <v>4098.1867719010042</v>
      </c>
      <c r="CC5696" s="41">
        <f t="shared" si="5164"/>
        <v>5760.5297113068309</v>
      </c>
      <c r="CD5696" s="43">
        <f t="shared" si="5165"/>
        <v>4098.1867719010042</v>
      </c>
      <c r="CE5696" s="43">
        <f t="shared" si="5169"/>
        <v>871.13968417850776</v>
      </c>
      <c r="CF5696" s="43">
        <f t="shared" si="5170"/>
        <v>4902.2021576456418</v>
      </c>
      <c r="CG5696" s="43">
        <f t="shared" si="5171"/>
        <v>2683.074300842301</v>
      </c>
      <c r="CH5696" s="43">
        <f t="shared" si="5172"/>
        <v>1445.3384088982411</v>
      </c>
      <c r="CI5696" s="43">
        <f t="shared" si="5173"/>
        <v>2560.8126126320799</v>
      </c>
      <c r="CJ5696" s="43">
        <f t="shared" si="5174"/>
        <v>2453.1991861781753</v>
      </c>
      <c r="CK5696" s="43">
        <f t="shared" si="5175"/>
        <v>2385.8946113600477</v>
      </c>
      <c r="CL5696" s="43">
        <f t="shared" si="5176"/>
        <v>1061.6927056122483</v>
      </c>
      <c r="CM5696" s="43">
        <f t="shared" si="5177"/>
        <v>1806.3658218126707</v>
      </c>
      <c r="CN5696" s="43">
        <f t="shared" si="5178"/>
        <v>4870.7062664754212</v>
      </c>
      <c r="CO5696" s="43">
        <f t="shared" si="5179"/>
        <v>871.13968417850776</v>
      </c>
      <c r="CQ5696" s="61">
        <v>3.5930401104320664E-2</v>
      </c>
      <c r="CR5696" s="61">
        <v>0.8363791855257654</v>
      </c>
      <c r="CS5696" s="61">
        <v>0.66891723352037713</v>
      </c>
      <c r="CT5696" s="61">
        <v>0.26078993440320308</v>
      </c>
      <c r="CU5696" s="61">
        <v>0.7254536569483675</v>
      </c>
      <c r="CV5696" s="61">
        <v>0.21409303332124896</v>
      </c>
      <c r="CW5696" s="61">
        <v>0.79864297672938922</v>
      </c>
      <c r="CX5696" s="61">
        <v>0.78480932656595637</v>
      </c>
      <c r="CY5696" s="61">
        <v>1.6374087685981253E-2</v>
      </c>
      <c r="CZ5696" s="61">
        <v>0.54590139335838928</v>
      </c>
      <c r="DA5696" s="61">
        <v>7.4238012111282559E-2</v>
      </c>
      <c r="DB5696" s="61">
        <v>0.85447978720602225</v>
      </c>
      <c r="DC5696" s="61">
        <v>0.53115523369371576</v>
      </c>
      <c r="DD5696" s="61">
        <v>0.22269996321481933</v>
      </c>
      <c r="DE5696" s="61">
        <v>0.46726730937204375</v>
      </c>
      <c r="DF5696" s="61">
        <v>0.62736267066269735</v>
      </c>
      <c r="DG5696" s="61">
        <v>0.38057740628290715</v>
      </c>
      <c r="DH5696" s="61">
        <v>2.9516763202461882E-2</v>
      </c>
      <c r="DI5696" s="61">
        <v>0.52859766914903505</v>
      </c>
      <c r="DJ5696" s="61">
        <v>0.9136141736732255</v>
      </c>
      <c r="DU5696" s="41">
        <f t="shared" si="5166"/>
        <v>0.16106331715522856</v>
      </c>
      <c r="DV5696" s="41">
        <f t="shared" si="5167"/>
        <v>1.155</v>
      </c>
      <c r="DW5696" s="43">
        <f t="shared" si="5123"/>
        <v>645.75857387837755</v>
      </c>
    </row>
    <row r="5697" spans="40:127" x14ac:dyDescent="0.25">
      <c r="AN5697" s="41">
        <f t="shared" si="5124"/>
        <v>1.605</v>
      </c>
      <c r="AO5697" s="41">
        <f t="shared" si="5125"/>
        <v>2.34</v>
      </c>
      <c r="AP5697" s="41">
        <f t="shared" si="5126"/>
        <v>1.2749999999999999</v>
      </c>
      <c r="AQ5697" s="41">
        <f t="shared" si="5127"/>
        <v>1.89</v>
      </c>
      <c r="AR5697" s="41">
        <f t="shared" si="5128"/>
        <v>1.4550000000000001</v>
      </c>
      <c r="AS5697" s="41">
        <f t="shared" si="5129"/>
        <v>1.32</v>
      </c>
      <c r="AT5697" s="41">
        <f t="shared" si="5130"/>
        <v>1.2150000000000001</v>
      </c>
      <c r="AU5697" s="41">
        <f t="shared" si="5131"/>
        <v>1.635</v>
      </c>
      <c r="AV5697" s="41">
        <f t="shared" si="5132"/>
        <v>2.34</v>
      </c>
      <c r="AW5697" s="41">
        <f t="shared" si="5133"/>
        <v>2.1</v>
      </c>
      <c r="AX5697" s="41">
        <f t="shared" si="5168"/>
        <v>1.2150000000000001</v>
      </c>
      <c r="AY5697" s="41">
        <f t="shared" si="5134"/>
        <v>6.0268793541430341</v>
      </c>
      <c r="AZ5697" s="41">
        <f t="shared" si="5135"/>
        <v>5.9692887737177802</v>
      </c>
      <c r="BA5697" s="41">
        <f t="shared" si="5136"/>
        <v>6.0299726589861589</v>
      </c>
      <c r="BB5697" s="41">
        <f t="shared" si="5137"/>
        <v>5.9953234985619437</v>
      </c>
      <c r="BC5697" s="41">
        <f t="shared" si="5138"/>
        <v>6.0296251656231599</v>
      </c>
      <c r="BD5697" s="41">
        <f t="shared" si="5139"/>
        <v>5.9804633069932045</v>
      </c>
      <c r="BE5697" s="41">
        <f t="shared" si="5140"/>
        <v>6.0136890632098075</v>
      </c>
      <c r="BF5697" s="41">
        <f t="shared" si="5141"/>
        <v>5.9915660332382021</v>
      </c>
      <c r="BG5697" s="41">
        <f t="shared" si="5142"/>
        <v>5.9802219981980844</v>
      </c>
      <c r="BH5697" s="41">
        <f t="shared" si="5143"/>
        <v>5.9939558679130096</v>
      </c>
      <c r="BI5697" s="41">
        <f t="shared" si="5144"/>
        <v>5.9692887737177802</v>
      </c>
      <c r="BJ5697" s="41">
        <f t="shared" si="5145"/>
        <v>4.9072847138309301</v>
      </c>
      <c r="BK5697" s="41">
        <f t="shared" si="5146"/>
        <v>0.26821495949311253</v>
      </c>
      <c r="BL5697" s="41">
        <f t="shared" si="5147"/>
        <v>5.7319613139254439</v>
      </c>
      <c r="BM5697" s="41">
        <f t="shared" si="5148"/>
        <v>1.0015057523314115</v>
      </c>
      <c r="BN5697" s="41">
        <f t="shared" si="5149"/>
        <v>5.6328278847221096</v>
      </c>
      <c r="BO5697" s="41">
        <f t="shared" si="5150"/>
        <v>0.47246873312530341</v>
      </c>
      <c r="BP5697" s="41">
        <f t="shared" si="5151"/>
        <v>2.5280437503363995</v>
      </c>
      <c r="BQ5697" s="41">
        <f t="shared" si="5152"/>
        <v>0.82837782436713492</v>
      </c>
      <c r="BR5697" s="41">
        <f t="shared" si="5153"/>
        <v>0.46673250500368996</v>
      </c>
      <c r="BS5697" s="41">
        <f t="shared" si="5154"/>
        <v>0.93467071891254061</v>
      </c>
      <c r="BT5697" s="41">
        <f t="shared" si="5155"/>
        <v>5707.6834764010791</v>
      </c>
      <c r="BU5697" s="41">
        <f t="shared" si="5156"/>
        <v>8281.6285457946142</v>
      </c>
      <c r="BV5697" s="41">
        <f t="shared" si="5157"/>
        <v>4535.3045074658166</v>
      </c>
      <c r="BW5697" s="41">
        <f t="shared" si="5158"/>
        <v>6703.5786708624128</v>
      </c>
      <c r="BX5697" s="41">
        <f t="shared" si="5159"/>
        <v>5175.4336602976682</v>
      </c>
      <c r="BY5697" s="41">
        <f t="shared" si="5160"/>
        <v>4676.0585626424063</v>
      </c>
      <c r="BZ5697" s="41">
        <f t="shared" si="5161"/>
        <v>4316.0389755138876</v>
      </c>
      <c r="CA5697" s="41">
        <f t="shared" si="5162"/>
        <v>5797.3100440648004</v>
      </c>
      <c r="CB5697" s="41">
        <f t="shared" si="5163"/>
        <v>8289.2093050166586</v>
      </c>
      <c r="CC5697" s="41">
        <f t="shared" si="5164"/>
        <v>7447.5711440839577</v>
      </c>
      <c r="CD5697" s="43">
        <f t="shared" si="5165"/>
        <v>4316.0389755138876</v>
      </c>
      <c r="CE5697" s="43">
        <f t="shared" si="5169"/>
        <v>4953.1963236249167</v>
      </c>
      <c r="CF5697" s="43">
        <f t="shared" si="5170"/>
        <v>1688.2907187107071</v>
      </c>
      <c r="CG5697" s="43">
        <f t="shared" si="5171"/>
        <v>4252.57211696583</v>
      </c>
      <c r="CH5697" s="43">
        <f t="shared" si="5172"/>
        <v>2634.9865663941364</v>
      </c>
      <c r="CI5697" s="43">
        <f t="shared" si="5173"/>
        <v>4810.7868056229663</v>
      </c>
      <c r="CJ5697" s="43">
        <f t="shared" si="5174"/>
        <v>1264.0095204451459</v>
      </c>
      <c r="CK5697" s="43">
        <f t="shared" si="5175"/>
        <v>2691.2772979449219</v>
      </c>
      <c r="CL5697" s="43">
        <f t="shared" si="5176"/>
        <v>2073.1077080504142</v>
      </c>
      <c r="CM5697" s="43">
        <f t="shared" si="5177"/>
        <v>2227.1002084028937</v>
      </c>
      <c r="CN5697" s="43">
        <f t="shared" si="5178"/>
        <v>2828.3847742904854</v>
      </c>
      <c r="CO5697" s="43">
        <f t="shared" si="5179"/>
        <v>1264.0095204451459</v>
      </c>
      <c r="CQ5697" s="61">
        <v>0.52865404762182577</v>
      </c>
      <c r="CR5697" s="61">
        <v>0.97612001813561666</v>
      </c>
      <c r="CS5697" s="61">
        <v>9.371967621504973E-2</v>
      </c>
      <c r="CT5697" s="61">
        <v>0.83190231593411301</v>
      </c>
      <c r="CU5697" s="61">
        <v>0.32023639827575934</v>
      </c>
      <c r="CV5697" s="61">
        <v>0.12831802768593614</v>
      </c>
      <c r="CW5697" s="61">
        <v>4.2265171793081313E-2</v>
      </c>
      <c r="CX5697" s="61">
        <v>0.57210073040262432</v>
      </c>
      <c r="CY5697" s="61">
        <v>0.97565451418545301</v>
      </c>
      <c r="CZ5697" s="61">
        <v>0.92874272798558011</v>
      </c>
      <c r="DA5697" s="61">
        <v>0.92145440472274742</v>
      </c>
      <c r="DB5697" s="61">
        <v>7.2543259995246689E-2</v>
      </c>
      <c r="DC5697" s="61">
        <v>0.94160696865799465</v>
      </c>
      <c r="DD5697" s="61">
        <v>0.4382745597560892</v>
      </c>
      <c r="DE5697" s="61">
        <v>0.93956944758133298</v>
      </c>
      <c r="DF5697" s="61">
        <v>0.18467916101870963</v>
      </c>
      <c r="DG5697" s="61">
        <v>0.77623994251620587</v>
      </c>
      <c r="DH5697" s="61">
        <v>0.36584702435301653</v>
      </c>
      <c r="DI5697" s="61">
        <v>0.18147834405885721</v>
      </c>
      <c r="DJ5697" s="61">
        <v>0.41153917904909976</v>
      </c>
      <c r="DU5697" s="41">
        <f t="shared" si="5166"/>
        <v>0.82830642184410097</v>
      </c>
      <c r="DV5697" s="41">
        <f t="shared" si="5167"/>
        <v>1.2150000000000001</v>
      </c>
      <c r="DW5697" s="43">
        <f t="shared" si="5123"/>
        <v>1540.4998820118494</v>
      </c>
    </row>
    <row r="5698" spans="40:127" x14ac:dyDescent="0.25">
      <c r="AN5698" s="41">
        <f t="shared" si="5124"/>
        <v>2.2650000000000001</v>
      </c>
      <c r="AO5698" s="41">
        <f t="shared" si="5125"/>
        <v>1.605</v>
      </c>
      <c r="AP5698" s="41">
        <f t="shared" si="5126"/>
        <v>1.83</v>
      </c>
      <c r="AQ5698" s="41">
        <f t="shared" si="5127"/>
        <v>1.44</v>
      </c>
      <c r="AR5698" s="41">
        <f t="shared" si="5128"/>
        <v>1.53</v>
      </c>
      <c r="AS5698" s="41">
        <f t="shared" si="5129"/>
        <v>1.8</v>
      </c>
      <c r="AT5698" s="41">
        <f t="shared" si="5130"/>
        <v>1.56</v>
      </c>
      <c r="AU5698" s="41">
        <f t="shared" si="5131"/>
        <v>1.23</v>
      </c>
      <c r="AV5698" s="41">
        <f t="shared" si="5132"/>
        <v>1.41</v>
      </c>
      <c r="AW5698" s="41">
        <f t="shared" si="5133"/>
        <v>1.905</v>
      </c>
      <c r="AX5698" s="41">
        <f t="shared" si="5168"/>
        <v>1.23</v>
      </c>
      <c r="AY5698" s="41">
        <f t="shared" si="5134"/>
        <v>5.99021849910332</v>
      </c>
      <c r="AZ5698" s="41">
        <f t="shared" si="5135"/>
        <v>6.0363614353823092</v>
      </c>
      <c r="BA5698" s="41">
        <f t="shared" si="5136"/>
        <v>5.977443096121049</v>
      </c>
      <c r="BB5698" s="41">
        <f t="shared" si="5137"/>
        <v>5.9890500098381798</v>
      </c>
      <c r="BC5698" s="41">
        <f t="shared" si="5138"/>
        <v>5.966515589456888</v>
      </c>
      <c r="BD5698" s="41">
        <f t="shared" si="5139"/>
        <v>5.9908123521638439</v>
      </c>
      <c r="BE5698" s="41">
        <f t="shared" si="5140"/>
        <v>5.9955044342152686</v>
      </c>
      <c r="BF5698" s="41">
        <f t="shared" si="5141"/>
        <v>6.0208679830413665</v>
      </c>
      <c r="BG5698" s="41">
        <f t="shared" si="5142"/>
        <v>5.9665392013237248</v>
      </c>
      <c r="BH5698" s="41">
        <f t="shared" si="5143"/>
        <v>6.0159675067581624</v>
      </c>
      <c r="BI5698" s="41">
        <f t="shared" si="5144"/>
        <v>5.966515589456888</v>
      </c>
      <c r="BJ5698" s="41">
        <f t="shared" si="5145"/>
        <v>0.77384846038683552</v>
      </c>
      <c r="BK5698" s="41">
        <f t="shared" si="5146"/>
        <v>7.8981762137335272</v>
      </c>
      <c r="BL5698" s="41">
        <f t="shared" si="5147"/>
        <v>0.40547134173176269</v>
      </c>
      <c r="BM5698" s="41">
        <f t="shared" si="5148"/>
        <v>0.72946969687791774</v>
      </c>
      <c r="BN5698" s="41">
        <f t="shared" si="5149"/>
        <v>0.23301783188221717</v>
      </c>
      <c r="BO5698" s="41">
        <f t="shared" si="5150"/>
        <v>0.79742389790648349</v>
      </c>
      <c r="BP5698" s="41">
        <f t="shared" si="5151"/>
        <v>1.0106975379498706</v>
      </c>
      <c r="BQ5698" s="41">
        <f t="shared" si="5152"/>
        <v>3.6277718526998575</v>
      </c>
      <c r="BR5698" s="41">
        <f t="shared" si="5153"/>
        <v>0.23329715963477179</v>
      </c>
      <c r="BS5698" s="41">
        <f t="shared" si="5154"/>
        <v>2.8352253067861102</v>
      </c>
      <c r="BT5698" s="41">
        <f t="shared" si="5155"/>
        <v>8030.232759850921</v>
      </c>
      <c r="BU5698" s="41">
        <f t="shared" si="5156"/>
        <v>5712.1716571782154</v>
      </c>
      <c r="BV5698" s="41">
        <f t="shared" si="5157"/>
        <v>6481.0804181722888</v>
      </c>
      <c r="BW5698" s="41">
        <f t="shared" si="5158"/>
        <v>5104.8155813004496</v>
      </c>
      <c r="BX5698" s="41">
        <f t="shared" si="5159"/>
        <v>5413.6530091213754</v>
      </c>
      <c r="BY5698" s="41">
        <f t="shared" si="5160"/>
        <v>6381.9582493463995</v>
      </c>
      <c r="BZ5698" s="41">
        <f t="shared" si="5161"/>
        <v>5533.1960462850084</v>
      </c>
      <c r="CA5698" s="41">
        <f t="shared" si="5162"/>
        <v>4371.9305978813063</v>
      </c>
      <c r="CB5698" s="41">
        <f t="shared" si="5163"/>
        <v>4989.0626449316314</v>
      </c>
      <c r="CC5698" s="41">
        <f t="shared" si="5164"/>
        <v>6768.4046675792115</v>
      </c>
      <c r="CD5698" s="43">
        <f t="shared" si="5165"/>
        <v>4371.9305978813063</v>
      </c>
      <c r="CE5698" s="43">
        <f t="shared" si="5169"/>
        <v>2775.7864090569001</v>
      </c>
      <c r="CF5698" s="43">
        <f t="shared" si="5170"/>
        <v>6283.8863733819353</v>
      </c>
      <c r="CG5698" s="43">
        <f t="shared" si="5171"/>
        <v>1623.3832067422641</v>
      </c>
      <c r="CH5698" s="43">
        <f t="shared" si="5172"/>
        <v>1713.3890893857399</v>
      </c>
      <c r="CI5698" s="43">
        <f t="shared" si="5173"/>
        <v>1028.9064425069087</v>
      </c>
      <c r="CJ5698" s="43">
        <f t="shared" si="5174"/>
        <v>2239.2728047142955</v>
      </c>
      <c r="CK5698" s="43">
        <f t="shared" si="5175"/>
        <v>2184.8673737030613</v>
      </c>
      <c r="CL5698" s="43">
        <f t="shared" si="5176"/>
        <v>3263.7356257384113</v>
      </c>
      <c r="CM5698" s="43">
        <f t="shared" si="5177"/>
        <v>948.77605505928955</v>
      </c>
      <c r="CN5698" s="43">
        <f t="shared" si="5178"/>
        <v>4468.6737174378377</v>
      </c>
      <c r="CO5698" s="43">
        <f t="shared" si="5179"/>
        <v>948.77605505928955</v>
      </c>
      <c r="CQ5698" s="61">
        <v>0.96712690990917083</v>
      </c>
      <c r="CR5698" s="61">
        <v>0.54189312988013516</v>
      </c>
      <c r="CS5698" s="61">
        <v>0.78245411450917035</v>
      </c>
      <c r="CT5698" s="61">
        <v>0.29903862354376243</v>
      </c>
      <c r="CU5698" s="61">
        <v>0.4281359305567155</v>
      </c>
      <c r="CV5698" s="61">
        <v>0.75376654033443946</v>
      </c>
      <c r="CW5698" s="61">
        <v>0.46339241535100051</v>
      </c>
      <c r="CX5698" s="61">
        <v>5.4429547229439379E-2</v>
      </c>
      <c r="CY5698" s="61">
        <v>0.24819596780699016</v>
      </c>
      <c r="CZ5698" s="61">
        <v>0.8363741726433459</v>
      </c>
      <c r="DA5698" s="61">
        <v>0.34084636055059869</v>
      </c>
      <c r="DB5698" s="61">
        <v>0.97029583941266118</v>
      </c>
      <c r="DC5698" s="61">
        <v>0.14714105906796371</v>
      </c>
      <c r="DD5698" s="61">
        <v>0.31971051761891289</v>
      </c>
      <c r="DE5698" s="61">
        <v>5.5232710955704811E-2</v>
      </c>
      <c r="DF5698" s="61">
        <v>0.35178646811038483</v>
      </c>
      <c r="DG5698" s="61">
        <v>0.44183513613173941</v>
      </c>
      <c r="DH5698" s="61">
        <v>0.86787932421292269</v>
      </c>
      <c r="DI5698" s="61">
        <v>5.5364956893499739E-2</v>
      </c>
      <c r="DJ5698" s="61">
        <v>0.80863144893136285</v>
      </c>
      <c r="DU5698" s="41">
        <f t="shared" si="5166"/>
        <v>0.29129146987923482</v>
      </c>
      <c r="DV5698" s="41">
        <f t="shared" si="5167"/>
        <v>1.23</v>
      </c>
      <c r="DW5698" s="43">
        <f t="shared" si="5123"/>
        <v>924.82353286157343</v>
      </c>
    </row>
    <row r="5699" spans="40:127" x14ac:dyDescent="0.25">
      <c r="AN5699" s="41">
        <f t="shared" si="5124"/>
        <v>1.395</v>
      </c>
      <c r="AO5699" s="41">
        <f t="shared" si="5125"/>
        <v>2.0550000000000002</v>
      </c>
      <c r="AP5699" s="41">
        <f t="shared" si="5126"/>
        <v>1.71</v>
      </c>
      <c r="AQ5699" s="41">
        <f t="shared" si="5127"/>
        <v>1.62</v>
      </c>
      <c r="AR5699" s="41">
        <f t="shared" si="5128"/>
        <v>1.365</v>
      </c>
      <c r="AS5699" s="41">
        <f t="shared" si="5129"/>
        <v>1.905</v>
      </c>
      <c r="AT5699" s="41">
        <f t="shared" si="5130"/>
        <v>1.95</v>
      </c>
      <c r="AU5699" s="41">
        <f t="shared" si="5131"/>
        <v>1.1100000000000001</v>
      </c>
      <c r="AV5699" s="41">
        <f t="shared" si="5132"/>
        <v>1.53</v>
      </c>
      <c r="AW5699" s="41">
        <f t="shared" si="5133"/>
        <v>1.2749999999999999</v>
      </c>
      <c r="AX5699" s="41">
        <f t="shared" si="5168"/>
        <v>1.1100000000000001</v>
      </c>
      <c r="AY5699" s="41">
        <f t="shared" si="5134"/>
        <v>5.9537087016990995</v>
      </c>
      <c r="AZ5699" s="41">
        <f t="shared" si="5135"/>
        <v>6.024381226092995</v>
      </c>
      <c r="BA5699" s="41">
        <f t="shared" si="5136"/>
        <v>6.008996004176697</v>
      </c>
      <c r="BB5699" s="41">
        <f t="shared" si="5137"/>
        <v>6.0277573484395273</v>
      </c>
      <c r="BC5699" s="41">
        <f t="shared" si="5138"/>
        <v>5.9885458376637475</v>
      </c>
      <c r="BD5699" s="41">
        <f t="shared" si="5139"/>
        <v>6.0014969403928502</v>
      </c>
      <c r="BE5699" s="41">
        <f t="shared" si="5140"/>
        <v>6.0064621955899105</v>
      </c>
      <c r="BF5699" s="41">
        <f t="shared" si="5141"/>
        <v>6.0027148849482925</v>
      </c>
      <c r="BG5699" s="41">
        <f t="shared" si="5142"/>
        <v>6.0339338079447549</v>
      </c>
      <c r="BH5699" s="41">
        <f t="shared" si="5143"/>
        <v>6.0233457121888678</v>
      </c>
      <c r="BI5699" s="41">
        <f t="shared" si="5144"/>
        <v>5.9537087016990995</v>
      </c>
      <c r="BJ5699" s="41">
        <f t="shared" si="5145"/>
        <v>0.12158551169901717</v>
      </c>
      <c r="BK5699" s="41">
        <f t="shared" si="5146"/>
        <v>4.3284680416861461</v>
      </c>
      <c r="BL5699" s="41">
        <f t="shared" si="5147"/>
        <v>1.9959176715745912</v>
      </c>
      <c r="BM5699" s="41">
        <f t="shared" si="5148"/>
        <v>5.1285309771203194</v>
      </c>
      <c r="BN5699" s="41">
        <f t="shared" si="5149"/>
        <v>0.711113607636367</v>
      </c>
      <c r="BO5699" s="41">
        <f t="shared" si="5150"/>
        <v>1.3676154081841483</v>
      </c>
      <c r="BP5699" s="41">
        <f t="shared" si="5151"/>
        <v>1.756678676664442</v>
      </c>
      <c r="BQ5699" s="41">
        <f t="shared" si="5152"/>
        <v>1.4542620114687543</v>
      </c>
      <c r="BR5699" s="41">
        <f t="shared" si="5153"/>
        <v>6.992646487227681</v>
      </c>
      <c r="BS5699" s="41">
        <f t="shared" si="5154"/>
        <v>4.1089754965687524</v>
      </c>
      <c r="BT5699" s="41">
        <f t="shared" si="5155"/>
        <v>4930.6774581843001</v>
      </c>
      <c r="BU5699" s="41">
        <f t="shared" si="5156"/>
        <v>7306.4538379287251</v>
      </c>
      <c r="BV5699" s="41">
        <f t="shared" si="5157"/>
        <v>6072.0545335414863</v>
      </c>
      <c r="BW5699" s="41">
        <f t="shared" si="5158"/>
        <v>5761.4459297927715</v>
      </c>
      <c r="BX5699" s="41">
        <f t="shared" si="5159"/>
        <v>4838.7360888794292</v>
      </c>
      <c r="BY5699" s="41">
        <f t="shared" si="5160"/>
        <v>6760.2595424112669</v>
      </c>
      <c r="BZ5699" s="41">
        <f t="shared" si="5161"/>
        <v>6922.8126834629284</v>
      </c>
      <c r="CA5699" s="41">
        <f t="shared" si="5162"/>
        <v>3939.4485424953091</v>
      </c>
      <c r="CB5699" s="41">
        <f t="shared" si="5163"/>
        <v>5444.1526874454657</v>
      </c>
      <c r="CC5699" s="41">
        <f t="shared" si="5164"/>
        <v>4532.8116699686934</v>
      </c>
      <c r="CD5699" s="43">
        <f t="shared" si="5165"/>
        <v>3939.4485424953091</v>
      </c>
      <c r="CE5699" s="43">
        <f t="shared" si="5169"/>
        <v>677.64930660698099</v>
      </c>
      <c r="CF5699" s="43">
        <f t="shared" si="5170"/>
        <v>5956.193675526124</v>
      </c>
      <c r="CG5699" s="43">
        <f t="shared" si="5171"/>
        <v>3365.5597047243232</v>
      </c>
      <c r="CH5699" s="43">
        <f t="shared" si="5172"/>
        <v>5110.9470696431981</v>
      </c>
      <c r="CI5699" s="43">
        <f t="shared" si="5173"/>
        <v>1603.5851404477546</v>
      </c>
      <c r="CJ5699" s="43">
        <f t="shared" si="5174"/>
        <v>3103.6079081342996</v>
      </c>
      <c r="CK5699" s="43">
        <f t="shared" si="5175"/>
        <v>3600.5649826257209</v>
      </c>
      <c r="CL5699" s="43">
        <f t="shared" si="5176"/>
        <v>1864.8082668780994</v>
      </c>
      <c r="CM5699" s="43">
        <f t="shared" si="5177"/>
        <v>5636.4037423092532</v>
      </c>
      <c r="CN5699" s="43">
        <f t="shared" si="5178"/>
        <v>3600.5333480638265</v>
      </c>
      <c r="CO5699" s="43">
        <f t="shared" si="5179"/>
        <v>677.64930660698099</v>
      </c>
      <c r="CQ5699" s="61">
        <v>0.22440333686353109</v>
      </c>
      <c r="CR5699" s="61">
        <v>0.91117120616637071</v>
      </c>
      <c r="CS5699" s="61">
        <v>0.66342396248509972</v>
      </c>
      <c r="CT5699" s="61">
        <v>0.56058088727258659</v>
      </c>
      <c r="CU5699" s="61">
        <v>0.19973262875811471</v>
      </c>
      <c r="CV5699" s="61">
        <v>0.83929879381293637</v>
      </c>
      <c r="CW5699" s="61">
        <v>0.86584811852025279</v>
      </c>
      <c r="CX5699" s="61">
        <v>6.9998597816048891E-3</v>
      </c>
      <c r="CY5699" s="61">
        <v>0.43784951419993234</v>
      </c>
      <c r="CZ5699" s="61">
        <v>9.1441791806848305E-2</v>
      </c>
      <c r="DA5699" s="61">
        <v>1.2582970401954663E-2</v>
      </c>
      <c r="DB5699" s="61">
        <v>0.90163289047015027</v>
      </c>
      <c r="DC5699" s="61">
        <v>0.70056698353716063</v>
      </c>
      <c r="DD5699" s="61">
        <v>0.92764796447135045</v>
      </c>
      <c r="DE5699" s="61">
        <v>0.31076249331591022</v>
      </c>
      <c r="DF5699" s="61">
        <v>0.56060526485994444</v>
      </c>
      <c r="DG5699" s="61">
        <v>0.65537578619657433</v>
      </c>
      <c r="DH5699" s="61">
        <v>0.58441507877081134</v>
      </c>
      <c r="DI5699" s="61">
        <v>0.9612045453193202</v>
      </c>
      <c r="DJ5699" s="61">
        <v>0.89241840835713249</v>
      </c>
      <c r="DU5699" s="41">
        <f t="shared" si="5166"/>
        <v>0.10222699850559427</v>
      </c>
      <c r="DV5699" s="41">
        <f t="shared" si="5167"/>
        <v>1.1100000000000001</v>
      </c>
      <c r="DW5699" s="43">
        <f t="shared" si="5123"/>
        <v>494.41957941363654</v>
      </c>
    </row>
    <row r="5700" spans="40:127" x14ac:dyDescent="0.25">
      <c r="AN5700" s="41">
        <f t="shared" si="5124"/>
        <v>1.23</v>
      </c>
      <c r="AO5700" s="41">
        <f t="shared" si="5125"/>
        <v>0.96</v>
      </c>
      <c r="AP5700" s="41">
        <f t="shared" si="5126"/>
        <v>1.1850000000000001</v>
      </c>
      <c r="AQ5700" s="41">
        <f t="shared" si="5127"/>
        <v>1.53</v>
      </c>
      <c r="AR5700" s="41">
        <f t="shared" si="5128"/>
        <v>1.56</v>
      </c>
      <c r="AS5700" s="41">
        <f t="shared" si="5129"/>
        <v>1.68</v>
      </c>
      <c r="AT5700" s="41">
        <f t="shared" si="5130"/>
        <v>1.2749999999999999</v>
      </c>
      <c r="AU5700" s="41">
        <f t="shared" si="5131"/>
        <v>1.6950000000000001</v>
      </c>
      <c r="AV5700" s="41">
        <f t="shared" si="5132"/>
        <v>1.44</v>
      </c>
      <c r="AW5700" s="41">
        <f t="shared" si="5133"/>
        <v>1.35</v>
      </c>
      <c r="AX5700" s="41">
        <f t="shared" si="5168"/>
        <v>0.96</v>
      </c>
      <c r="AY5700" s="41">
        <f t="shared" si="5134"/>
        <v>5.9980835397351759</v>
      </c>
      <c r="AZ5700" s="41">
        <f t="shared" si="5135"/>
        <v>5.9988983977647292</v>
      </c>
      <c r="BA5700" s="41">
        <f t="shared" si="5136"/>
        <v>5.9870472397567127</v>
      </c>
      <c r="BB5700" s="41">
        <f t="shared" si="5137"/>
        <v>6.0355506224124271</v>
      </c>
      <c r="BC5700" s="41">
        <f t="shared" si="5138"/>
        <v>6.003937264948652</v>
      </c>
      <c r="BD5700" s="41">
        <f t="shared" si="5139"/>
        <v>6.0041660750812449</v>
      </c>
      <c r="BE5700" s="41">
        <f t="shared" si="5140"/>
        <v>5.9861422581021202</v>
      </c>
      <c r="BF5700" s="41">
        <f t="shared" si="5141"/>
        <v>6.0319501140258343</v>
      </c>
      <c r="BG5700" s="41">
        <f t="shared" si="5142"/>
        <v>6.0035831795893611</v>
      </c>
      <c r="BH5700" s="41">
        <f t="shared" si="5143"/>
        <v>5.978084047589312</v>
      </c>
      <c r="BI5700" s="41">
        <f t="shared" si="5144"/>
        <v>5.978084047589312</v>
      </c>
      <c r="BJ5700" s="41">
        <f t="shared" si="5145"/>
        <v>1.1512395685012529</v>
      </c>
      <c r="BK5700" s="41">
        <f t="shared" si="5146"/>
        <v>1.1995701809787185</v>
      </c>
      <c r="BL5700" s="41">
        <f t="shared" si="5147"/>
        <v>0.65922588005397587</v>
      </c>
      <c r="BM5700" s="41">
        <f t="shared" si="5148"/>
        <v>7.5834325901346125</v>
      </c>
      <c r="BN5700" s="41">
        <f t="shared" si="5149"/>
        <v>1.5467247992390587</v>
      </c>
      <c r="BO5700" s="41">
        <f t="shared" si="5150"/>
        <v>1.5646724476356584</v>
      </c>
      <c r="BP5700" s="41">
        <f t="shared" si="5151"/>
        <v>0.62973750863263434</v>
      </c>
      <c r="BQ5700" s="41">
        <f t="shared" si="5152"/>
        <v>6.3301136429233482</v>
      </c>
      <c r="BR5700" s="41">
        <f t="shared" si="5153"/>
        <v>1.5193543121776725</v>
      </c>
      <c r="BS5700" s="41">
        <f t="shared" si="5154"/>
        <v>0.41884869558916438</v>
      </c>
      <c r="BT5700" s="41">
        <f t="shared" si="5155"/>
        <v>4363.6505273885678</v>
      </c>
      <c r="BU5700" s="41">
        <f t="shared" si="5156"/>
        <v>3406.0073560744536</v>
      </c>
      <c r="BV5700" s="41">
        <f t="shared" si="5157"/>
        <v>4200.1353721594078</v>
      </c>
      <c r="BW5700" s="41">
        <f t="shared" si="5158"/>
        <v>5444.8820288290517</v>
      </c>
      <c r="BX5700" s="41">
        <f t="shared" si="5159"/>
        <v>5537.0859700115107</v>
      </c>
      <c r="BY5700" s="41">
        <f t="shared" si="5160"/>
        <v>5963.129284234682</v>
      </c>
      <c r="BZ5700" s="41">
        <f t="shared" si="5161"/>
        <v>4518.7914340832758</v>
      </c>
      <c r="CA5700" s="41">
        <f t="shared" si="5162"/>
        <v>6030.2757028317437</v>
      </c>
      <c r="CB5700" s="41">
        <f t="shared" si="5163"/>
        <v>5111.0055612229389</v>
      </c>
      <c r="CC5700" s="41">
        <f t="shared" si="5164"/>
        <v>4781.3812278905762</v>
      </c>
      <c r="CD5700" s="43">
        <f t="shared" si="5165"/>
        <v>3406.0073560744536</v>
      </c>
      <c r="CE5700" s="43">
        <f t="shared" si="5169"/>
        <v>1838.560149796921</v>
      </c>
      <c r="CF5700" s="43">
        <f t="shared" si="5170"/>
        <v>1464.7851924306115</v>
      </c>
      <c r="CG5700" s="43">
        <f t="shared" si="5171"/>
        <v>1340.3720152563646</v>
      </c>
      <c r="CH5700" s="43">
        <f t="shared" si="5172"/>
        <v>5869.6772712532529</v>
      </c>
      <c r="CI5700" s="43">
        <f t="shared" si="5173"/>
        <v>2702.8441227849253</v>
      </c>
      <c r="CJ5700" s="43">
        <f t="shared" si="5174"/>
        <v>2927.5941894522484</v>
      </c>
      <c r="CK5700" s="43">
        <f t="shared" si="5175"/>
        <v>1409.547912821155</v>
      </c>
      <c r="CL5700" s="43">
        <f t="shared" si="5176"/>
        <v>5941.0790802570582</v>
      </c>
      <c r="CM5700" s="43">
        <f t="shared" si="5177"/>
        <v>2472.7596234632506</v>
      </c>
      <c r="CN5700" s="43">
        <f t="shared" si="5178"/>
        <v>1217.1727738982759</v>
      </c>
      <c r="CO5700" s="43">
        <f t="shared" si="5179"/>
        <v>1217.1727738982759</v>
      </c>
      <c r="CQ5700" s="61">
        <v>5.4116882406572753E-2</v>
      </c>
      <c r="CR5700" s="61">
        <v>3.3228709883315055E-5</v>
      </c>
      <c r="CS5700" s="61">
        <v>2.832130081980877E-2</v>
      </c>
      <c r="CT5700" s="61">
        <v>0.43296845274422791</v>
      </c>
      <c r="CU5700" s="61">
        <v>0.47983648811566537</v>
      </c>
      <c r="CV5700" s="61">
        <v>0.63149278606807291</v>
      </c>
      <c r="CW5700" s="61">
        <v>9.4739679235073426E-2</v>
      </c>
      <c r="CX5700" s="61">
        <v>0.64277699968422419</v>
      </c>
      <c r="CY5700" s="61">
        <v>0.28973710468860192</v>
      </c>
      <c r="CZ5700" s="61">
        <v>0.16564597650834922</v>
      </c>
      <c r="DA5700" s="61">
        <v>0.49295028094714921</v>
      </c>
      <c r="DB5700" s="61">
        <v>0.50915962563678618</v>
      </c>
      <c r="DC5700" s="61">
        <v>0.28482982997672102</v>
      </c>
      <c r="DD5700" s="61">
        <v>0.96747965431165217</v>
      </c>
      <c r="DE5700" s="61">
        <v>0.6079990309008686</v>
      </c>
      <c r="DF5700" s="61">
        <v>0.61237208314329228</v>
      </c>
      <c r="DG5700" s="61">
        <v>0.26968355351290385</v>
      </c>
      <c r="DH5700" s="61">
        <v>0.9521915175542417</v>
      </c>
      <c r="DI5700" s="61">
        <v>0.60120458408343702</v>
      </c>
      <c r="DJ5700" s="61">
        <v>0.15464771911465314</v>
      </c>
      <c r="DU5700" s="41">
        <f t="shared" si="5166"/>
        <v>0.36469597046636154</v>
      </c>
      <c r="DV5700" s="41">
        <f t="shared" si="5167"/>
        <v>0.96</v>
      </c>
      <c r="DW5700" s="43">
        <f t="shared" si="5123"/>
        <v>807.65631414572363</v>
      </c>
    </row>
    <row r="5701" spans="40:127" x14ac:dyDescent="0.25">
      <c r="AN5701" s="41">
        <f t="shared" si="5124"/>
        <v>1.62</v>
      </c>
      <c r="AO5701" s="41">
        <f t="shared" si="5125"/>
        <v>1.86</v>
      </c>
      <c r="AP5701" s="41">
        <f t="shared" si="5126"/>
        <v>1.65</v>
      </c>
      <c r="AQ5701" s="41">
        <f t="shared" si="5127"/>
        <v>1.53</v>
      </c>
      <c r="AR5701" s="41">
        <f t="shared" si="5128"/>
        <v>1.335</v>
      </c>
      <c r="AS5701" s="41">
        <f t="shared" si="5129"/>
        <v>1.38</v>
      </c>
      <c r="AT5701" s="41">
        <f t="shared" si="5130"/>
        <v>1.56</v>
      </c>
      <c r="AU5701" s="41">
        <f t="shared" si="5131"/>
        <v>1.575</v>
      </c>
      <c r="AV5701" s="41">
        <f t="shared" si="5132"/>
        <v>1.62</v>
      </c>
      <c r="AW5701" s="41">
        <f t="shared" si="5133"/>
        <v>2.085</v>
      </c>
      <c r="AX5701" s="41">
        <f t="shared" si="5168"/>
        <v>1.335</v>
      </c>
      <c r="AY5701" s="41">
        <f t="shared" si="5134"/>
        <v>6.0023212327796642</v>
      </c>
      <c r="AZ5701" s="41">
        <f t="shared" si="5135"/>
        <v>5.9994204139506957</v>
      </c>
      <c r="BA5701" s="41">
        <f t="shared" si="5136"/>
        <v>5.9935121020213034</v>
      </c>
      <c r="BB5701" s="41">
        <f t="shared" si="5137"/>
        <v>5.9530549991058663</v>
      </c>
      <c r="BC5701" s="41">
        <f t="shared" si="5138"/>
        <v>6.000487843133703</v>
      </c>
      <c r="BD5701" s="41">
        <f t="shared" si="5139"/>
        <v>5.9928984952745985</v>
      </c>
      <c r="BE5701" s="41">
        <f t="shared" si="5140"/>
        <v>6.0100972757582918</v>
      </c>
      <c r="BF5701" s="41">
        <f t="shared" si="5141"/>
        <v>6.0064832567211921</v>
      </c>
      <c r="BG5701" s="41">
        <f t="shared" si="5142"/>
        <v>6.0066201373335435</v>
      </c>
      <c r="BH5701" s="41">
        <f t="shared" si="5143"/>
        <v>6.0074478908950368</v>
      </c>
      <c r="BI5701" s="41">
        <f t="shared" si="5144"/>
        <v>5.9530549991058663</v>
      </c>
      <c r="BJ5701" s="41">
        <f t="shared" si="5145"/>
        <v>1.4256746599880947</v>
      </c>
      <c r="BK5701" s="41">
        <f t="shared" si="5146"/>
        <v>1.2315891954691731</v>
      </c>
      <c r="BL5701" s="41">
        <f t="shared" si="5147"/>
        <v>0.9139543711814152</v>
      </c>
      <c r="BM5701" s="41">
        <f t="shared" si="5148"/>
        <v>0.11761033722030069</v>
      </c>
      <c r="BN5701" s="41">
        <f t="shared" si="5149"/>
        <v>1.2997383711015973</v>
      </c>
      <c r="BO5701" s="41">
        <f t="shared" si="5150"/>
        <v>0.88606115884321379</v>
      </c>
      <c r="BP5701" s="41">
        <f t="shared" si="5151"/>
        <v>2.1097730810488691</v>
      </c>
      <c r="BQ5701" s="41">
        <f t="shared" si="5152"/>
        <v>1.7585443736398652</v>
      </c>
      <c r="BR5701" s="41">
        <f t="shared" si="5153"/>
        <v>1.7707181420661133</v>
      </c>
      <c r="BS5701" s="41">
        <f t="shared" si="5154"/>
        <v>1.8461467966707024</v>
      </c>
      <c r="BT5701" s="41">
        <f t="shared" si="5155"/>
        <v>5749.2769151487564</v>
      </c>
      <c r="BU5701" s="41">
        <f t="shared" si="5156"/>
        <v>6599.426370322939</v>
      </c>
      <c r="BV5701" s="41">
        <f t="shared" si="5157"/>
        <v>5851.4464221896178</v>
      </c>
      <c r="BW5701" s="41">
        <f t="shared" si="5158"/>
        <v>5407.5429009337295</v>
      </c>
      <c r="BX5701" s="41">
        <f t="shared" si="5159"/>
        <v>4737.106417736667</v>
      </c>
      <c r="BY5701" s="41">
        <f t="shared" si="5160"/>
        <v>4893.6864842853911</v>
      </c>
      <c r="BZ5701" s="41">
        <f t="shared" si="5161"/>
        <v>5539.9257536083323</v>
      </c>
      <c r="CA5701" s="41">
        <f t="shared" si="5162"/>
        <v>5591.512355075055</v>
      </c>
      <c r="CB5701" s="41">
        <f t="shared" si="5163"/>
        <v>5751.335382862123</v>
      </c>
      <c r="CC5701" s="41">
        <f t="shared" si="5164"/>
        <v>7402.6916683622485</v>
      </c>
      <c r="CD5701" s="43">
        <f t="shared" si="5165"/>
        <v>4737.106417736667</v>
      </c>
      <c r="CE5701" s="43">
        <f t="shared" si="5169"/>
        <v>2694.7290674315404</v>
      </c>
      <c r="CF5701" s="43">
        <f t="shared" si="5170"/>
        <v>2875.6482144022011</v>
      </c>
      <c r="CG5701" s="43">
        <f t="shared" si="5171"/>
        <v>2197.5364057178258</v>
      </c>
      <c r="CH5701" s="43">
        <f t="shared" si="5172"/>
        <v>730.97757806473942</v>
      </c>
      <c r="CI5701" s="43">
        <f t="shared" si="5173"/>
        <v>2120.3087869819014</v>
      </c>
      <c r="CJ5701" s="43">
        <f t="shared" si="5174"/>
        <v>1809.6759437813676</v>
      </c>
      <c r="CK5701" s="43">
        <f t="shared" si="5175"/>
        <v>3156.6930128696235</v>
      </c>
      <c r="CL5701" s="43">
        <f t="shared" si="5176"/>
        <v>2909.6925431881577</v>
      </c>
      <c r="CM5701" s="43">
        <f t="shared" si="5177"/>
        <v>3003.1678791128297</v>
      </c>
      <c r="CN5701" s="43">
        <f t="shared" si="5178"/>
        <v>3946.6539841611411</v>
      </c>
      <c r="CO5701" s="43">
        <f t="shared" si="5179"/>
        <v>730.97757806473942</v>
      </c>
      <c r="CQ5701" s="61">
        <v>0.55267137746466766</v>
      </c>
      <c r="CR5701" s="61">
        <v>0.8054029006436314</v>
      </c>
      <c r="CS5701" s="61">
        <v>0.5922475891217831</v>
      </c>
      <c r="CT5701" s="61">
        <v>0.43153855536155816</v>
      </c>
      <c r="CU5701" s="61">
        <v>0.15512190495135991</v>
      </c>
      <c r="CV5701" s="61">
        <v>0.20273008938397452</v>
      </c>
      <c r="CW5701" s="61">
        <v>0.47313060722118072</v>
      </c>
      <c r="CX5701" s="61">
        <v>0.48279140621864858</v>
      </c>
      <c r="CY5701" s="61">
        <v>0.56014339636881905</v>
      </c>
      <c r="CZ5701" s="61">
        <v>0.92453843764282662</v>
      </c>
      <c r="DA5701" s="61">
        <v>0.57674947617753303</v>
      </c>
      <c r="DB5701" s="61">
        <v>0.51953627622069609</v>
      </c>
      <c r="DC5701" s="61">
        <v>0.40294414430246372</v>
      </c>
      <c r="DD5701" s="61">
        <v>1.1552604954017553E-2</v>
      </c>
      <c r="DE5701" s="61">
        <v>0.54070312042337421</v>
      </c>
      <c r="DF5701" s="61">
        <v>0.39113619380029552</v>
      </c>
      <c r="DG5701" s="61">
        <v>0.71932818998126025</v>
      </c>
      <c r="DH5701" s="61">
        <v>0.65576198067893521</v>
      </c>
      <c r="DI5701" s="61">
        <v>0.65826793236498682</v>
      </c>
      <c r="DJ5701" s="61">
        <v>0.67326926575141932</v>
      </c>
      <c r="DU5701" s="41">
        <f t="shared" si="5166"/>
        <v>0.4115917288972053</v>
      </c>
      <c r="DV5701" s="41">
        <f t="shared" si="5167"/>
        <v>1.335</v>
      </c>
      <c r="DW5701" s="43">
        <f t="shared" si="5123"/>
        <v>1193.1758712763831</v>
      </c>
    </row>
    <row r="5702" spans="40:127" x14ac:dyDescent="0.25">
      <c r="AN5702" s="41">
        <f t="shared" si="5124"/>
        <v>1.32</v>
      </c>
      <c r="AO5702" s="41">
        <f t="shared" si="5125"/>
        <v>1.26</v>
      </c>
      <c r="AP5702" s="41">
        <f t="shared" si="5126"/>
        <v>1.575</v>
      </c>
      <c r="AQ5702" s="41">
        <f t="shared" si="5127"/>
        <v>2.04</v>
      </c>
      <c r="AR5702" s="41">
        <f t="shared" si="5128"/>
        <v>1.56</v>
      </c>
      <c r="AS5702" s="41">
        <f t="shared" si="5129"/>
        <v>1.395</v>
      </c>
      <c r="AT5702" s="41">
        <f t="shared" si="5130"/>
        <v>1.59</v>
      </c>
      <c r="AU5702" s="41">
        <f t="shared" si="5131"/>
        <v>2.1</v>
      </c>
      <c r="AV5702" s="41">
        <f t="shared" si="5132"/>
        <v>1.77</v>
      </c>
      <c r="AW5702" s="41">
        <f t="shared" si="5133"/>
        <v>1.395</v>
      </c>
      <c r="AX5702" s="41">
        <f t="shared" si="5168"/>
        <v>1.26</v>
      </c>
      <c r="AY5702" s="41">
        <f t="shared" si="5134"/>
        <v>5.9905916920155242</v>
      </c>
      <c r="AZ5702" s="41">
        <f t="shared" si="5135"/>
        <v>5.9765780026382211</v>
      </c>
      <c r="BA5702" s="41">
        <f t="shared" si="5136"/>
        <v>5.996968228730192</v>
      </c>
      <c r="BB5702" s="41">
        <f t="shared" si="5137"/>
        <v>5.9823100839675059</v>
      </c>
      <c r="BC5702" s="41">
        <f t="shared" si="5138"/>
        <v>5.9845698736944364</v>
      </c>
      <c r="BD5702" s="41">
        <f t="shared" si="5139"/>
        <v>5.985718877567086</v>
      </c>
      <c r="BE5702" s="41">
        <f t="shared" si="5140"/>
        <v>5.9947876018576922</v>
      </c>
      <c r="BF5702" s="41">
        <f t="shared" si="5141"/>
        <v>5.9817220668112618</v>
      </c>
      <c r="BG5702" s="41">
        <f t="shared" si="5142"/>
        <v>5.9459424054919552</v>
      </c>
      <c r="BH5702" s="41">
        <f t="shared" si="5143"/>
        <v>5.9729952718854378</v>
      </c>
      <c r="BI5702" s="41">
        <f t="shared" si="5144"/>
        <v>5.9459424054919552</v>
      </c>
      <c r="BJ5702" s="41">
        <f t="shared" si="5145"/>
        <v>0.78858145202332885</v>
      </c>
      <c r="BK5702" s="41">
        <f t="shared" si="5146"/>
        <v>0.38808871442314619</v>
      </c>
      <c r="BL5702" s="41">
        <f t="shared" si="5147"/>
        <v>1.088219568836768</v>
      </c>
      <c r="BM5702" s="41">
        <f t="shared" si="5148"/>
        <v>0.51875971398988796</v>
      </c>
      <c r="BN5702" s="41">
        <f t="shared" si="5149"/>
        <v>0.5815949305946404</v>
      </c>
      <c r="BO5702" s="41">
        <f t="shared" si="5150"/>
        <v>0.61639696261406118</v>
      </c>
      <c r="BP5702" s="41">
        <f t="shared" si="5151"/>
        <v>0.97476741352752927</v>
      </c>
      <c r="BQ5702" s="41">
        <f t="shared" si="5152"/>
        <v>0.50355007278639419</v>
      </c>
      <c r="BR5702" s="41">
        <f t="shared" si="5153"/>
        <v>8.1897158823253588E-2</v>
      </c>
      <c r="BS5702" s="41">
        <f t="shared" si="5154"/>
        <v>0.32366343345030507</v>
      </c>
      <c r="BT5702" s="41">
        <f t="shared" si="5155"/>
        <v>4680.0165240644501</v>
      </c>
      <c r="BU5702" s="41">
        <f t="shared" si="5156"/>
        <v>4462.0603148525179</v>
      </c>
      <c r="BV5702" s="41">
        <f t="shared" si="5157"/>
        <v>5587.0817688879379</v>
      </c>
      <c r="BW5702" s="41">
        <f t="shared" si="5158"/>
        <v>7227.751672897366</v>
      </c>
      <c r="BX5702" s="41">
        <f t="shared" si="5159"/>
        <v>5528.1480408034213</v>
      </c>
      <c r="BY5702" s="41">
        <f t="shared" si="5160"/>
        <v>4943.9146085667335</v>
      </c>
      <c r="BZ5702" s="41">
        <f t="shared" si="5161"/>
        <v>5639.266512343479</v>
      </c>
      <c r="CA5702" s="41">
        <f t="shared" si="5162"/>
        <v>7439.9669304349318</v>
      </c>
      <c r="CB5702" s="41">
        <f t="shared" si="5163"/>
        <v>6252.0466629731272</v>
      </c>
      <c r="CC5702" s="41">
        <f t="shared" si="5164"/>
        <v>4938.6572714594167</v>
      </c>
      <c r="CD5702" s="43">
        <f t="shared" si="5165"/>
        <v>4462.0603148525179</v>
      </c>
      <c r="CE5702" s="43">
        <f t="shared" si="5169"/>
        <v>1633.0033941786396</v>
      </c>
      <c r="CF5702" s="43">
        <f t="shared" si="5170"/>
        <v>1093.5179823687126</v>
      </c>
      <c r="CG5702" s="43">
        <f t="shared" si="5171"/>
        <v>2288.9099181650995</v>
      </c>
      <c r="CH5702" s="43">
        <f t="shared" si="5172"/>
        <v>2046.9308230231802</v>
      </c>
      <c r="CI5702" s="43">
        <f t="shared" si="5173"/>
        <v>1657.3902580440617</v>
      </c>
      <c r="CJ5702" s="43">
        <f t="shared" si="5174"/>
        <v>1525.7884739504368</v>
      </c>
      <c r="CK5702" s="43">
        <f t="shared" si="5175"/>
        <v>2186.9431957245051</v>
      </c>
      <c r="CL5702" s="43">
        <f t="shared" si="5176"/>
        <v>2076.0150782702653</v>
      </c>
      <c r="CM5702" s="43">
        <f t="shared" si="5177"/>
        <v>705.66334876522296</v>
      </c>
      <c r="CN5702" s="43">
        <f t="shared" si="5178"/>
        <v>1105.6327723738634</v>
      </c>
      <c r="CO5702" s="43">
        <f t="shared" si="5179"/>
        <v>705.66334876522296</v>
      </c>
      <c r="CQ5702" s="61">
        <v>0.12751164863797826</v>
      </c>
      <c r="CR5702" s="61">
        <v>8.0978786301944217E-2</v>
      </c>
      <c r="CS5702" s="61">
        <v>0.49219883421296695</v>
      </c>
      <c r="CT5702" s="61">
        <v>0.90777198687964766</v>
      </c>
      <c r="CU5702" s="61">
        <v>0.47985344343330194</v>
      </c>
      <c r="CV5702" s="61">
        <v>0.22710929458694162</v>
      </c>
      <c r="CW5702" s="61">
        <v>0.51683854661108586</v>
      </c>
      <c r="CX5702" s="61">
        <v>0.93007810357726028</v>
      </c>
      <c r="CY5702" s="61">
        <v>0.73206782523352498</v>
      </c>
      <c r="CZ5702" s="61">
        <v>0.23890268326127029</v>
      </c>
      <c r="DA5702" s="61">
        <v>0.34770660712867996</v>
      </c>
      <c r="DB5702" s="61">
        <v>0.13740163362920199</v>
      </c>
      <c r="DC5702" s="61">
        <v>0.47078487672013403</v>
      </c>
      <c r="DD5702" s="61">
        <v>0.21031717993761068</v>
      </c>
      <c r="DE5702" s="61">
        <v>0.24435847325790605</v>
      </c>
      <c r="DF5702" s="61">
        <v>0.26273803372740956</v>
      </c>
      <c r="DG5702" s="61">
        <v>0.42775854429742821</v>
      </c>
      <c r="DH5702" s="61">
        <v>0.20193655596036486</v>
      </c>
      <c r="DI5702" s="61">
        <v>4.2781925861159475E-3</v>
      </c>
      <c r="DJ5702" s="61">
        <v>0.10178727805038768</v>
      </c>
      <c r="DU5702" s="41">
        <f t="shared" si="5166"/>
        <v>0.29441632918713367</v>
      </c>
      <c r="DV5702" s="41">
        <f t="shared" si="5167"/>
        <v>1.26</v>
      </c>
      <c r="DW5702" s="43">
        <f t="shared" si="5123"/>
        <v>952.44820823090345</v>
      </c>
    </row>
    <row r="5703" spans="40:127" x14ac:dyDescent="0.25">
      <c r="AN5703" s="41">
        <f t="shared" si="5124"/>
        <v>2.1</v>
      </c>
      <c r="AO5703" s="41">
        <f t="shared" si="5125"/>
        <v>1.395</v>
      </c>
      <c r="AP5703" s="41">
        <f t="shared" si="5126"/>
        <v>1.425</v>
      </c>
      <c r="AQ5703" s="41">
        <f t="shared" si="5127"/>
        <v>1.665</v>
      </c>
      <c r="AR5703" s="41">
        <f t="shared" si="5128"/>
        <v>1.365</v>
      </c>
      <c r="AS5703" s="41">
        <f t="shared" si="5129"/>
        <v>1.59</v>
      </c>
      <c r="AT5703" s="41">
        <f t="shared" si="5130"/>
        <v>1.2450000000000001</v>
      </c>
      <c r="AU5703" s="41">
        <f t="shared" si="5131"/>
        <v>1.845</v>
      </c>
      <c r="AV5703" s="41">
        <f t="shared" si="5132"/>
        <v>1.77</v>
      </c>
      <c r="AW5703" s="41">
        <f t="shared" si="5133"/>
        <v>1.68</v>
      </c>
      <c r="AX5703" s="41">
        <f t="shared" si="5168"/>
        <v>1.2450000000000001</v>
      </c>
      <c r="AY5703" s="41">
        <f t="shared" si="5134"/>
        <v>6.0171470471081676</v>
      </c>
      <c r="AZ5703" s="41">
        <f t="shared" si="5135"/>
        <v>5.9992030115999038</v>
      </c>
      <c r="BA5703" s="41">
        <f t="shared" si="5136"/>
        <v>6.0248860591222835</v>
      </c>
      <c r="BB5703" s="41">
        <f t="shared" si="5137"/>
        <v>6.0073310641344602</v>
      </c>
      <c r="BC5703" s="41">
        <f t="shared" si="5138"/>
        <v>5.9886176065032206</v>
      </c>
      <c r="BD5703" s="41">
        <f t="shared" si="5139"/>
        <v>6.0046594276123786</v>
      </c>
      <c r="BE5703" s="41">
        <f t="shared" si="5140"/>
        <v>5.9911948353135305</v>
      </c>
      <c r="BF5703" s="41">
        <f t="shared" si="5141"/>
        <v>6.0084302043311224</v>
      </c>
      <c r="BG5703" s="41">
        <f t="shared" si="5142"/>
        <v>6.0031498272425772</v>
      </c>
      <c r="BH5703" s="41">
        <f t="shared" si="5143"/>
        <v>5.9892317983280625</v>
      </c>
      <c r="BI5703" s="41">
        <f t="shared" si="5144"/>
        <v>5.9886176065032206</v>
      </c>
      <c r="BJ5703" s="41">
        <f t="shared" si="5145"/>
        <v>3.0085896686201665</v>
      </c>
      <c r="BK5703" s="41">
        <f t="shared" si="5146"/>
        <v>1.2181521200579291</v>
      </c>
      <c r="BL5703" s="41">
        <f t="shared" si="5147"/>
        <v>4.4396738510401272</v>
      </c>
      <c r="BM5703" s="41">
        <f t="shared" si="5148"/>
        <v>1.8353099962909052</v>
      </c>
      <c r="BN5703" s="41">
        <f t="shared" si="5149"/>
        <v>0.71369821782957976</v>
      </c>
      <c r="BO5703" s="41">
        <f t="shared" si="5150"/>
        <v>1.604079940938036</v>
      </c>
      <c r="BP5703" s="41">
        <f t="shared" si="5151"/>
        <v>0.81298576316914417</v>
      </c>
      <c r="BQ5703" s="41">
        <f t="shared" si="5152"/>
        <v>1.9398251789818048</v>
      </c>
      <c r="BR5703" s="41">
        <f t="shared" si="5153"/>
        <v>1.4865126714053789</v>
      </c>
      <c r="BS5703" s="41">
        <f t="shared" si="5154"/>
        <v>0.73620352495104369</v>
      </c>
      <c r="BT5703" s="41">
        <f t="shared" si="5155"/>
        <v>7461.9649115460334</v>
      </c>
      <c r="BU5703" s="41">
        <f t="shared" si="5156"/>
        <v>4949.4800975915177</v>
      </c>
      <c r="BV5703" s="41">
        <f t="shared" si="5157"/>
        <v>5066.7313631432953</v>
      </c>
      <c r="BW5703" s="41">
        <f t="shared" si="5158"/>
        <v>5911.4444990409856</v>
      </c>
      <c r="BX5703" s="41">
        <f t="shared" si="5159"/>
        <v>4838.7650833500884</v>
      </c>
      <c r="BY5703" s="41">
        <f t="shared" si="5160"/>
        <v>5643.9077907812944</v>
      </c>
      <c r="BZ5703" s="41">
        <f t="shared" si="5161"/>
        <v>4414.3286986942967</v>
      </c>
      <c r="CA5703" s="41">
        <f t="shared" si="5162"/>
        <v>6551.1188153523335</v>
      </c>
      <c r="CB5703" s="41">
        <f t="shared" si="5163"/>
        <v>6282.0509303356921</v>
      </c>
      <c r="CC5703" s="41">
        <f t="shared" si="5164"/>
        <v>5955.708564356758</v>
      </c>
      <c r="CD5703" s="43">
        <f t="shared" si="5165"/>
        <v>4414.3286986942967</v>
      </c>
      <c r="CE5703" s="43">
        <f t="shared" si="5169"/>
        <v>5074.4695624305923</v>
      </c>
      <c r="CF5703" s="43">
        <f t="shared" si="5170"/>
        <v>2144.9385147782964</v>
      </c>
      <c r="CG5703" s="43">
        <f t="shared" si="5171"/>
        <v>4182.9269006293216</v>
      </c>
      <c r="CH5703" s="43">
        <f t="shared" si="5172"/>
        <v>3142.3809268917812</v>
      </c>
      <c r="CI5703" s="43">
        <f t="shared" si="5173"/>
        <v>1606.4966887989156</v>
      </c>
      <c r="CJ5703" s="43">
        <f t="shared" si="5174"/>
        <v>2805.4336737817071</v>
      </c>
      <c r="CK5703" s="43">
        <f t="shared" si="5175"/>
        <v>1563.8701810571647</v>
      </c>
      <c r="CL5703" s="43">
        <f t="shared" si="5176"/>
        <v>3579.872373407637</v>
      </c>
      <c r="CM5703" s="43">
        <f t="shared" si="5177"/>
        <v>3006.4047670549103</v>
      </c>
      <c r="CN5703" s="43">
        <f t="shared" si="5178"/>
        <v>2008.1590427760364</v>
      </c>
      <c r="CO5703" s="43">
        <f t="shared" si="5179"/>
        <v>1563.8701810571647</v>
      </c>
      <c r="CQ5703" s="61">
        <v>0.93034402578648134</v>
      </c>
      <c r="CR5703" s="61">
        <v>0.23132015872885103</v>
      </c>
      <c r="CS5703" s="61">
        <v>0.27483302807526377</v>
      </c>
      <c r="CT5703" s="61">
        <v>0.61410431487399686</v>
      </c>
      <c r="CU5703" s="61">
        <v>0.18690102867075931</v>
      </c>
      <c r="CV5703" s="61">
        <v>0.50936146119919001</v>
      </c>
      <c r="CW5703" s="61">
        <v>6.8862042327272333E-2</v>
      </c>
      <c r="CX5703" s="61">
        <v>0.79504093905209083</v>
      </c>
      <c r="CY5703" s="61">
        <v>0.73278451999278615</v>
      </c>
      <c r="CZ5703" s="61">
        <v>0.63598064498476248</v>
      </c>
      <c r="DA5703" s="61">
        <v>0.82420420869451316</v>
      </c>
      <c r="DB5703" s="61">
        <v>0.51521606104613671</v>
      </c>
      <c r="DC5703" s="61">
        <v>0.90590907029764778</v>
      </c>
      <c r="DD5703" s="61">
        <v>0.67116834731069219</v>
      </c>
      <c r="DE5703" s="61">
        <v>0.31202964025587376</v>
      </c>
      <c r="DF5703" s="61">
        <v>0.62175151830061892</v>
      </c>
      <c r="DG5703" s="61">
        <v>0.35889832623208773</v>
      </c>
      <c r="DH5703" s="61">
        <v>0.69071065411928823</v>
      </c>
      <c r="DI5703" s="61">
        <v>0.59284682970433789</v>
      </c>
      <c r="DJ5703" s="61">
        <v>0.32296298494025777</v>
      </c>
      <c r="DU5703" s="41">
        <f t="shared" si="5166"/>
        <v>0.62802120071280498</v>
      </c>
      <c r="DV5703" s="41">
        <f t="shared" si="5167"/>
        <v>1.2450000000000001</v>
      </c>
      <c r="DW5703" s="43">
        <f t="shared" si="5123"/>
        <v>1374.5051807128086</v>
      </c>
    </row>
    <row r="5704" spans="40:127" x14ac:dyDescent="0.25">
      <c r="AN5704" s="41">
        <f t="shared" si="5124"/>
        <v>2.085</v>
      </c>
      <c r="AO5704" s="41">
        <f t="shared" si="5125"/>
        <v>1.7849999999999999</v>
      </c>
      <c r="AP5704" s="41">
        <f t="shared" si="5126"/>
        <v>1.845</v>
      </c>
      <c r="AQ5704" s="41">
        <f t="shared" si="5127"/>
        <v>1.71</v>
      </c>
      <c r="AR5704" s="41">
        <f t="shared" si="5128"/>
        <v>1.575</v>
      </c>
      <c r="AS5704" s="41">
        <f t="shared" si="5129"/>
        <v>1.365</v>
      </c>
      <c r="AT5704" s="41">
        <f t="shared" si="5130"/>
        <v>1.92</v>
      </c>
      <c r="AU5704" s="41">
        <f t="shared" si="5131"/>
        <v>1.395</v>
      </c>
      <c r="AV5704" s="41">
        <f t="shared" si="5132"/>
        <v>1.26</v>
      </c>
      <c r="AW5704" s="41">
        <f t="shared" si="5133"/>
        <v>1.59</v>
      </c>
      <c r="AX5704" s="41">
        <f t="shared" si="5168"/>
        <v>1.26</v>
      </c>
      <c r="AY5704" s="41">
        <f t="shared" si="5134"/>
        <v>5.9853262962792604</v>
      </c>
      <c r="AZ5704" s="41">
        <f t="shared" si="5135"/>
        <v>6.0073195707514442</v>
      </c>
      <c r="BA5704" s="41">
        <f t="shared" si="5136"/>
        <v>6.0432378733178567</v>
      </c>
      <c r="BB5704" s="41">
        <f t="shared" si="5137"/>
        <v>6.0061022876956862</v>
      </c>
      <c r="BC5704" s="41">
        <f t="shared" si="5138"/>
        <v>5.9992827462306701</v>
      </c>
      <c r="BD5704" s="41">
        <f t="shared" si="5139"/>
        <v>6.0094345999906418</v>
      </c>
      <c r="BE5704" s="41">
        <f t="shared" si="5140"/>
        <v>5.9940571659426913</v>
      </c>
      <c r="BF5704" s="41">
        <f t="shared" si="5141"/>
        <v>5.9842268331111033</v>
      </c>
      <c r="BG5704" s="41">
        <f t="shared" si="5142"/>
        <v>6.0009547393858842</v>
      </c>
      <c r="BH5704" s="41">
        <f t="shared" si="5143"/>
        <v>6.0145761916031519</v>
      </c>
      <c r="BI5704" s="41">
        <f t="shared" si="5144"/>
        <v>5.9842268331111033</v>
      </c>
      <c r="BJ5704" s="41">
        <f t="shared" si="5145"/>
        <v>0.60427872059363952</v>
      </c>
      <c r="BK5704" s="41">
        <f t="shared" si="5146"/>
        <v>1.8342473066051201</v>
      </c>
      <c r="BL5704" s="41">
        <f t="shared" si="5147"/>
        <v>11.148409219809549</v>
      </c>
      <c r="BM5704" s="41">
        <f t="shared" si="5148"/>
        <v>1.7250994929137597</v>
      </c>
      <c r="BN5704" s="41">
        <f t="shared" si="5149"/>
        <v>1.2230632579588454</v>
      </c>
      <c r="BO5704" s="41">
        <f t="shared" si="5150"/>
        <v>2.0405091849358068</v>
      </c>
      <c r="BP5704" s="41">
        <f t="shared" si="5151"/>
        <v>0.93946485014703129</v>
      </c>
      <c r="BQ5704" s="41">
        <f t="shared" si="5152"/>
        <v>0.57158942757791609</v>
      </c>
      <c r="BR5704" s="41">
        <f t="shared" si="5153"/>
        <v>1.330716399029624</v>
      </c>
      <c r="BS5704" s="41">
        <f t="shared" si="5154"/>
        <v>2.6434918839689545</v>
      </c>
      <c r="BT5704" s="41">
        <f t="shared" si="5155"/>
        <v>7389.0494045746345</v>
      </c>
      <c r="BU5704" s="41">
        <f t="shared" si="5156"/>
        <v>6337.4884904927994</v>
      </c>
      <c r="BV5704" s="41">
        <f t="shared" si="5157"/>
        <v>6570.0671820192674</v>
      </c>
      <c r="BW5704" s="41">
        <f t="shared" si="5158"/>
        <v>6070.5923158813712</v>
      </c>
      <c r="BX5704" s="41">
        <f t="shared" si="5159"/>
        <v>5588.1598262134567</v>
      </c>
      <c r="BY5704" s="41">
        <f t="shared" si="5160"/>
        <v>4847.1677869621317</v>
      </c>
      <c r="BZ5704" s="41">
        <f t="shared" si="5161"/>
        <v>6809.2654408258541</v>
      </c>
      <c r="CA5704" s="41">
        <f t="shared" si="5162"/>
        <v>4943.2983918454429</v>
      </c>
      <c r="CB5704" s="41">
        <f t="shared" si="5163"/>
        <v>4471.1507830412411</v>
      </c>
      <c r="CC5704" s="41">
        <f t="shared" si="5164"/>
        <v>5648.5663574158852</v>
      </c>
      <c r="CD5704" s="43">
        <f t="shared" si="5165"/>
        <v>4471.1507830412411</v>
      </c>
      <c r="CE5704" s="43">
        <f t="shared" si="5169"/>
        <v>2257.9513848869051</v>
      </c>
      <c r="CF5704" s="43">
        <f t="shared" si="5170"/>
        <v>3367.8833641933356</v>
      </c>
      <c r="CG5704" s="43">
        <f t="shared" si="5171"/>
        <v>8582.0827669839364</v>
      </c>
      <c r="CH5704" s="43">
        <f t="shared" si="5172"/>
        <v>3128.9099287077074</v>
      </c>
      <c r="CI5704" s="43">
        <f t="shared" si="5173"/>
        <v>2426.5815724177601</v>
      </c>
      <c r="CJ5704" s="43">
        <f t="shared" si="5174"/>
        <v>2716.3880147778141</v>
      </c>
      <c r="CK5704" s="43">
        <f t="shared" si="5175"/>
        <v>2592.5752683098635</v>
      </c>
      <c r="CL5704" s="43">
        <f t="shared" si="5176"/>
        <v>1469.2854519222687</v>
      </c>
      <c r="CM5704" s="43">
        <f t="shared" si="5177"/>
        <v>2024.8981183552285</v>
      </c>
      <c r="CN5704" s="43">
        <f t="shared" si="5178"/>
        <v>3601.438411245771</v>
      </c>
      <c r="CO5704" s="43">
        <f t="shared" si="5179"/>
        <v>1469.2854519222687</v>
      </c>
      <c r="CQ5704" s="61">
        <v>0.92433123844817189</v>
      </c>
      <c r="CR5704" s="61">
        <v>0.74298580405204884</v>
      </c>
      <c r="CS5704" s="61">
        <v>0.79851090792103296</v>
      </c>
      <c r="CT5704" s="61">
        <v>0.67254638770780195</v>
      </c>
      <c r="CU5704" s="61">
        <v>0.49250179251763004</v>
      </c>
      <c r="CV5704" s="61">
        <v>0.18188774986483591</v>
      </c>
      <c r="CW5704" s="61">
        <v>0.84711552234496046</v>
      </c>
      <c r="CX5704" s="61">
        <v>0.22301354676339491</v>
      </c>
      <c r="CY5704" s="61">
        <v>7.8620544399625181E-2</v>
      </c>
      <c r="CZ5704" s="61">
        <v>0.51915242087155578</v>
      </c>
      <c r="DA5704" s="61">
        <v>0.25638010707825309</v>
      </c>
      <c r="DB5704" s="61">
        <v>0.67096136343774604</v>
      </c>
      <c r="DC5704" s="61">
        <v>0.98698335749406851</v>
      </c>
      <c r="DD5704" s="61">
        <v>0.64875126242299908</v>
      </c>
      <c r="DE5704" s="61">
        <v>0.51680079853607352</v>
      </c>
      <c r="DF5704" s="61">
        <v>0.70810732660911879</v>
      </c>
      <c r="DG5704" s="61">
        <v>0.41350719595883667</v>
      </c>
      <c r="DH5704" s="61">
        <v>0.2390079539880603</v>
      </c>
      <c r="DI5704" s="61">
        <v>0.54992777130348447</v>
      </c>
      <c r="DJ5704" s="61">
        <v>0.78920862740014253</v>
      </c>
      <c r="DU5704" s="41">
        <f t="shared" si="5166"/>
        <v>0.25325153032629238</v>
      </c>
      <c r="DV5704" s="41">
        <f t="shared" si="5167"/>
        <v>1.26</v>
      </c>
      <c r="DW5704" s="43">
        <f t="shared" si="5123"/>
        <v>883.35742033047279</v>
      </c>
    </row>
    <row r="5705" spans="40:127" x14ac:dyDescent="0.25">
      <c r="AN5705" s="41">
        <f t="shared" si="5124"/>
        <v>1.65</v>
      </c>
      <c r="AO5705" s="41">
        <f t="shared" si="5125"/>
        <v>1.23</v>
      </c>
      <c r="AP5705" s="41">
        <f t="shared" si="5126"/>
        <v>1.8</v>
      </c>
      <c r="AQ5705" s="41">
        <f t="shared" si="5127"/>
        <v>2.1</v>
      </c>
      <c r="AR5705" s="41">
        <f t="shared" si="5128"/>
        <v>1.365</v>
      </c>
      <c r="AS5705" s="41">
        <f t="shared" si="5129"/>
        <v>1.41</v>
      </c>
      <c r="AT5705" s="41">
        <f t="shared" si="5130"/>
        <v>1.4850000000000001</v>
      </c>
      <c r="AU5705" s="41">
        <f t="shared" si="5131"/>
        <v>1.425</v>
      </c>
      <c r="AV5705" s="41">
        <f t="shared" si="5132"/>
        <v>1.05</v>
      </c>
      <c r="AW5705" s="41">
        <f t="shared" si="5133"/>
        <v>1.92</v>
      </c>
      <c r="AX5705" s="41">
        <f t="shared" si="5168"/>
        <v>1.05</v>
      </c>
      <c r="AY5705" s="41">
        <f t="shared" si="5134"/>
        <v>5.9687892977471169</v>
      </c>
      <c r="AZ5705" s="41">
        <f t="shared" si="5135"/>
        <v>6.007587841265158</v>
      </c>
      <c r="BA5705" s="41">
        <f t="shared" si="5136"/>
        <v>5.9796074281699658</v>
      </c>
      <c r="BB5705" s="41">
        <f t="shared" si="5137"/>
        <v>6.0092177896012071</v>
      </c>
      <c r="BC5705" s="41">
        <f t="shared" si="5138"/>
        <v>6.0612182348832437</v>
      </c>
      <c r="BD5705" s="41">
        <f t="shared" si="5139"/>
        <v>6.0174712904735621</v>
      </c>
      <c r="BE5705" s="41">
        <f t="shared" si="5140"/>
        <v>6.0001423289383986</v>
      </c>
      <c r="BF5705" s="41">
        <f t="shared" si="5141"/>
        <v>6.0109893043335303</v>
      </c>
      <c r="BG5705" s="41">
        <f t="shared" si="5142"/>
        <v>6.0244320555118698</v>
      </c>
      <c r="BH5705" s="41">
        <f t="shared" si="5143"/>
        <v>5.989352092664431</v>
      </c>
      <c r="BI5705" s="41">
        <f t="shared" si="5144"/>
        <v>5.9687892977471169</v>
      </c>
      <c r="BJ5705" s="41">
        <f t="shared" si="5145"/>
        <v>0.26150592342078893</v>
      </c>
      <c r="BK5705" s="41">
        <f t="shared" si="5146"/>
        <v>1.8592125238205637</v>
      </c>
      <c r="BL5705" s="41">
        <f t="shared" si="5147"/>
        <v>0.45243494045743465</v>
      </c>
      <c r="BM5705" s="41">
        <f t="shared" si="5148"/>
        <v>2.0183435912914622</v>
      </c>
      <c r="BN5705" s="41">
        <f t="shared" si="5149"/>
        <v>27.403456528974971</v>
      </c>
      <c r="BO5705" s="41">
        <f t="shared" si="5150"/>
        <v>3.0580702584306678</v>
      </c>
      <c r="BP5705" s="41">
        <f t="shared" si="5151"/>
        <v>1.277277632595337</v>
      </c>
      <c r="BQ5705" s="41">
        <f t="shared" si="5152"/>
        <v>2.2067234494539103</v>
      </c>
      <c r="BR5705" s="41">
        <f t="shared" si="5153"/>
        <v>4.3395379980788933</v>
      </c>
      <c r="BS5705" s="41">
        <f t="shared" si="5154"/>
        <v>0.74069350749322327</v>
      </c>
      <c r="BT5705" s="41">
        <f t="shared" si="5155"/>
        <v>5839.3655543331452</v>
      </c>
      <c r="BU5705" s="41">
        <f t="shared" si="5156"/>
        <v>4367.1063840682655</v>
      </c>
      <c r="BV5705" s="41">
        <f t="shared" si="5157"/>
        <v>6375.9872039253323</v>
      </c>
      <c r="BW5705" s="41">
        <f t="shared" si="5158"/>
        <v>7457.0466881599268</v>
      </c>
      <c r="BX5705" s="41">
        <f t="shared" si="5159"/>
        <v>4868.0071480729648</v>
      </c>
      <c r="BY5705" s="41">
        <f t="shared" si="5160"/>
        <v>5010.3114293818398</v>
      </c>
      <c r="BZ5705" s="41">
        <f t="shared" si="5161"/>
        <v>5269.2138558976922</v>
      </c>
      <c r="CA5705" s="41">
        <f t="shared" si="5162"/>
        <v>5060.8846324842343</v>
      </c>
      <c r="CB5705" s="41">
        <f t="shared" si="5163"/>
        <v>3733.2403378286299</v>
      </c>
      <c r="CC5705" s="41">
        <f t="shared" si="5164"/>
        <v>6806.5924280752242</v>
      </c>
      <c r="CD5705" s="43">
        <f t="shared" si="5165"/>
        <v>3733.2403378286299</v>
      </c>
      <c r="CE5705" s="43">
        <f t="shared" si="5169"/>
        <v>1175.4782202493211</v>
      </c>
      <c r="CF5705" s="43">
        <f t="shared" si="5170"/>
        <v>2336.4662214029795</v>
      </c>
      <c r="CG5705" s="43">
        <f t="shared" si="5171"/>
        <v>1686.7101208847589</v>
      </c>
      <c r="CH5705" s="43">
        <f t="shared" si="5172"/>
        <v>4156.2984185962223</v>
      </c>
      <c r="CI5705" s="43">
        <f t="shared" si="5173"/>
        <v>9954.6318115817885</v>
      </c>
      <c r="CJ5705" s="43">
        <f t="shared" si="5174"/>
        <v>3435.0472825364818</v>
      </c>
      <c r="CK5705" s="43">
        <f t="shared" si="5175"/>
        <v>2338.0779403514211</v>
      </c>
      <c r="CL5705" s="43">
        <f t="shared" si="5176"/>
        <v>2949.0266455368064</v>
      </c>
      <c r="CM5705" s="43">
        <f t="shared" si="5177"/>
        <v>3047.199750242175</v>
      </c>
      <c r="CN5705" s="43">
        <f t="shared" si="5178"/>
        <v>2302.0267975326806</v>
      </c>
      <c r="CO5705" s="43">
        <f t="shared" si="5179"/>
        <v>1175.4782202493211</v>
      </c>
      <c r="CQ5705" s="61">
        <v>0.60201501171662064</v>
      </c>
      <c r="CR5705" s="61">
        <v>4.8466761376709688E-2</v>
      </c>
      <c r="CS5705" s="61">
        <v>0.74991441739046383</v>
      </c>
      <c r="CT5705" s="61">
        <v>0.92613986892668687</v>
      </c>
      <c r="CU5705" s="61">
        <v>0.19776087404874865</v>
      </c>
      <c r="CV5705" s="61">
        <v>0.25161846720203229</v>
      </c>
      <c r="CW5705" s="61">
        <v>0.36747437689253004</v>
      </c>
      <c r="CX5705" s="61">
        <v>0.27615079675435639</v>
      </c>
      <c r="CY5705" s="61">
        <v>1.365322870061414E-3</v>
      </c>
      <c r="CZ5705" s="61">
        <v>0.84385678640464368</v>
      </c>
      <c r="DA5705" s="61">
        <v>6.9151794739038541E-2</v>
      </c>
      <c r="DB5705" s="61">
        <v>0.67577874827941697</v>
      </c>
      <c r="DC5705" s="61">
        <v>0.17348391400711805</v>
      </c>
      <c r="DD5705" s="61">
        <v>0.70439103741734643</v>
      </c>
      <c r="DE5705" s="61">
        <v>0.99907829035068851</v>
      </c>
      <c r="DF5705" s="61">
        <v>0.82833973800566307</v>
      </c>
      <c r="DG5705" s="61">
        <v>0.53386177861273154</v>
      </c>
      <c r="DH5705" s="61">
        <v>0.73409311436952152</v>
      </c>
      <c r="DI5705" s="61">
        <v>0.90206979269158838</v>
      </c>
      <c r="DJ5705" s="61">
        <v>0.32512266340164797</v>
      </c>
      <c r="DU5705" s="41">
        <f t="shared" si="5166"/>
        <v>0.15766854107323261</v>
      </c>
      <c r="DV5705" s="41">
        <f t="shared" si="5167"/>
        <v>1.05</v>
      </c>
      <c r="DW5705" s="43">
        <f t="shared" si="5123"/>
        <v>580.83355906378301</v>
      </c>
    </row>
    <row r="5706" spans="40:127" x14ac:dyDescent="0.25">
      <c r="AN5706" s="41">
        <f t="shared" si="5124"/>
        <v>1.47</v>
      </c>
      <c r="AO5706" s="41">
        <f t="shared" si="5125"/>
        <v>1.2450000000000001</v>
      </c>
      <c r="AP5706" s="41">
        <f t="shared" si="5126"/>
        <v>1.845</v>
      </c>
      <c r="AQ5706" s="41">
        <f t="shared" si="5127"/>
        <v>1.65</v>
      </c>
      <c r="AR5706" s="41">
        <f t="shared" si="5128"/>
        <v>1.47</v>
      </c>
      <c r="AS5706" s="41">
        <f t="shared" si="5129"/>
        <v>2.145</v>
      </c>
      <c r="AT5706" s="41">
        <f t="shared" si="5130"/>
        <v>1.5449999999999999</v>
      </c>
      <c r="AU5706" s="41">
        <f t="shared" si="5131"/>
        <v>1.3049999999999999</v>
      </c>
      <c r="AV5706" s="41">
        <f t="shared" si="5132"/>
        <v>1.5449999999999999</v>
      </c>
      <c r="AW5706" s="41">
        <f t="shared" si="5133"/>
        <v>1.41</v>
      </c>
      <c r="AX5706" s="41">
        <f t="shared" si="5168"/>
        <v>1.2450000000000001</v>
      </c>
      <c r="AY5706" s="41">
        <f t="shared" si="5134"/>
        <v>6.006140362195131</v>
      </c>
      <c r="AZ5706" s="41">
        <f t="shared" si="5135"/>
        <v>6.0307266196842733</v>
      </c>
      <c r="BA5706" s="41">
        <f t="shared" si="5136"/>
        <v>5.9941016349031093</v>
      </c>
      <c r="BB5706" s="41">
        <f t="shared" si="5137"/>
        <v>5.9721745335166467</v>
      </c>
      <c r="BC5706" s="41">
        <f t="shared" si="5138"/>
        <v>6.0002051188497845</v>
      </c>
      <c r="BD5706" s="41">
        <f t="shared" si="5139"/>
        <v>6.0145505106390189</v>
      </c>
      <c r="BE5706" s="41">
        <f t="shared" si="5140"/>
        <v>5.9779273350508735</v>
      </c>
      <c r="BF5706" s="41">
        <f t="shared" si="5141"/>
        <v>5.9595258943958296</v>
      </c>
      <c r="BG5706" s="41">
        <f t="shared" si="5142"/>
        <v>5.9902026710245986</v>
      </c>
      <c r="BH5706" s="41">
        <f t="shared" si="5143"/>
        <v>5.9456764662715562</v>
      </c>
      <c r="BI5706" s="41">
        <f t="shared" si="5144"/>
        <v>5.9456764662715562</v>
      </c>
      <c r="BJ5706" s="41">
        <f t="shared" si="5145"/>
        <v>1.7284132991614485</v>
      </c>
      <c r="BK5706" s="41">
        <f t="shared" si="5146"/>
        <v>5.9530723476124994</v>
      </c>
      <c r="BL5706" s="41">
        <f t="shared" si="5147"/>
        <v>0.94157716607590669</v>
      </c>
      <c r="BM5706" s="41">
        <f t="shared" si="5148"/>
        <v>0.31047509765487646</v>
      </c>
      <c r="BN5706" s="41">
        <f t="shared" si="5149"/>
        <v>1.2813304358598114</v>
      </c>
      <c r="BO5706" s="41">
        <f t="shared" si="5150"/>
        <v>2.6400771205607803</v>
      </c>
      <c r="BP5706" s="41">
        <f t="shared" si="5151"/>
        <v>0.41553785316803254</v>
      </c>
      <c r="BQ5706" s="41">
        <f t="shared" si="5152"/>
        <v>0.1634099952994314</v>
      </c>
      <c r="BR5706" s="41">
        <f t="shared" si="5153"/>
        <v>0.77322969727086943</v>
      </c>
      <c r="BS5706" s="41">
        <f t="shared" si="5154"/>
        <v>8.0795722496530012E-2</v>
      </c>
      <c r="BT5706" s="41">
        <f t="shared" si="5155"/>
        <v>5218.5959003169037</v>
      </c>
      <c r="BU5706" s="41">
        <f t="shared" si="5156"/>
        <v>4428.8683171701132</v>
      </c>
      <c r="BV5706" s="41">
        <f t="shared" si="5157"/>
        <v>6543.3027812718519</v>
      </c>
      <c r="BW5706" s="41">
        <f t="shared" si="5158"/>
        <v>5841.0212357553883</v>
      </c>
      <c r="BX5706" s="41">
        <f t="shared" si="5159"/>
        <v>5216.0167654224833</v>
      </c>
      <c r="BY5706" s="41">
        <f t="shared" si="5160"/>
        <v>7620.2194779129723</v>
      </c>
      <c r="BZ5706" s="41">
        <f t="shared" si="5161"/>
        <v>5471.9534593333992</v>
      </c>
      <c r="CA5706" s="41">
        <f t="shared" si="5162"/>
        <v>4614.8220874045992</v>
      </c>
      <c r="CB5706" s="41">
        <f t="shared" si="5163"/>
        <v>5477.5687517464166</v>
      </c>
      <c r="CC5706" s="41">
        <f t="shared" si="5164"/>
        <v>4980.3325725274799</v>
      </c>
      <c r="CD5706" s="43">
        <f t="shared" si="5165"/>
        <v>4428.8683171701132</v>
      </c>
      <c r="CE5706" s="43">
        <f t="shared" si="5169"/>
        <v>2692.3468694033782</v>
      </c>
      <c r="CF5706" s="43">
        <f t="shared" si="5170"/>
        <v>4231.8455510331496</v>
      </c>
      <c r="CG5706" s="43">
        <f t="shared" si="5171"/>
        <v>2494.101977650419</v>
      </c>
      <c r="CH5706" s="43">
        <f t="shared" si="5172"/>
        <v>1280.8173668173911</v>
      </c>
      <c r="CI5706" s="43">
        <f t="shared" si="5173"/>
        <v>2318.1299769139587</v>
      </c>
      <c r="CJ5706" s="43">
        <f t="shared" si="5174"/>
        <v>4855.4052153253433</v>
      </c>
      <c r="CK5706" s="43">
        <f t="shared" si="5175"/>
        <v>1387.4701766922562</v>
      </c>
      <c r="CL5706" s="43">
        <f t="shared" si="5176"/>
        <v>734.91937606633246</v>
      </c>
      <c r="CM5706" s="43">
        <f t="shared" si="5177"/>
        <v>1892.6600873175694</v>
      </c>
      <c r="CN5706" s="43">
        <f t="shared" si="5178"/>
        <v>558.34569804546049</v>
      </c>
      <c r="CO5706" s="43">
        <f t="shared" si="5179"/>
        <v>558.34569804546049</v>
      </c>
      <c r="CQ5706" s="61">
        <v>0.33775861875125612</v>
      </c>
      <c r="CR5706" s="61">
        <v>6.6599870202141642E-2</v>
      </c>
      <c r="CS5706" s="61">
        <v>0.78846589067161077</v>
      </c>
      <c r="CT5706" s="61">
        <v>0.59682270720597264</v>
      </c>
      <c r="CU5706" s="61">
        <v>0.34824700405977105</v>
      </c>
      <c r="CV5706" s="61">
        <v>0.94020394879834712</v>
      </c>
      <c r="CW5706" s="61">
        <v>0.45179111227212621</v>
      </c>
      <c r="CX5706" s="61">
        <v>0.12027438388278022</v>
      </c>
      <c r="CY5706" s="61">
        <v>0.44343802809324728</v>
      </c>
      <c r="CZ5706" s="61">
        <v>0.25729619161340489</v>
      </c>
      <c r="DA5706" s="61">
        <v>0.64945427092011887</v>
      </c>
      <c r="DB5706" s="61">
        <v>0.94584171805355766</v>
      </c>
      <c r="DC5706" s="61">
        <v>0.41437181777129573</v>
      </c>
      <c r="DD5706" s="61">
        <v>9.4669378800972925E-2</v>
      </c>
      <c r="DE5706" s="61">
        <v>0.53510588149750138</v>
      </c>
      <c r="DF5706" s="61">
        <v>0.78883953784705385</v>
      </c>
      <c r="DG5706" s="61">
        <v>0.15278944974324649</v>
      </c>
      <c r="DH5706" s="61">
        <v>2.5783772342296118E-2</v>
      </c>
      <c r="DI5706" s="61">
        <v>0.34055653101190353</v>
      </c>
      <c r="DJ5706" s="61">
        <v>4.1127959585220975E-3</v>
      </c>
      <c r="DU5706" s="41">
        <f t="shared" si="5166"/>
        <v>0.45896705732828685</v>
      </c>
      <c r="DV5706" s="41">
        <f t="shared" si="5167"/>
        <v>1.2450000000000001</v>
      </c>
      <c r="DW5706" s="43">
        <f t="shared" si="5123"/>
        <v>1175.0327901993198</v>
      </c>
    </row>
    <row r="5707" spans="40:127" x14ac:dyDescent="0.25">
      <c r="AN5707" s="41">
        <f t="shared" si="5124"/>
        <v>1.05</v>
      </c>
      <c r="AO5707" s="41">
        <f t="shared" si="5125"/>
        <v>1.365</v>
      </c>
      <c r="AP5707" s="41">
        <f t="shared" si="5126"/>
        <v>1.395</v>
      </c>
      <c r="AQ5707" s="41">
        <f t="shared" si="5127"/>
        <v>1.8</v>
      </c>
      <c r="AR5707" s="41">
        <f t="shared" si="5128"/>
        <v>1.71</v>
      </c>
      <c r="AS5707" s="41">
        <f t="shared" si="5129"/>
        <v>1.5149999999999999</v>
      </c>
      <c r="AT5707" s="41">
        <f t="shared" si="5130"/>
        <v>1.89</v>
      </c>
      <c r="AU5707" s="41">
        <f t="shared" si="5131"/>
        <v>1.65</v>
      </c>
      <c r="AV5707" s="41">
        <f t="shared" si="5132"/>
        <v>1.395</v>
      </c>
      <c r="AW5707" s="41">
        <f t="shared" si="5133"/>
        <v>1.665</v>
      </c>
      <c r="AX5707" s="41">
        <f t="shared" si="5168"/>
        <v>1.05</v>
      </c>
      <c r="AY5707" s="41">
        <f t="shared" si="5134"/>
        <v>5.9877527692507915</v>
      </c>
      <c r="AZ5707" s="41">
        <f t="shared" si="5135"/>
        <v>5.9771122419038196</v>
      </c>
      <c r="BA5707" s="41">
        <f t="shared" si="5136"/>
        <v>6.0063243265227362</v>
      </c>
      <c r="BB5707" s="41">
        <f t="shared" si="5137"/>
        <v>5.9690581033758088</v>
      </c>
      <c r="BC5707" s="41">
        <f t="shared" si="5138"/>
        <v>6.0046769685955983</v>
      </c>
      <c r="BD5707" s="41">
        <f t="shared" si="5139"/>
        <v>5.9802694892408388</v>
      </c>
      <c r="BE5707" s="41">
        <f t="shared" si="5140"/>
        <v>6.0097846177602614</v>
      </c>
      <c r="BF5707" s="41">
        <f t="shared" si="5141"/>
        <v>6.0110192793562973</v>
      </c>
      <c r="BG5707" s="41">
        <f t="shared" si="5142"/>
        <v>5.9738390860735784</v>
      </c>
      <c r="BH5707" s="41">
        <f t="shared" si="5143"/>
        <v>6.0039577864298321</v>
      </c>
      <c r="BI5707" s="41">
        <f t="shared" si="5144"/>
        <v>5.9690581033758088</v>
      </c>
      <c r="BJ5707" s="41">
        <f t="shared" si="5145"/>
        <v>0.68316655675153182</v>
      </c>
      <c r="BK5707" s="41">
        <f t="shared" si="5146"/>
        <v>0.39873357638968282</v>
      </c>
      <c r="BL5707" s="41">
        <f t="shared" si="5147"/>
        <v>1.7445141997884985</v>
      </c>
      <c r="BM5707" s="41">
        <f t="shared" si="5148"/>
        <v>0.26509550403846666</v>
      </c>
      <c r="BN5707" s="41">
        <f t="shared" si="5149"/>
        <v>1.6054991260425679</v>
      </c>
      <c r="BO5707" s="41">
        <f t="shared" si="5150"/>
        <v>0.46785591668924809</v>
      </c>
      <c r="BP5707" s="41">
        <f t="shared" si="5151"/>
        <v>2.0768063585088692</v>
      </c>
      <c r="BQ5707" s="41">
        <f t="shared" si="5152"/>
        <v>2.2100572860991305</v>
      </c>
      <c r="BR5707" s="41">
        <f t="shared" si="5153"/>
        <v>0.33780484947500722</v>
      </c>
      <c r="BS5707" s="41">
        <f t="shared" si="5154"/>
        <v>1.5483260732088591</v>
      </c>
      <c r="BT5707" s="41">
        <f t="shared" si="5155"/>
        <v>3721.858214788233</v>
      </c>
      <c r="BU5707" s="41">
        <f t="shared" si="5156"/>
        <v>4834.1147178491219</v>
      </c>
      <c r="BV5707" s="41">
        <f t="shared" si="5157"/>
        <v>4952.4168504186473</v>
      </c>
      <c r="BW5707" s="41">
        <f t="shared" si="5158"/>
        <v>6370.3604087508429</v>
      </c>
      <c r="BX5707" s="41">
        <f t="shared" si="5159"/>
        <v>6069.8719614684678</v>
      </c>
      <c r="BY5707" s="41">
        <f t="shared" si="5160"/>
        <v>5366.7529749354471</v>
      </c>
      <c r="BZ5707" s="41">
        <f t="shared" si="5161"/>
        <v>6711.6585404012812</v>
      </c>
      <c r="CA5707" s="41">
        <f t="shared" si="5162"/>
        <v>5859.9862906716789</v>
      </c>
      <c r="CB5707" s="41">
        <f t="shared" si="5163"/>
        <v>4939.0061049772921</v>
      </c>
      <c r="CC5707" s="41">
        <f t="shared" si="5164"/>
        <v>5909.784548569809</v>
      </c>
      <c r="CD5707" s="43">
        <f t="shared" si="5165"/>
        <v>3721.858214788233</v>
      </c>
      <c r="CE5707" s="43">
        <f t="shared" si="5169"/>
        <v>1209.0450277380514</v>
      </c>
      <c r="CF5707" s="43">
        <f t="shared" si="5170"/>
        <v>1200.7813462212357</v>
      </c>
      <c r="CG5707" s="43">
        <f t="shared" si="5171"/>
        <v>2566.8550171573593</v>
      </c>
      <c r="CH5707" s="43">
        <f t="shared" si="5172"/>
        <v>1291.1109471494353</v>
      </c>
      <c r="CI5707" s="43">
        <f t="shared" si="5173"/>
        <v>3018.4989169997366</v>
      </c>
      <c r="CJ5707" s="43">
        <f t="shared" si="5174"/>
        <v>1443.6388905812644</v>
      </c>
      <c r="CK5707" s="43">
        <f t="shared" si="5175"/>
        <v>3794.457420897063</v>
      </c>
      <c r="CL5707" s="43">
        <f t="shared" si="5176"/>
        <v>3417.2408314253935</v>
      </c>
      <c r="CM5707" s="43">
        <f t="shared" si="5177"/>
        <v>1129.5280615033705</v>
      </c>
      <c r="CN5707" s="43">
        <f t="shared" si="5178"/>
        <v>2886.2591895378787</v>
      </c>
      <c r="CO5707" s="43">
        <f t="shared" si="5179"/>
        <v>1129.5280615033705</v>
      </c>
      <c r="CQ5707" s="61">
        <v>9.5503014051045998E-4</v>
      </c>
      <c r="CR5707" s="61">
        <v>0.18963606327775495</v>
      </c>
      <c r="CS5707" s="61">
        <v>0.23017625345207826</v>
      </c>
      <c r="CT5707" s="61">
        <v>0.75697981093160882</v>
      </c>
      <c r="CU5707" s="61">
        <v>0.66755025976202265</v>
      </c>
      <c r="CV5707" s="61">
        <v>0.41046778650840365</v>
      </c>
      <c r="CW5707" s="61">
        <v>0.822560317525314</v>
      </c>
      <c r="CX5707" s="61">
        <v>0.58838941027517322</v>
      </c>
      <c r="CY5707" s="61">
        <v>0.23095384688040288</v>
      </c>
      <c r="CZ5707" s="61">
        <v>0.60926846396238266</v>
      </c>
      <c r="DA5707" s="61">
        <v>0.29691099919936925</v>
      </c>
      <c r="DB5707" s="61">
        <v>0.14336308402011388</v>
      </c>
      <c r="DC5707" s="61">
        <v>0.65284368531171399</v>
      </c>
      <c r="DD5707" s="61">
        <v>7.0961526420911802E-2</v>
      </c>
      <c r="DE5707" s="61">
        <v>0.6220837061630371</v>
      </c>
      <c r="DF5707" s="61">
        <v>0.1821055344828153</v>
      </c>
      <c r="DG5707" s="61">
        <v>0.71406024686176162</v>
      </c>
      <c r="DH5707" s="61">
        <v>0.73458230544704528</v>
      </c>
      <c r="DI5707" s="61">
        <v>0.10950235603840619</v>
      </c>
      <c r="DJ5707" s="61">
        <v>0.60839181368783146</v>
      </c>
      <c r="DU5707" s="41">
        <f t="shared" si="5166"/>
        <v>0.27145777541014166</v>
      </c>
      <c r="DV5707" s="41">
        <f t="shared" si="5167"/>
        <v>1.05</v>
      </c>
      <c r="DW5707" s="43">
        <f t="shared" si="5123"/>
        <v>762.13221450068545</v>
      </c>
    </row>
    <row r="5708" spans="40:127" x14ac:dyDescent="0.25">
      <c r="AN5708" s="41">
        <f t="shared" si="5124"/>
        <v>1.875</v>
      </c>
      <c r="AO5708" s="41">
        <f t="shared" si="5125"/>
        <v>1.4550000000000001</v>
      </c>
      <c r="AP5708" s="41">
        <f t="shared" si="5126"/>
        <v>1.89</v>
      </c>
      <c r="AQ5708" s="41">
        <f t="shared" si="5127"/>
        <v>1.59</v>
      </c>
      <c r="AR5708" s="41">
        <f t="shared" si="5128"/>
        <v>1.83</v>
      </c>
      <c r="AS5708" s="41">
        <f t="shared" si="5129"/>
        <v>1.2450000000000001</v>
      </c>
      <c r="AT5708" s="41">
        <f t="shared" si="5130"/>
        <v>2.2799999999999998</v>
      </c>
      <c r="AU5708" s="41">
        <f t="shared" si="5131"/>
        <v>1.68</v>
      </c>
      <c r="AV5708" s="41">
        <f t="shared" si="5132"/>
        <v>1.71</v>
      </c>
      <c r="AW5708" s="41">
        <f t="shared" si="5133"/>
        <v>1.575</v>
      </c>
      <c r="AX5708" s="41">
        <f t="shared" si="5168"/>
        <v>1.2450000000000001</v>
      </c>
      <c r="AY5708" s="41">
        <f t="shared" si="5134"/>
        <v>5.984225875674503</v>
      </c>
      <c r="AZ5708" s="41">
        <f t="shared" si="5135"/>
        <v>6.0062580633781026</v>
      </c>
      <c r="BA5708" s="41">
        <f t="shared" si="5136"/>
        <v>5.9675375073322448</v>
      </c>
      <c r="BB5708" s="41">
        <f t="shared" si="5137"/>
        <v>5.976890134400052</v>
      </c>
      <c r="BC5708" s="41">
        <f t="shared" si="5138"/>
        <v>5.9593574035140904</v>
      </c>
      <c r="BD5708" s="41">
        <f t="shared" si="5139"/>
        <v>5.9748711786507007</v>
      </c>
      <c r="BE5708" s="41">
        <f t="shared" si="5140"/>
        <v>6.0131320538784889</v>
      </c>
      <c r="BF5708" s="41">
        <f t="shared" si="5141"/>
        <v>5.9973051866584894</v>
      </c>
      <c r="BG5708" s="41">
        <f t="shared" si="5142"/>
        <v>5.9903133527607837</v>
      </c>
      <c r="BH5708" s="41">
        <f t="shared" si="5143"/>
        <v>6.013330591542279</v>
      </c>
      <c r="BI5708" s="41">
        <f t="shared" si="5144"/>
        <v>5.9593574035140904</v>
      </c>
      <c r="BJ5708" s="41">
        <f t="shared" si="5145"/>
        <v>0.5715617433922221</v>
      </c>
      <c r="BK5708" s="41">
        <f t="shared" si="5146"/>
        <v>1.7386975728619598</v>
      </c>
      <c r="BL5708" s="41">
        <f t="shared" si="5147"/>
        <v>0.24541750054012476</v>
      </c>
      <c r="BM5708" s="41">
        <f t="shared" si="5148"/>
        <v>0.39427313081507992</v>
      </c>
      <c r="BN5708" s="41">
        <f t="shared" si="5149"/>
        <v>0.16201732515561174</v>
      </c>
      <c r="BO5708" s="41">
        <f t="shared" si="5150"/>
        <v>0.35594142936056689</v>
      </c>
      <c r="BP5708" s="41">
        <f t="shared" si="5151"/>
        <v>2.4581388830206028</v>
      </c>
      <c r="BQ5708" s="41">
        <f t="shared" si="5152"/>
        <v>1.1068877970800794</v>
      </c>
      <c r="BR5708" s="41">
        <f t="shared" si="5153"/>
        <v>0.77756690494758451</v>
      </c>
      <c r="BS5708" s="41">
        <f t="shared" si="5154"/>
        <v>2.4828316477926933</v>
      </c>
      <c r="BT5708" s="41">
        <f t="shared" si="5155"/>
        <v>6644.2177370940199</v>
      </c>
      <c r="BU5708" s="41">
        <f t="shared" si="5156"/>
        <v>5165.3955336321205</v>
      </c>
      <c r="BV5708" s="41">
        <f t="shared" si="5157"/>
        <v>6688.0263910825988</v>
      </c>
      <c r="BW5708" s="41">
        <f t="shared" si="5158"/>
        <v>5630.8421911701516</v>
      </c>
      <c r="BX5708" s="41">
        <f t="shared" si="5159"/>
        <v>6471.2682272680486</v>
      </c>
      <c r="BY5708" s="41">
        <f t="shared" si="5160"/>
        <v>4408.3109395097836</v>
      </c>
      <c r="BZ5708" s="41">
        <f t="shared" si="5161"/>
        <v>8098.8585344229887</v>
      </c>
      <c r="CA5708" s="41">
        <f t="shared" si="5162"/>
        <v>5959.7213123067668</v>
      </c>
      <c r="CB5708" s="41">
        <f t="shared" si="5163"/>
        <v>6062.6078313328799</v>
      </c>
      <c r="CC5708" s="41">
        <f t="shared" si="5164"/>
        <v>5594.6985832003365</v>
      </c>
      <c r="CD5708" s="43">
        <f t="shared" si="5165"/>
        <v>4408.3109395097836</v>
      </c>
      <c r="CE5708" s="43">
        <f t="shared" si="5169"/>
        <v>1974.7982124094951</v>
      </c>
      <c r="CF5708" s="43">
        <f t="shared" si="5170"/>
        <v>2672.7903491193588</v>
      </c>
      <c r="CG5708" s="43">
        <f t="shared" si="5171"/>
        <v>1304.3809448656589</v>
      </c>
      <c r="CH5708" s="43">
        <f t="shared" si="5172"/>
        <v>1390.8669654578566</v>
      </c>
      <c r="CI5708" s="43">
        <f t="shared" si="5173"/>
        <v>1026.175628194065</v>
      </c>
      <c r="CJ5708" s="43">
        <f t="shared" si="5174"/>
        <v>1034.7811259112866</v>
      </c>
      <c r="CK5708" s="43">
        <f t="shared" si="5175"/>
        <v>4979.9838288850988</v>
      </c>
      <c r="CL5708" s="43">
        <f t="shared" si="5176"/>
        <v>2462.3566612460631</v>
      </c>
      <c r="CM5708" s="43">
        <f t="shared" si="5177"/>
        <v>2100.65567406742</v>
      </c>
      <c r="CN5708" s="43">
        <f t="shared" si="5178"/>
        <v>3457.3557689739782</v>
      </c>
      <c r="CO5708" s="43">
        <f t="shared" si="5179"/>
        <v>1026.175628194065</v>
      </c>
      <c r="CQ5708" s="61">
        <v>0.82062586654638792</v>
      </c>
      <c r="CR5708" s="61">
        <v>0.31086513750475231</v>
      </c>
      <c r="CS5708" s="61">
        <v>0.83134497614805525</v>
      </c>
      <c r="CT5708" s="61">
        <v>0.50969172621060455</v>
      </c>
      <c r="CU5708" s="61">
        <v>0.78577064650645312</v>
      </c>
      <c r="CV5708" s="61">
        <v>6.5062045386397482E-2</v>
      </c>
      <c r="CW5708" s="61">
        <v>0.96729076512447276</v>
      </c>
      <c r="CX5708" s="61">
        <v>0.6347773668187241</v>
      </c>
      <c r="CY5708" s="61">
        <v>0.66168383999664282</v>
      </c>
      <c r="CZ5708" s="61">
        <v>0.48992575660172244</v>
      </c>
      <c r="DA5708" s="61">
        <v>0.23899311027429082</v>
      </c>
      <c r="DB5708" s="61">
        <v>0.65162423620652477</v>
      </c>
      <c r="DC5708" s="61">
        <v>6.1188010380887503E-2</v>
      </c>
      <c r="DD5708" s="61">
        <v>0.14086382023203137</v>
      </c>
      <c r="DE5708" s="61">
        <v>2.5280711977176407E-2</v>
      </c>
      <c r="DF5708" s="61">
        <v>0.11949706423460749</v>
      </c>
      <c r="DG5708" s="61">
        <v>0.76786960733807053</v>
      </c>
      <c r="DH5708" s="61">
        <v>0.47747553890953964</v>
      </c>
      <c r="DI5708" s="61">
        <v>0.34258518301594132</v>
      </c>
      <c r="DJ5708" s="61">
        <v>0.77087299671693577</v>
      </c>
      <c r="DU5708" s="41">
        <f t="shared" si="5166"/>
        <v>0.24540010418274219</v>
      </c>
      <c r="DV5708" s="41">
        <f t="shared" si="5167"/>
        <v>1.2450000000000001</v>
      </c>
      <c r="DW5708" s="43">
        <f t="shared" si="5123"/>
        <v>859.20461298619</v>
      </c>
    </row>
    <row r="5709" spans="40:127" x14ac:dyDescent="0.25">
      <c r="AN5709" s="41">
        <f t="shared" si="5124"/>
        <v>1.2450000000000001</v>
      </c>
      <c r="AO5709" s="41">
        <f t="shared" si="5125"/>
        <v>1.575</v>
      </c>
      <c r="AP5709" s="41">
        <f t="shared" si="5126"/>
        <v>1.1399999999999999</v>
      </c>
      <c r="AQ5709" s="41">
        <f t="shared" si="5127"/>
        <v>1.875</v>
      </c>
      <c r="AR5709" s="41">
        <f t="shared" si="5128"/>
        <v>1.71</v>
      </c>
      <c r="AS5709" s="41">
        <f t="shared" si="5129"/>
        <v>1.3049999999999999</v>
      </c>
      <c r="AT5709" s="41">
        <f t="shared" si="5130"/>
        <v>1.605</v>
      </c>
      <c r="AU5709" s="41">
        <f t="shared" si="5131"/>
        <v>1.47</v>
      </c>
      <c r="AV5709" s="41">
        <f t="shared" si="5132"/>
        <v>1.605</v>
      </c>
      <c r="AW5709" s="41">
        <f t="shared" si="5133"/>
        <v>1.4550000000000001</v>
      </c>
      <c r="AX5709" s="41">
        <f t="shared" si="5168"/>
        <v>1.1399999999999999</v>
      </c>
      <c r="AY5709" s="41">
        <f t="shared" si="5134"/>
        <v>5.9825570890117978</v>
      </c>
      <c r="AZ5709" s="41">
        <f t="shared" si="5135"/>
        <v>6.0043232457784157</v>
      </c>
      <c r="BA5709" s="41">
        <f t="shared" si="5136"/>
        <v>6.0019422678730034</v>
      </c>
      <c r="BB5709" s="41">
        <f t="shared" si="5137"/>
        <v>5.9682763573848829</v>
      </c>
      <c r="BC5709" s="41">
        <f t="shared" si="5138"/>
        <v>6.0172634154947238</v>
      </c>
      <c r="BD5709" s="41">
        <f t="shared" si="5139"/>
        <v>5.9764191684824759</v>
      </c>
      <c r="BE5709" s="41">
        <f t="shared" si="5140"/>
        <v>6.0381007615904059</v>
      </c>
      <c r="BF5709" s="41">
        <f t="shared" si="5141"/>
        <v>5.9731189975662042</v>
      </c>
      <c r="BG5709" s="41">
        <f t="shared" si="5142"/>
        <v>5.9878327078131299</v>
      </c>
      <c r="BH5709" s="41">
        <f t="shared" si="5143"/>
        <v>5.9893256822432788</v>
      </c>
      <c r="BI5709" s="41">
        <f t="shared" si="5144"/>
        <v>5.9682763573848829</v>
      </c>
      <c r="BJ5709" s="41">
        <f t="shared" si="5145"/>
        <v>0.52528451474497095</v>
      </c>
      <c r="BK5709" s="41">
        <f t="shared" si="5146"/>
        <v>1.5771208785738207</v>
      </c>
      <c r="BL5709" s="41">
        <f t="shared" si="5147"/>
        <v>1.3986832202863246</v>
      </c>
      <c r="BM5709" s="41">
        <f t="shared" si="5148"/>
        <v>0.25479009423219429</v>
      </c>
      <c r="BN5709" s="41">
        <f t="shared" si="5149"/>
        <v>3.0262553806476022</v>
      </c>
      <c r="BO5709" s="41">
        <f t="shared" si="5150"/>
        <v>0.38497887277821741</v>
      </c>
      <c r="BP5709" s="41">
        <f t="shared" si="5151"/>
        <v>8.6179609354577753</v>
      </c>
      <c r="BQ5709" s="41">
        <f t="shared" si="5152"/>
        <v>0.32569942174831962</v>
      </c>
      <c r="BR5709" s="41">
        <f t="shared" si="5153"/>
        <v>0.68593318078432308</v>
      </c>
      <c r="BS5709" s="41">
        <f t="shared" si="5154"/>
        <v>0.73970540679041874</v>
      </c>
      <c r="BT5709" s="41">
        <f t="shared" si="5155"/>
        <v>4411.1453933861712</v>
      </c>
      <c r="BU5709" s="41">
        <f t="shared" si="5156"/>
        <v>5590.5068737159645</v>
      </c>
      <c r="BV5709" s="41">
        <f t="shared" si="5157"/>
        <v>4045.6597385807945</v>
      </c>
      <c r="BW5709" s="41">
        <f t="shared" si="5158"/>
        <v>6635.3575453533122</v>
      </c>
      <c r="BX5709" s="41">
        <f t="shared" si="5159"/>
        <v>6076.230182632291</v>
      </c>
      <c r="BY5709" s="41">
        <f t="shared" si="5160"/>
        <v>4621.358201740497</v>
      </c>
      <c r="BZ5709" s="41">
        <f t="shared" si="5161"/>
        <v>5712.9945547451289</v>
      </c>
      <c r="CA5709" s="41">
        <f t="shared" si="5162"/>
        <v>5204.2303794394193</v>
      </c>
      <c r="CB5709" s="41">
        <f t="shared" si="5163"/>
        <v>5689.1641040893082</v>
      </c>
      <c r="CC5709" s="41">
        <f t="shared" si="5164"/>
        <v>5158.1094518606706</v>
      </c>
      <c r="CD5709" s="43">
        <f t="shared" si="5165"/>
        <v>4045.6597385807945</v>
      </c>
      <c r="CE5709" s="43">
        <f t="shared" si="5169"/>
        <v>1257.0615065089573</v>
      </c>
      <c r="CF5709" s="43">
        <f t="shared" si="5170"/>
        <v>2755.5159290290408</v>
      </c>
      <c r="CG5709" s="43">
        <f t="shared" si="5171"/>
        <v>1878.2543829666481</v>
      </c>
      <c r="CH5709" s="43">
        <f t="shared" si="5172"/>
        <v>1318.5069368128452</v>
      </c>
      <c r="CI5709" s="43">
        <f t="shared" si="5173"/>
        <v>4144.1815693682647</v>
      </c>
      <c r="CJ5709" s="43">
        <f t="shared" si="5174"/>
        <v>1128.0252917388937</v>
      </c>
      <c r="CK5709" s="43">
        <f t="shared" si="5175"/>
        <v>6563.9788728143267</v>
      </c>
      <c r="CL5709" s="43">
        <f t="shared" si="5176"/>
        <v>1168.7340735145524</v>
      </c>
      <c r="CM5709" s="43">
        <f t="shared" si="5177"/>
        <v>1851.850059186695</v>
      </c>
      <c r="CN5709" s="43">
        <f t="shared" si="5178"/>
        <v>1743.3406912270596</v>
      </c>
      <c r="CO5709" s="43">
        <f t="shared" si="5179"/>
        <v>1128.0252917388937</v>
      </c>
      <c r="CQ5709" s="61">
        <v>6.5296472785477455E-2</v>
      </c>
      <c r="CR5709" s="61">
        <v>0.49246741416407203</v>
      </c>
      <c r="CS5709" s="61">
        <v>1.2673346054128731E-2</v>
      </c>
      <c r="CT5709" s="61">
        <v>0.8216666750678997</v>
      </c>
      <c r="CU5709" s="61">
        <v>0.67355512099612758</v>
      </c>
      <c r="CV5709" s="61">
        <v>0.11877840294854913</v>
      </c>
      <c r="CW5709" s="61">
        <v>0.53525333440995382</v>
      </c>
      <c r="CX5709" s="61">
        <v>0.34813779684799195</v>
      </c>
      <c r="CY5709" s="61">
        <v>0.53981001802704309</v>
      </c>
      <c r="CZ5709" s="61">
        <v>0.32013144672089866</v>
      </c>
      <c r="DA5709" s="61">
        <v>0.21389737050063462</v>
      </c>
      <c r="DB5709" s="61">
        <v>0.61536765507777891</v>
      </c>
      <c r="DC5709" s="61">
        <v>0.56934181549831353</v>
      </c>
      <c r="DD5709" s="61">
        <v>6.5797145635057674E-2</v>
      </c>
      <c r="DE5709" s="61">
        <v>0.82569564755945846</v>
      </c>
      <c r="DF5709" s="61">
        <v>0.13566225883624505</v>
      </c>
      <c r="DG5709" s="61">
        <v>0.97565727990413897</v>
      </c>
      <c r="DH5709" s="61">
        <v>0.10289314103024727</v>
      </c>
      <c r="DI5709" s="61">
        <v>0.29829439975412608</v>
      </c>
      <c r="DJ5709" s="61">
        <v>0.32464800644121528</v>
      </c>
      <c r="DU5709" s="41">
        <f t="shared" si="5166"/>
        <v>0.23395281665295353</v>
      </c>
      <c r="DV5709" s="41">
        <f t="shared" si="5167"/>
        <v>1.1399999999999999</v>
      </c>
      <c r="DW5709" s="43">
        <f t="shared" ref="DW5709:DW5772" si="5180">MIN(AN5709:AW5709)*$K$7*SQRT($DU5709)/1000</f>
        <v>768.17269806998286</v>
      </c>
    </row>
    <row r="5710" spans="40:127" x14ac:dyDescent="0.25">
      <c r="AN5710" s="41">
        <f t="shared" ref="AN5710:AN5773" si="5181">INDEX($AI$13:$AI$713,MATCH(CQ5710,$AK$13:$AK$713,1))</f>
        <v>1.4550000000000001</v>
      </c>
      <c r="AO5710" s="41">
        <f t="shared" ref="AO5710:AO5773" si="5182">INDEX($AI$13:$AI$713,MATCH(CR5710,$AK$13:$AK$713,1))</f>
        <v>1.3049999999999999</v>
      </c>
      <c r="AP5710" s="41">
        <f t="shared" ref="AP5710:AP5773" si="5183">INDEX($AI$13:$AI$713,MATCH(CS5710,$AK$13:$AK$713,1))</f>
        <v>2.0550000000000002</v>
      </c>
      <c r="AQ5710" s="41">
        <f t="shared" ref="AQ5710:AQ5773" si="5184">INDEX($AI$13:$AI$713,MATCH(CT5710,$AK$13:$AK$713,1))</f>
        <v>1.395</v>
      </c>
      <c r="AR5710" s="41">
        <f t="shared" ref="AR5710:AR5773" si="5185">INDEX($AI$13:$AI$713,MATCH(CU5710,$AK$13:$AK$713,1))</f>
        <v>1.9350000000000001</v>
      </c>
      <c r="AS5710" s="41">
        <f t="shared" ref="AS5710:AS5773" si="5186">INDEX($AI$13:$AI$713,MATCH(CV5710,$AK$13:$AK$713,1))</f>
        <v>1.68</v>
      </c>
      <c r="AT5710" s="41">
        <f t="shared" ref="AT5710:AT5773" si="5187">INDEX($AI$13:$AI$713,MATCH(CW5710,$AK$13:$AK$713,1))</f>
        <v>1.83</v>
      </c>
      <c r="AU5710" s="41">
        <f t="shared" ref="AU5710:AU5773" si="5188">INDEX($AI$13:$AI$713,MATCH(CX5710,$AK$13:$AK$713,1))</f>
        <v>1.74</v>
      </c>
      <c r="AV5710" s="41">
        <f t="shared" ref="AV5710:AV5773" si="5189">INDEX($AI$13:$AI$713,MATCH(CY5710,$AK$13:$AK$713,1))</f>
        <v>1.5149999999999999</v>
      </c>
      <c r="AW5710" s="41">
        <f t="shared" ref="AW5710:AW5773" si="5190">INDEX($AI$13:$AI$713,MATCH(CZ5710,$AK$13:$AK$713,1))</f>
        <v>1.41</v>
      </c>
      <c r="AX5710" s="41">
        <f t="shared" si="5168"/>
        <v>1.3049999999999999</v>
      </c>
      <c r="AY5710" s="41">
        <f t="shared" ref="AY5710:AY5773" si="5191">_xlfn.LOGNORM.INV(DA5710,$X$6,$Y$6)</f>
        <v>6.000413228114259</v>
      </c>
      <c r="AZ5710" s="41">
        <f t="shared" ref="AZ5710:AZ5773" si="5192">_xlfn.LOGNORM.INV(DB5710,$X$6,$Y$6)</f>
        <v>6.0141176345452223</v>
      </c>
      <c r="BA5710" s="41">
        <f t="shared" ref="BA5710:BA5773" si="5193">_xlfn.LOGNORM.INV(DC5710,$X$6,$Y$6)</f>
        <v>5.9914676168781469</v>
      </c>
      <c r="BB5710" s="41">
        <f t="shared" ref="BB5710:BB5773" si="5194">_xlfn.LOGNORM.INV(DD5710,$X$6,$Y$6)</f>
        <v>5.9790235457116019</v>
      </c>
      <c r="BC5710" s="41">
        <f t="shared" ref="BC5710:BC5773" si="5195">_xlfn.LOGNORM.INV(DE5710,$X$6,$Y$6)</f>
        <v>5.9945145776614499</v>
      </c>
      <c r="BD5710" s="41">
        <f t="shared" ref="BD5710:BD5773" si="5196">_xlfn.LOGNORM.INV(DF5710,$X$6,$Y$6)</f>
        <v>6.0073572348833446</v>
      </c>
      <c r="BE5710" s="41">
        <f t="shared" ref="BE5710:BE5773" si="5197">_xlfn.LOGNORM.INV(DG5710,$X$6,$Y$6)</f>
        <v>5.9561019143548144</v>
      </c>
      <c r="BF5710" s="41">
        <f t="shared" ref="BF5710:BF5773" si="5198">_xlfn.LOGNORM.INV(DH5710,$X$6,$Y$6)</f>
        <v>6.0204783648713081</v>
      </c>
      <c r="BG5710" s="41">
        <f t="shared" ref="BG5710:BG5773" si="5199">_xlfn.LOGNORM.INV(DI5710,$X$6,$Y$6)</f>
        <v>6.0162357922682537</v>
      </c>
      <c r="BH5710" s="41">
        <f t="shared" ref="BH5710:BH5773" si="5200">_xlfn.LOGNORM.INV(DJ5710,$X$6,$Y$6)</f>
        <v>6.0177113578776256</v>
      </c>
      <c r="BI5710" s="41">
        <f t="shared" ref="BI5710:BI5773" si="5201">MIN(AY5710:BH5710)</f>
        <v>5.9561019143548144</v>
      </c>
      <c r="BJ5710" s="41">
        <f t="shared" ref="BJ5710:BJ5773" si="5202">_xlfn.LOGNORM.INV(DA5710,$X$7,$Y$7)</f>
        <v>1.2948548032078633</v>
      </c>
      <c r="BK5710" s="41">
        <f t="shared" ref="BK5710:BK5773" si="5203">_xlfn.LOGNORM.INV(DB5710,$X$7,$Y$7)</f>
        <v>2.5831753258560579</v>
      </c>
      <c r="BL5710" s="41">
        <f t="shared" ref="BL5710:BL5773" si="5204">_xlfn.LOGNORM.INV(DC5710,$X$7,$Y$7)</f>
        <v>0.82426882850597205</v>
      </c>
      <c r="BM5710" s="41">
        <f t="shared" ref="BM5710:BM5773" si="5205">_xlfn.LOGNORM.INV(DD5710,$X$7,$Y$7)</f>
        <v>0.43925593220313142</v>
      </c>
      <c r="BN5710" s="41">
        <f t="shared" ref="BN5710:BN5773" si="5206">_xlfn.LOGNORM.INV(DE5710,$X$7,$Y$7)</f>
        <v>0.96141979554202739</v>
      </c>
      <c r="BO5710" s="41">
        <f t="shared" ref="BO5710:BO5773" si="5207">_xlfn.LOGNORM.INV(DF5710,$X$7,$Y$7)</f>
        <v>1.8377320599348745</v>
      </c>
      <c r="BP5710" s="41">
        <f t="shared" ref="BP5710:BP5773" si="5208">_xlfn.LOGNORM.INV(DG5710,$X$7,$Y$7)</f>
        <v>0.13731560079355631</v>
      </c>
      <c r="BQ5710" s="41">
        <f t="shared" ref="BQ5710:BQ5773" si="5209">_xlfn.LOGNORM.INV(DH5710,$X$7,$Y$7)</f>
        <v>3.5573928573190527</v>
      </c>
      <c r="BR5710" s="41">
        <f t="shared" ref="BR5710:BR5773" si="5210">_xlfn.LOGNORM.INV(DI5710,$X$7,$Y$7)</f>
        <v>2.8737607638377587</v>
      </c>
      <c r="BS5710" s="41">
        <f t="shared" ref="BS5710:BS5773" si="5211">_xlfn.LOGNORM.INV(DJ5710,$X$7,$Y$7)</f>
        <v>3.0952271357105392</v>
      </c>
      <c r="BT5710" s="41">
        <f t="shared" ref="BT5710:BT5773" si="5212">AN5710*$K$6*SQRT(AY5710)/1000</f>
        <v>5162.8816361193412</v>
      </c>
      <c r="BU5710" s="41">
        <f t="shared" ref="BU5710:BU5773" si="5213">AO5710*$K$6*SQRT(AZ5710)/1000</f>
        <v>4635.9107487831334</v>
      </c>
      <c r="BV5710" s="41">
        <f t="shared" ref="BV5710:BV5773" si="5214">AP5710*$K$6*SQRT(BA5710)/1000</f>
        <v>7286.4674592671981</v>
      </c>
      <c r="BW5710" s="41">
        <f t="shared" ref="BW5710:BW5773" si="5215">AQ5710*$K$6*SQRT(BB5710)/1000</f>
        <v>4941.1488246101117</v>
      </c>
      <c r="BX5710" s="41">
        <f t="shared" ref="BX5710:BX5773" si="5216">AR5710*$K$6*SQRT(BC5710)/1000</f>
        <v>6862.7246623424344</v>
      </c>
      <c r="BY5710" s="41">
        <f t="shared" ref="BY5710:BY5773" si="5217">AS5710*$K$6*SQRT(BD5710)/1000</f>
        <v>5964.7137482905955</v>
      </c>
      <c r="BZ5710" s="41">
        <f t="shared" ref="BZ5710:BZ5773" si="5218">AT5710*$K$6*SQRT(BE5710)/1000</f>
        <v>6469.5004174128926</v>
      </c>
      <c r="CA5710" s="41">
        <f t="shared" ref="CA5710:CA5773" si="5219">AU5710*$K$6*SQRT(BF5710)/1000</f>
        <v>6184.4821965568026</v>
      </c>
      <c r="CB5710" s="41">
        <f t="shared" ref="CB5710:CB5773" si="5220">AV5710*$K$6*SQRT(BG5710)/1000</f>
        <v>5382.867041100556</v>
      </c>
      <c r="CC5710" s="41">
        <f t="shared" ref="CC5710:CC5773" si="5221">AW5710*$K$6*SQRT(BH5710)/1000</f>
        <v>5010.4113717333703</v>
      </c>
      <c r="CD5710" s="43">
        <f t="shared" ref="CD5710:CD5773" si="5222">MIN(BT5710:CC5710)</f>
        <v>4635.9107487831334</v>
      </c>
      <c r="CE5710" s="43">
        <f t="shared" si="5169"/>
        <v>2306.5528318122342</v>
      </c>
      <c r="CF5710" s="43">
        <f t="shared" si="5170"/>
        <v>2921.9806173327206</v>
      </c>
      <c r="CG5710" s="43">
        <f t="shared" si="5171"/>
        <v>2599.1787136358398</v>
      </c>
      <c r="CH5710" s="43">
        <f t="shared" si="5172"/>
        <v>1288.0208774807572</v>
      </c>
      <c r="CI5710" s="43">
        <f t="shared" si="5173"/>
        <v>2643.1838772931915</v>
      </c>
      <c r="CJ5710" s="43">
        <f t="shared" si="5174"/>
        <v>3172.7821597520033</v>
      </c>
      <c r="CK5710" s="43">
        <f t="shared" si="5175"/>
        <v>944.71521015010728</v>
      </c>
      <c r="CL5710" s="43">
        <f t="shared" si="5176"/>
        <v>4571.9875582715385</v>
      </c>
      <c r="CM5710" s="43">
        <f t="shared" si="5177"/>
        <v>3577.8968479600499</v>
      </c>
      <c r="CN5710" s="43">
        <f t="shared" si="5178"/>
        <v>3455.8529295955191</v>
      </c>
      <c r="CO5710" s="43">
        <f t="shared" si="5179"/>
        <v>944.71521015010728</v>
      </c>
      <c r="CQ5710" s="61">
        <v>0.32710686667676669</v>
      </c>
      <c r="CR5710" s="61">
        <v>0.12222913702112181</v>
      </c>
      <c r="CS5710" s="61">
        <v>0.9103265863675164</v>
      </c>
      <c r="CT5710" s="61">
        <v>0.23766535895478447</v>
      </c>
      <c r="CU5710" s="61">
        <v>0.85730109531557364</v>
      </c>
      <c r="CV5710" s="61">
        <v>0.62859099963404463</v>
      </c>
      <c r="CW5710" s="61">
        <v>0.78528268282699765</v>
      </c>
      <c r="CX5710" s="61">
        <v>0.70213958607017168</v>
      </c>
      <c r="CY5710" s="61">
        <v>0.39717013905302456</v>
      </c>
      <c r="CZ5710" s="61">
        <v>0.24563771049932825</v>
      </c>
      <c r="DA5710" s="61">
        <v>0.539226691451417</v>
      </c>
      <c r="DB5710" s="61">
        <v>0.78256117926729052</v>
      </c>
      <c r="DC5710" s="61">
        <v>0.36400034419662208</v>
      </c>
      <c r="DD5710" s="61">
        <v>0.16609895981982747</v>
      </c>
      <c r="DE5710" s="61">
        <v>0.42241975508546659</v>
      </c>
      <c r="DF5710" s="61">
        <v>0.67163945789344881</v>
      </c>
      <c r="DG5710" s="61">
        <v>1.7060770714774409E-2</v>
      </c>
      <c r="DH5710" s="61">
        <v>0.86369357852597617</v>
      </c>
      <c r="DI5710" s="61">
        <v>0.81224602644324673</v>
      </c>
      <c r="DJ5710" s="61">
        <v>0.83136113143698764</v>
      </c>
      <c r="DU5710" s="41">
        <f t="shared" ref="DU5710:DU5773" si="5223">_xlfn.LOGNORM.INV(DA5710,$X$4,$Y$4)</f>
        <v>0.38977793433656965</v>
      </c>
      <c r="DV5710" s="41">
        <f t="shared" ref="DV5710:DV5773" si="5224">AX5710</f>
        <v>1.3049999999999999</v>
      </c>
      <c r="DW5710" s="43">
        <f t="shared" si="5180"/>
        <v>1135.0343729893423</v>
      </c>
    </row>
    <row r="5711" spans="40:127" x14ac:dyDescent="0.25">
      <c r="AN5711" s="41">
        <f t="shared" si="5181"/>
        <v>2.34</v>
      </c>
      <c r="AO5711" s="41">
        <f t="shared" si="5182"/>
        <v>1.5449999999999999</v>
      </c>
      <c r="AP5711" s="41">
        <f t="shared" si="5183"/>
        <v>1.32</v>
      </c>
      <c r="AQ5711" s="41">
        <f t="shared" si="5184"/>
        <v>1.44</v>
      </c>
      <c r="AR5711" s="41">
        <f t="shared" si="5185"/>
        <v>1.3049999999999999</v>
      </c>
      <c r="AS5711" s="41">
        <f t="shared" si="5186"/>
        <v>1.29</v>
      </c>
      <c r="AT5711" s="41">
        <f t="shared" si="5187"/>
        <v>1.44</v>
      </c>
      <c r="AU5711" s="41">
        <f t="shared" si="5188"/>
        <v>1.8</v>
      </c>
      <c r="AV5711" s="41">
        <f t="shared" si="5189"/>
        <v>1.65</v>
      </c>
      <c r="AW5711" s="41">
        <f t="shared" si="5190"/>
        <v>1.86</v>
      </c>
      <c r="AX5711" s="41">
        <f t="shared" si="5168"/>
        <v>1.29</v>
      </c>
      <c r="AY5711" s="41">
        <f t="shared" si="5191"/>
        <v>6.0073324462031499</v>
      </c>
      <c r="AZ5711" s="41">
        <f t="shared" si="5192"/>
        <v>5.9785454757138119</v>
      </c>
      <c r="BA5711" s="41">
        <f t="shared" si="5193"/>
        <v>6.0041769481755018</v>
      </c>
      <c r="BB5711" s="41">
        <f t="shared" si="5194"/>
        <v>5.9761335751020113</v>
      </c>
      <c r="BC5711" s="41">
        <f t="shared" si="5195"/>
        <v>5.9912342812904509</v>
      </c>
      <c r="BD5711" s="41">
        <f t="shared" si="5196"/>
        <v>5.9514319859582745</v>
      </c>
      <c r="BE5711" s="41">
        <f t="shared" si="5197"/>
        <v>5.99315850929022</v>
      </c>
      <c r="BF5711" s="41">
        <f t="shared" si="5198"/>
        <v>5.990918896184362</v>
      </c>
      <c r="BG5711" s="41">
        <f t="shared" si="5199"/>
        <v>5.9673432227966421</v>
      </c>
      <c r="BH5711" s="41">
        <f t="shared" si="5200"/>
        <v>5.9738040227606497</v>
      </c>
      <c r="BI5711" s="41">
        <f t="shared" si="5201"/>
        <v>5.9514319859582745</v>
      </c>
      <c r="BJ5711" s="41">
        <f t="shared" si="5202"/>
        <v>1.8354378250686547</v>
      </c>
      <c r="BK5711" s="41">
        <f t="shared" si="5203"/>
        <v>0.42875067979622256</v>
      </c>
      <c r="BL5711" s="41">
        <f t="shared" si="5204"/>
        <v>1.565530470022706</v>
      </c>
      <c r="BM5711" s="41">
        <f t="shared" si="5205"/>
        <v>0.37944953927786074</v>
      </c>
      <c r="BN5711" s="41">
        <f t="shared" si="5206"/>
        <v>0.81460779636211167</v>
      </c>
      <c r="BO5711" s="41">
        <f t="shared" si="5207"/>
        <v>0.10829193358224846</v>
      </c>
      <c r="BP5711" s="41">
        <f t="shared" si="5208"/>
        <v>0.89777570266129125</v>
      </c>
      <c r="BQ5711" s="41">
        <f t="shared" si="5209"/>
        <v>0.80172871238827126</v>
      </c>
      <c r="BR5711" s="41">
        <f t="shared" si="5210"/>
        <v>0.24301051615523195</v>
      </c>
      <c r="BS5711" s="41">
        <f t="shared" si="5211"/>
        <v>0.33720514558425785</v>
      </c>
      <c r="BT5711" s="41">
        <f t="shared" si="5212"/>
        <v>8307.9770083879666</v>
      </c>
      <c r="BU5711" s="41">
        <f t="shared" si="5213"/>
        <v>5472.236362529994</v>
      </c>
      <c r="BV5711" s="41">
        <f t="shared" si="5214"/>
        <v>4685.320108560215</v>
      </c>
      <c r="BW5711" s="41">
        <f t="shared" si="5215"/>
        <v>5099.3078959233126</v>
      </c>
      <c r="BX5711" s="41">
        <f t="shared" si="5216"/>
        <v>4627.0826634231425</v>
      </c>
      <c r="BY5711" s="41">
        <f t="shared" si="5217"/>
        <v>4558.6793216280439</v>
      </c>
      <c r="BZ5711" s="41">
        <f t="shared" si="5218"/>
        <v>5106.5662376078271</v>
      </c>
      <c r="CA5711" s="41">
        <f t="shared" si="5219"/>
        <v>6382.0149992850993</v>
      </c>
      <c r="CB5711" s="41">
        <f t="shared" si="5220"/>
        <v>5838.6581519318388</v>
      </c>
      <c r="CC5711" s="41">
        <f t="shared" si="5221"/>
        <v>6585.3221470185417</v>
      </c>
      <c r="CD5711" s="43">
        <f t="shared" si="5222"/>
        <v>4558.6793216280439</v>
      </c>
      <c r="CE5711" s="43">
        <f t="shared" si="5169"/>
        <v>4416.4729354547617</v>
      </c>
      <c r="CF5711" s="43">
        <f t="shared" si="5170"/>
        <v>1409.3562047130845</v>
      </c>
      <c r="CG5711" s="43">
        <f t="shared" si="5171"/>
        <v>2300.8831879128143</v>
      </c>
      <c r="CH5711" s="43">
        <f t="shared" si="5172"/>
        <v>1235.7464862475833</v>
      </c>
      <c r="CI5711" s="43">
        <f t="shared" si="5173"/>
        <v>1640.8718708115425</v>
      </c>
      <c r="CJ5711" s="43">
        <f t="shared" si="5174"/>
        <v>591.39499076752008</v>
      </c>
      <c r="CK5711" s="43">
        <f t="shared" si="5175"/>
        <v>1900.7994300591029</v>
      </c>
      <c r="CL5711" s="43">
        <f t="shared" si="5176"/>
        <v>2245.3089163359746</v>
      </c>
      <c r="CM5711" s="43">
        <f t="shared" si="5177"/>
        <v>1133.1472662730096</v>
      </c>
      <c r="CN5711" s="43">
        <f t="shared" si="5178"/>
        <v>1504.6999897401654</v>
      </c>
      <c r="CO5711" s="43">
        <f t="shared" si="5179"/>
        <v>591.39499076752008</v>
      </c>
      <c r="CQ5711" s="61">
        <v>0.98677472443175906</v>
      </c>
      <c r="CR5711" s="61">
        <v>0.44063293094049583</v>
      </c>
      <c r="CS5711" s="61">
        <v>0.1396198320374642</v>
      </c>
      <c r="CT5711" s="61">
        <v>0.2852934887535391</v>
      </c>
      <c r="CU5711" s="61">
        <v>0.12184403451697312</v>
      </c>
      <c r="CV5711" s="61">
        <v>9.9248405259773298E-2</v>
      </c>
      <c r="CW5711" s="61">
        <v>0.28437229869332981</v>
      </c>
      <c r="CX5711" s="61">
        <v>0.75444117812305722</v>
      </c>
      <c r="CY5711" s="61">
        <v>0.59058818665255386</v>
      </c>
      <c r="CZ5711" s="61">
        <v>0.8107938137026558</v>
      </c>
      <c r="DA5711" s="61">
        <v>0.67119323336948977</v>
      </c>
      <c r="DB5711" s="61">
        <v>0.16020534397948638</v>
      </c>
      <c r="DC5711" s="61">
        <v>0.61257953761146466</v>
      </c>
      <c r="DD5711" s="61">
        <v>0.13257272333533643</v>
      </c>
      <c r="DE5711" s="61">
        <v>0.35963459546035015</v>
      </c>
      <c r="DF5711" s="61">
        <v>9.3049943284977399E-3</v>
      </c>
      <c r="DG5711" s="61">
        <v>0.39612836760037462</v>
      </c>
      <c r="DH5711" s="61">
        <v>0.35376250498358808</v>
      </c>
      <c r="DI5711" s="61">
        <v>6.0018823352223083E-2</v>
      </c>
      <c r="DJ5711" s="61">
        <v>0.10917365185397532</v>
      </c>
      <c r="DU5711" s="41">
        <f t="shared" si="5223"/>
        <v>0.47483637777167598</v>
      </c>
      <c r="DV5711" s="41">
        <f t="shared" si="5224"/>
        <v>1.29</v>
      </c>
      <c r="DW5711" s="43">
        <f t="shared" si="5180"/>
        <v>1238.3732982850449</v>
      </c>
    </row>
    <row r="5712" spans="40:127" x14ac:dyDescent="0.25">
      <c r="AN5712" s="41">
        <f t="shared" si="5181"/>
        <v>1.62</v>
      </c>
      <c r="AO5712" s="41">
        <f t="shared" si="5182"/>
        <v>1.5149999999999999</v>
      </c>
      <c r="AP5712" s="41">
        <f t="shared" si="5183"/>
        <v>1.38</v>
      </c>
      <c r="AQ5712" s="41">
        <f t="shared" si="5184"/>
        <v>1.38</v>
      </c>
      <c r="AR5712" s="41">
        <f t="shared" si="5185"/>
        <v>1.32</v>
      </c>
      <c r="AS5712" s="41">
        <f t="shared" si="5186"/>
        <v>1.605</v>
      </c>
      <c r="AT5712" s="41">
        <f t="shared" si="5187"/>
        <v>1.9950000000000001</v>
      </c>
      <c r="AU5712" s="41">
        <f t="shared" si="5188"/>
        <v>1.8</v>
      </c>
      <c r="AV5712" s="41">
        <f t="shared" si="5189"/>
        <v>1.62</v>
      </c>
      <c r="AW5712" s="41">
        <f t="shared" si="5190"/>
        <v>1.29</v>
      </c>
      <c r="AX5712" s="41">
        <f t="shared" si="5168"/>
        <v>1.29</v>
      </c>
      <c r="AY5712" s="41">
        <f t="shared" si="5191"/>
        <v>6.0066548018422683</v>
      </c>
      <c r="AZ5712" s="41">
        <f t="shared" si="5192"/>
        <v>5.9839595757233406</v>
      </c>
      <c r="BA5712" s="41">
        <f t="shared" si="5193"/>
        <v>5.9842507253223065</v>
      </c>
      <c r="BB5712" s="41">
        <f t="shared" si="5194"/>
        <v>5.9962613091434349</v>
      </c>
      <c r="BC5712" s="41">
        <f t="shared" si="5195"/>
        <v>6.0162863878143042</v>
      </c>
      <c r="BD5712" s="41">
        <f t="shared" si="5196"/>
        <v>6.0072124265160491</v>
      </c>
      <c r="BE5712" s="41">
        <f t="shared" si="5197"/>
        <v>6.0020221750234999</v>
      </c>
      <c r="BF5712" s="41">
        <f t="shared" si="5198"/>
        <v>5.9928218144214052</v>
      </c>
      <c r="BG5712" s="41">
        <f t="shared" si="5199"/>
        <v>5.9653765821279325</v>
      </c>
      <c r="BH5712" s="41">
        <f t="shared" si="5200"/>
        <v>6.0130837740658727</v>
      </c>
      <c r="BI5712" s="41">
        <f t="shared" si="5201"/>
        <v>5.9653765821279325</v>
      </c>
      <c r="BJ5712" s="41">
        <f t="shared" si="5202"/>
        <v>1.7738144101950724</v>
      </c>
      <c r="BK5712" s="41">
        <f t="shared" si="5203"/>
        <v>0.56391335570499534</v>
      </c>
      <c r="BL5712" s="41">
        <f t="shared" si="5204"/>
        <v>0.5722807014976371</v>
      </c>
      <c r="BM5712" s="41">
        <f t="shared" si="5205"/>
        <v>1.0500682106105019</v>
      </c>
      <c r="BN5712" s="41">
        <f t="shared" si="5206"/>
        <v>2.8810863983406847</v>
      </c>
      <c r="BO5712" s="41">
        <f t="shared" si="5207"/>
        <v>1.8243701039625213</v>
      </c>
      <c r="BP5712" s="41">
        <f t="shared" si="5208"/>
        <v>1.4043318337466599</v>
      </c>
      <c r="BQ5712" s="41">
        <f t="shared" si="5209"/>
        <v>0.88263559785184798</v>
      </c>
      <c r="BR5712" s="41">
        <f t="shared" si="5210"/>
        <v>0.21993196588029779</v>
      </c>
      <c r="BS5712" s="41">
        <f t="shared" si="5211"/>
        <v>2.4521712602444712</v>
      </c>
      <c r="BT5712" s="41">
        <f t="shared" si="5212"/>
        <v>5751.3519784619257</v>
      </c>
      <c r="BU5712" s="41">
        <f t="shared" si="5213"/>
        <v>5368.4084796444431</v>
      </c>
      <c r="BV5712" s="41">
        <f t="shared" si="5214"/>
        <v>4890.1544077138951</v>
      </c>
      <c r="BW5712" s="41">
        <f t="shared" si="5215"/>
        <v>4895.0592965280621</v>
      </c>
      <c r="BX5712" s="41">
        <f t="shared" si="5216"/>
        <v>4690.0424895993347</v>
      </c>
      <c r="BY5712" s="41">
        <f t="shared" si="5217"/>
        <v>5698.3632032791202</v>
      </c>
      <c r="BZ5712" s="41">
        <f t="shared" si="5218"/>
        <v>7079.9516716863791</v>
      </c>
      <c r="CA5712" s="41">
        <f t="shared" si="5219"/>
        <v>6383.0284905977569</v>
      </c>
      <c r="CB5712" s="41">
        <f t="shared" si="5220"/>
        <v>5731.5560310039573</v>
      </c>
      <c r="CC5712" s="41">
        <f t="shared" si="5221"/>
        <v>4582.2305120158771</v>
      </c>
      <c r="CD5712" s="43">
        <f t="shared" si="5222"/>
        <v>4582.2305120158771</v>
      </c>
      <c r="CE5712" s="43">
        <f t="shared" si="5169"/>
        <v>3005.792393834623</v>
      </c>
      <c r="CF5712" s="43">
        <f t="shared" si="5170"/>
        <v>1584.9249433503308</v>
      </c>
      <c r="CG5712" s="43">
        <f t="shared" si="5171"/>
        <v>1454.365333389256</v>
      </c>
      <c r="CH5712" s="43">
        <f t="shared" si="5172"/>
        <v>1970.0521338767014</v>
      </c>
      <c r="CI5712" s="43">
        <f t="shared" si="5173"/>
        <v>3121.3462644953443</v>
      </c>
      <c r="CJ5712" s="43">
        <f t="shared" si="5174"/>
        <v>3020.1004454251629</v>
      </c>
      <c r="CK5712" s="43">
        <f t="shared" si="5175"/>
        <v>3293.5756833516693</v>
      </c>
      <c r="CL5712" s="43">
        <f t="shared" si="5176"/>
        <v>2355.8796561358713</v>
      </c>
      <c r="CM5712" s="43">
        <f t="shared" si="5177"/>
        <v>1058.3981446823818</v>
      </c>
      <c r="CN5712" s="43">
        <f t="shared" si="5178"/>
        <v>2814.2001807721122</v>
      </c>
      <c r="CO5712" s="43">
        <f t="shared" si="5179"/>
        <v>1058.3981446823818</v>
      </c>
      <c r="CQ5712" s="61">
        <v>0.55107503820433834</v>
      </c>
      <c r="CR5712" s="61">
        <v>0.40185464651198044</v>
      </c>
      <c r="CS5712" s="61">
        <v>0.20081402052847874</v>
      </c>
      <c r="CT5712" s="61">
        <v>0.21516360105739474</v>
      </c>
      <c r="CU5712" s="61">
        <v>0.12891199404182785</v>
      </c>
      <c r="CV5712" s="61">
        <v>0.54174347620341512</v>
      </c>
      <c r="CW5712" s="61">
        <v>0.88666963571474133</v>
      </c>
      <c r="CX5712" s="61">
        <v>0.76087062245654125</v>
      </c>
      <c r="CY5712" s="61">
        <v>0.55544432253004139</v>
      </c>
      <c r="CZ5712" s="61">
        <v>0.10688020198722414</v>
      </c>
      <c r="DA5712" s="61">
        <v>0.65890144640856951</v>
      </c>
      <c r="DB5712" s="61">
        <v>0.23488403751543996</v>
      </c>
      <c r="DC5712" s="61">
        <v>0.23937853167342027</v>
      </c>
      <c r="DD5712" s="61">
        <v>0.45677600673921992</v>
      </c>
      <c r="DE5712" s="61">
        <v>0.81292291955490759</v>
      </c>
      <c r="DF5712" s="61">
        <v>0.66902927277827229</v>
      </c>
      <c r="DG5712" s="61">
        <v>0.57090592943208573</v>
      </c>
      <c r="DH5712" s="61">
        <v>0.38966728604945222</v>
      </c>
      <c r="DI5712" s="61">
        <v>4.9143831333708587E-2</v>
      </c>
      <c r="DJ5712" s="61">
        <v>0.76713593842127437</v>
      </c>
      <c r="DU5712" s="41">
        <f t="shared" si="5223"/>
        <v>0.46574968025197122</v>
      </c>
      <c r="DV5712" s="41">
        <f t="shared" si="5224"/>
        <v>1.29</v>
      </c>
      <c r="DW5712" s="43">
        <f t="shared" si="5180"/>
        <v>1226.4670082069786</v>
      </c>
    </row>
    <row r="5713" spans="40:127" x14ac:dyDescent="0.25">
      <c r="AN5713" s="41">
        <f t="shared" si="5181"/>
        <v>1.7549999999999999</v>
      </c>
      <c r="AO5713" s="41">
        <f t="shared" si="5182"/>
        <v>1.65</v>
      </c>
      <c r="AP5713" s="41">
        <f t="shared" si="5183"/>
        <v>1.5149999999999999</v>
      </c>
      <c r="AQ5713" s="41">
        <f t="shared" si="5184"/>
        <v>1.62</v>
      </c>
      <c r="AR5713" s="41">
        <f t="shared" si="5185"/>
        <v>1.44</v>
      </c>
      <c r="AS5713" s="41">
        <f t="shared" si="5186"/>
        <v>1.5</v>
      </c>
      <c r="AT5713" s="41">
        <f t="shared" si="5187"/>
        <v>1.7250000000000001</v>
      </c>
      <c r="AU5713" s="41">
        <f t="shared" si="5188"/>
        <v>1.575</v>
      </c>
      <c r="AV5713" s="41">
        <f t="shared" si="5189"/>
        <v>1.6950000000000001</v>
      </c>
      <c r="AW5713" s="41">
        <f t="shared" si="5190"/>
        <v>1.5149999999999999</v>
      </c>
      <c r="AX5713" s="41">
        <f t="shared" si="5168"/>
        <v>1.44</v>
      </c>
      <c r="AY5713" s="41">
        <f t="shared" si="5191"/>
        <v>5.9910863057061814</v>
      </c>
      <c r="AZ5713" s="41">
        <f t="shared" si="5192"/>
        <v>6.0170434360351122</v>
      </c>
      <c r="BA5713" s="41">
        <f t="shared" si="5193"/>
        <v>6.0000926482388737</v>
      </c>
      <c r="BB5713" s="41">
        <f t="shared" si="5194"/>
        <v>6.001150565884724</v>
      </c>
      <c r="BC5713" s="41">
        <f t="shared" si="5195"/>
        <v>5.9909825226659841</v>
      </c>
      <c r="BD5713" s="41">
        <f t="shared" si="5196"/>
        <v>5.9948628560088162</v>
      </c>
      <c r="BE5713" s="41">
        <f t="shared" si="5197"/>
        <v>6.0454964512474199</v>
      </c>
      <c r="BF5713" s="41">
        <f t="shared" si="5198"/>
        <v>6.0087847726162149</v>
      </c>
      <c r="BG5713" s="41">
        <f t="shared" si="5199"/>
        <v>6.0076995379266709</v>
      </c>
      <c r="BH5713" s="41">
        <f t="shared" si="5200"/>
        <v>6.028585629252377</v>
      </c>
      <c r="BI5713" s="41">
        <f t="shared" si="5201"/>
        <v>5.9909825226659841</v>
      </c>
      <c r="BJ5713" s="41">
        <f t="shared" si="5202"/>
        <v>0.80853957898713291</v>
      </c>
      <c r="BK5713" s="41">
        <f t="shared" si="5203"/>
        <v>2.9929471438393418</v>
      </c>
      <c r="BL5713" s="41">
        <f t="shared" si="5204"/>
        <v>1.2740800252034741</v>
      </c>
      <c r="BM5713" s="41">
        <f t="shared" si="5205"/>
        <v>1.3439273019600884</v>
      </c>
      <c r="BN5713" s="41">
        <f t="shared" si="5206"/>
        <v>0.80431052081086907</v>
      </c>
      <c r="BO5713" s="41">
        <f t="shared" si="5207"/>
        <v>0.97847880255003838</v>
      </c>
      <c r="BP5713" s="41">
        <f t="shared" si="5208"/>
        <v>12.483615904940109</v>
      </c>
      <c r="BQ5713" s="41">
        <f t="shared" si="5209"/>
        <v>1.9747898654898171</v>
      </c>
      <c r="BR5713" s="41">
        <f t="shared" si="5210"/>
        <v>1.8697065928713148</v>
      </c>
      <c r="BS5713" s="41">
        <f t="shared" si="5211"/>
        <v>5.3463544858055938</v>
      </c>
      <c r="BT5713" s="41">
        <f t="shared" si="5212"/>
        <v>6222.5515635996098</v>
      </c>
      <c r="BU5713" s="41">
        <f t="shared" si="5213"/>
        <v>5862.9219521362793</v>
      </c>
      <c r="BV5713" s="41">
        <f t="shared" si="5214"/>
        <v>5375.6403655885397</v>
      </c>
      <c r="BW5713" s="41">
        <f t="shared" si="5215"/>
        <v>5748.7162306987948</v>
      </c>
      <c r="BX5713" s="41">
        <f t="shared" si="5216"/>
        <v>5105.639111401314</v>
      </c>
      <c r="BY5713" s="41">
        <f t="shared" si="5217"/>
        <v>5320.0961394650194</v>
      </c>
      <c r="BZ5713" s="41">
        <f t="shared" si="5218"/>
        <v>6143.8935158751274</v>
      </c>
      <c r="CA5713" s="41">
        <f t="shared" si="5219"/>
        <v>5592.5835078189302</v>
      </c>
      <c r="CB5713" s="41">
        <f t="shared" si="5220"/>
        <v>6018.141572487044</v>
      </c>
      <c r="CC5713" s="41">
        <f t="shared" si="5221"/>
        <v>5388.3890528922302</v>
      </c>
      <c r="CD5713" s="43">
        <f t="shared" si="5222"/>
        <v>5105.639111401314</v>
      </c>
      <c r="CE5713" s="43">
        <f t="shared" si="5169"/>
        <v>2198.4553013286127</v>
      </c>
      <c r="CF5713" s="43">
        <f t="shared" si="5170"/>
        <v>3976.7047224326088</v>
      </c>
      <c r="CG5713" s="43">
        <f t="shared" si="5171"/>
        <v>2382.3242063948896</v>
      </c>
      <c r="CH5713" s="43">
        <f t="shared" si="5172"/>
        <v>2616.3315608716257</v>
      </c>
      <c r="CI5713" s="43">
        <f t="shared" si="5173"/>
        <v>1799.1370372936547</v>
      </c>
      <c r="CJ5713" s="43">
        <f t="shared" si="5174"/>
        <v>2067.0779159345184</v>
      </c>
      <c r="CK5713" s="43">
        <f t="shared" si="5175"/>
        <v>8490.8110331574117</v>
      </c>
      <c r="CL5713" s="43">
        <f t="shared" si="5176"/>
        <v>3083.4071862549354</v>
      </c>
      <c r="CM5713" s="43">
        <f t="shared" si="5177"/>
        <v>3228.8383993263042</v>
      </c>
      <c r="CN5713" s="43">
        <f t="shared" si="5178"/>
        <v>4880.1299366727108</v>
      </c>
      <c r="CO5713" s="43">
        <f t="shared" si="5179"/>
        <v>1799.1370372936547</v>
      </c>
      <c r="CQ5713" s="61">
        <v>0.70901748090135031</v>
      </c>
      <c r="CR5713" s="61">
        <v>0.58602396348849306</v>
      </c>
      <c r="CS5713" s="61">
        <v>0.40733893444934788</v>
      </c>
      <c r="CT5713" s="61">
        <v>0.54761312760035452</v>
      </c>
      <c r="CU5713" s="61">
        <v>0.29587865425469195</v>
      </c>
      <c r="CV5713" s="61">
        <v>0.39033190497569958</v>
      </c>
      <c r="CW5713" s="61">
        <v>0.68108833610747643</v>
      </c>
      <c r="CX5713" s="61">
        <v>0.48385893570910832</v>
      </c>
      <c r="CY5713" s="61">
        <v>0.64936402357525425</v>
      </c>
      <c r="CZ5713" s="61">
        <v>0.40218979935865873</v>
      </c>
      <c r="DA5713" s="61">
        <v>0.35687527933501961</v>
      </c>
      <c r="DB5713" s="61">
        <v>0.82286946798940863</v>
      </c>
      <c r="DC5713" s="61">
        <v>0.53287717385299194</v>
      </c>
      <c r="DD5713" s="61">
        <v>0.55378885429475766</v>
      </c>
      <c r="DE5713" s="61">
        <v>0.3549444334169658</v>
      </c>
      <c r="DF5713" s="61">
        <v>0.42923241336102846</v>
      </c>
      <c r="DG5713" s="61">
        <v>0.99029304610193281</v>
      </c>
      <c r="DH5713" s="61">
        <v>0.69690405578171466</v>
      </c>
      <c r="DI5713" s="61">
        <v>0.67777585814653551</v>
      </c>
      <c r="DJ5713" s="61">
        <v>0.93314032995425644</v>
      </c>
      <c r="DU5713" s="41">
        <f t="shared" si="5223"/>
        <v>0.29860929279676257</v>
      </c>
      <c r="DV5713" s="41">
        <f t="shared" si="5224"/>
        <v>1.44</v>
      </c>
      <c r="DW5713" s="43">
        <f t="shared" si="5180"/>
        <v>1096.2359211362511</v>
      </c>
    </row>
    <row r="5714" spans="40:127" x14ac:dyDescent="0.25">
      <c r="AN5714" s="41">
        <f t="shared" si="5181"/>
        <v>1.4550000000000001</v>
      </c>
      <c r="AO5714" s="41">
        <f t="shared" si="5182"/>
        <v>2.1</v>
      </c>
      <c r="AP5714" s="41">
        <f t="shared" si="5183"/>
        <v>1.47</v>
      </c>
      <c r="AQ5714" s="41">
        <f t="shared" si="5184"/>
        <v>1.4550000000000001</v>
      </c>
      <c r="AR5714" s="41">
        <f t="shared" si="5185"/>
        <v>2.34</v>
      </c>
      <c r="AS5714" s="41">
        <f t="shared" si="5186"/>
        <v>1.32</v>
      </c>
      <c r="AT5714" s="41">
        <f t="shared" si="5187"/>
        <v>1.44</v>
      </c>
      <c r="AU5714" s="41">
        <f t="shared" si="5188"/>
        <v>1.26</v>
      </c>
      <c r="AV5714" s="41">
        <f t="shared" si="5189"/>
        <v>1.335</v>
      </c>
      <c r="AW5714" s="41">
        <f t="shared" si="5190"/>
        <v>1.2749999999999999</v>
      </c>
      <c r="AX5714" s="41">
        <f t="shared" si="5168"/>
        <v>1.26</v>
      </c>
      <c r="AY5714" s="41">
        <f t="shared" si="5191"/>
        <v>5.9765267860089732</v>
      </c>
      <c r="AZ5714" s="41">
        <f t="shared" si="5192"/>
        <v>5.9882223059156479</v>
      </c>
      <c r="BA5714" s="41">
        <f t="shared" si="5193"/>
        <v>6.0227128266713175</v>
      </c>
      <c r="BB5714" s="41">
        <f t="shared" si="5194"/>
        <v>5.9901952161993766</v>
      </c>
      <c r="BC5714" s="41">
        <f t="shared" si="5195"/>
        <v>5.9656502305996169</v>
      </c>
      <c r="BD5714" s="41">
        <f t="shared" si="5196"/>
        <v>5.9693146792946683</v>
      </c>
      <c r="BE5714" s="41">
        <f t="shared" si="5197"/>
        <v>5.9818033596514075</v>
      </c>
      <c r="BF5714" s="41">
        <f t="shared" si="5198"/>
        <v>6.0047087749285897</v>
      </c>
      <c r="BG5714" s="41">
        <f t="shared" si="5199"/>
        <v>5.9845567581725794</v>
      </c>
      <c r="BH5714" s="41">
        <f t="shared" si="5200"/>
        <v>5.9783066681045511</v>
      </c>
      <c r="BI5714" s="41">
        <f t="shared" si="5201"/>
        <v>5.9656502305996169</v>
      </c>
      <c r="BJ5714" s="41">
        <f t="shared" si="5202"/>
        <v>0.38708320967095017</v>
      </c>
      <c r="BK5714" s="41">
        <f t="shared" si="5203"/>
        <v>0.69957759798391472</v>
      </c>
      <c r="BL5714" s="41">
        <f t="shared" si="5204"/>
        <v>3.9803252501943804</v>
      </c>
      <c r="BM5714" s="41">
        <f t="shared" si="5205"/>
        <v>0.77293843850272814</v>
      </c>
      <c r="BN5714" s="41">
        <f t="shared" si="5206"/>
        <v>0.22300741531899887</v>
      </c>
      <c r="BO5714" s="41">
        <f t="shared" si="5207"/>
        <v>0.26856756908403701</v>
      </c>
      <c r="BP5714" s="41">
        <f t="shared" si="5208"/>
        <v>0.50562601628965564</v>
      </c>
      <c r="BQ5714" s="41">
        <f t="shared" si="5209"/>
        <v>1.6080756678668502</v>
      </c>
      <c r="BR5714" s="41">
        <f t="shared" si="5210"/>
        <v>0.58120919853714859</v>
      </c>
      <c r="BS5714" s="41">
        <f t="shared" si="5211"/>
        <v>0.42359721901414638</v>
      </c>
      <c r="BT5714" s="41">
        <f t="shared" si="5212"/>
        <v>5152.5951904691483</v>
      </c>
      <c r="BU5714" s="41">
        <f t="shared" si="5213"/>
        <v>7444.0082777376874</v>
      </c>
      <c r="BV5714" s="41">
        <f t="shared" si="5214"/>
        <v>5225.7906554855954</v>
      </c>
      <c r="BW5714" s="41">
        <f t="shared" si="5215"/>
        <v>5158.4838670100698</v>
      </c>
      <c r="BX5714" s="41">
        <f t="shared" si="5216"/>
        <v>8279.1041532789823</v>
      </c>
      <c r="BY5714" s="41">
        <f t="shared" si="5217"/>
        <v>4671.6980347347899</v>
      </c>
      <c r="BZ5714" s="41">
        <f t="shared" si="5218"/>
        <v>5101.7262758454181</v>
      </c>
      <c r="CA5714" s="41">
        <f t="shared" si="5219"/>
        <v>4472.5490801012156</v>
      </c>
      <c r="CB5714" s="41">
        <f t="shared" si="5220"/>
        <v>4730.8138125258274</v>
      </c>
      <c r="CC5714" s="41">
        <f t="shared" si="5221"/>
        <v>4515.8330186551611</v>
      </c>
      <c r="CD5714" s="43">
        <f t="shared" si="5222"/>
        <v>4472.5490801012156</v>
      </c>
      <c r="CE5714" s="43">
        <f t="shared" si="5169"/>
        <v>1261.1160047230599</v>
      </c>
      <c r="CF5714" s="43">
        <f t="shared" si="5170"/>
        <v>2446.9614022055766</v>
      </c>
      <c r="CG5714" s="43">
        <f t="shared" si="5171"/>
        <v>4085.7001713551549</v>
      </c>
      <c r="CH5714" s="43">
        <f t="shared" si="5172"/>
        <v>1782.0723146538112</v>
      </c>
      <c r="CI5714" s="43">
        <f t="shared" si="5173"/>
        <v>1539.4492867496685</v>
      </c>
      <c r="CJ5714" s="43">
        <f t="shared" si="5174"/>
        <v>952.9949352059175</v>
      </c>
      <c r="CK5714" s="43">
        <f t="shared" si="5175"/>
        <v>1426.4845598886086</v>
      </c>
      <c r="CL5714" s="43">
        <f t="shared" si="5176"/>
        <v>2225.9410704462839</v>
      </c>
      <c r="CM5714" s="43">
        <f t="shared" si="5177"/>
        <v>1417.8731631511669</v>
      </c>
      <c r="CN5714" s="43">
        <f t="shared" si="5178"/>
        <v>1156.0499842263773</v>
      </c>
      <c r="CO5714" s="43">
        <f t="shared" si="5179"/>
        <v>952.9949352059175</v>
      </c>
      <c r="CQ5714" s="61">
        <v>0.32056678633876812</v>
      </c>
      <c r="CR5714" s="61">
        <v>0.92589612745071204</v>
      </c>
      <c r="CS5714" s="61">
        <v>0.34939120663526368</v>
      </c>
      <c r="CT5714" s="61">
        <v>0.32618457031600567</v>
      </c>
      <c r="CU5714" s="61">
        <v>0.97595360331737968</v>
      </c>
      <c r="CV5714" s="61">
        <v>0.1332762759543199</v>
      </c>
      <c r="CW5714" s="61">
        <v>0.29243983475018198</v>
      </c>
      <c r="CX5714" s="61">
        <v>8.0471517750342447E-2</v>
      </c>
      <c r="CY5714" s="61">
        <v>0.16141087745734783</v>
      </c>
      <c r="CZ5714" s="61">
        <v>8.489645602497542E-2</v>
      </c>
      <c r="DA5714" s="61">
        <v>0.13683911551711314</v>
      </c>
      <c r="DB5714" s="61">
        <v>0.30507804008359662</v>
      </c>
      <c r="DC5714" s="61">
        <v>0.88648820286915897</v>
      </c>
      <c r="DD5714" s="61">
        <v>0.34042005728881819</v>
      </c>
      <c r="DE5714" s="61">
        <v>5.0555510488892619E-2</v>
      </c>
      <c r="DF5714" s="61">
        <v>7.2722567335023358E-2</v>
      </c>
      <c r="DG5714" s="61">
        <v>0.20308316522441605</v>
      </c>
      <c r="DH5714" s="61">
        <v>0.62268581573660231</v>
      </c>
      <c r="DI5714" s="61">
        <v>0.2441527317410227</v>
      </c>
      <c r="DJ5714" s="61">
        <v>0.1573130018759058</v>
      </c>
      <c r="DU5714" s="41">
        <f t="shared" si="5223"/>
        <v>0.19683888137391475</v>
      </c>
      <c r="DV5714" s="41">
        <f t="shared" si="5224"/>
        <v>1.26</v>
      </c>
      <c r="DW5714" s="43">
        <f t="shared" si="5180"/>
        <v>778.78193075800789</v>
      </c>
    </row>
    <row r="5715" spans="40:127" x14ac:dyDescent="0.25">
      <c r="AN5715" s="41">
        <f t="shared" si="5181"/>
        <v>1.425</v>
      </c>
      <c r="AO5715" s="41">
        <f t="shared" si="5182"/>
        <v>1.395</v>
      </c>
      <c r="AP5715" s="41">
        <f t="shared" si="5183"/>
        <v>1.155</v>
      </c>
      <c r="AQ5715" s="41">
        <f t="shared" si="5184"/>
        <v>1.41</v>
      </c>
      <c r="AR5715" s="41">
        <f t="shared" si="5185"/>
        <v>1.59</v>
      </c>
      <c r="AS5715" s="41">
        <f t="shared" si="5186"/>
        <v>1.335</v>
      </c>
      <c r="AT5715" s="41">
        <f t="shared" si="5187"/>
        <v>1.665</v>
      </c>
      <c r="AU5715" s="41">
        <f t="shared" si="5188"/>
        <v>1.86</v>
      </c>
      <c r="AV5715" s="41">
        <f t="shared" si="5189"/>
        <v>1.605</v>
      </c>
      <c r="AW5715" s="41">
        <f t="shared" si="5190"/>
        <v>1.9350000000000001</v>
      </c>
      <c r="AX5715" s="41">
        <f t="shared" si="5168"/>
        <v>1.155</v>
      </c>
      <c r="AY5715" s="41">
        <f t="shared" si="5191"/>
        <v>5.9982536780182203</v>
      </c>
      <c r="AZ5715" s="41">
        <f t="shared" si="5192"/>
        <v>5.9812548979566795</v>
      </c>
      <c r="BA5715" s="41">
        <f t="shared" si="5193"/>
        <v>5.990905525286216</v>
      </c>
      <c r="BB5715" s="41">
        <f t="shared" si="5194"/>
        <v>5.9949252534409627</v>
      </c>
      <c r="BC5715" s="41">
        <f t="shared" si="5195"/>
        <v>6.01181291349525</v>
      </c>
      <c r="BD5715" s="41">
        <f t="shared" si="5196"/>
        <v>5.9907371478908313</v>
      </c>
      <c r="BE5715" s="41">
        <f t="shared" si="5197"/>
        <v>6.031112407892282</v>
      </c>
      <c r="BF5715" s="41">
        <f t="shared" si="5198"/>
        <v>5.9755259328704735</v>
      </c>
      <c r="BG5715" s="41">
        <f t="shared" si="5199"/>
        <v>5.977474259976435</v>
      </c>
      <c r="BH5715" s="41">
        <f t="shared" si="5200"/>
        <v>6.0100837450088678</v>
      </c>
      <c r="BI5715" s="41">
        <f t="shared" si="5201"/>
        <v>5.9755259328704735</v>
      </c>
      <c r="BJ5715" s="41">
        <f t="shared" si="5202"/>
        <v>1.1611677823686444</v>
      </c>
      <c r="BK5715" s="41">
        <f t="shared" si="5203"/>
        <v>0.49178379128569039</v>
      </c>
      <c r="BL5715" s="41">
        <f t="shared" si="5204"/>
        <v>0.80118720495196249</v>
      </c>
      <c r="BM5715" s="41">
        <f t="shared" si="5205"/>
        <v>0.98156680116446093</v>
      </c>
      <c r="BN5715" s="41">
        <f t="shared" si="5206"/>
        <v>2.3001751198090781</v>
      </c>
      <c r="BO5715" s="41">
        <f t="shared" si="5207"/>
        <v>0.79439921476837305</v>
      </c>
      <c r="BP5715" s="41">
        <f t="shared" si="5208"/>
        <v>6.0694781231453572</v>
      </c>
      <c r="BQ5715" s="41">
        <f t="shared" si="5209"/>
        <v>0.3679470293480927</v>
      </c>
      <c r="BR5715" s="41">
        <f t="shared" si="5210"/>
        <v>0.40611180407816672</v>
      </c>
      <c r="BS5715" s="41">
        <f t="shared" si="5211"/>
        <v>2.1083356577880941</v>
      </c>
      <c r="BT5715" s="41">
        <f t="shared" si="5212"/>
        <v>5055.5204812385655</v>
      </c>
      <c r="BU5715" s="41">
        <f t="shared" si="5213"/>
        <v>4942.0707489816841</v>
      </c>
      <c r="BV5715" s="41">
        <f t="shared" si="5214"/>
        <v>4095.1217213290911</v>
      </c>
      <c r="BW5715" s="41">
        <f t="shared" si="5215"/>
        <v>5000.9163968722796</v>
      </c>
      <c r="BX5715" s="41">
        <f t="shared" si="5216"/>
        <v>5647.2686472836867</v>
      </c>
      <c r="BY5715" s="41">
        <f t="shared" si="5217"/>
        <v>4733.2559924033685</v>
      </c>
      <c r="BZ5715" s="41">
        <f t="shared" si="5218"/>
        <v>5923.1338196103106</v>
      </c>
      <c r="CA5715" s="41">
        <f t="shared" si="5219"/>
        <v>6586.2711667498324</v>
      </c>
      <c r="CB5715" s="41">
        <f t="shared" si="5220"/>
        <v>5684.241085951242</v>
      </c>
      <c r="CC5715" s="41">
        <f t="shared" si="5221"/>
        <v>6871.6309399600696</v>
      </c>
      <c r="CD5715" s="43">
        <f t="shared" si="5222"/>
        <v>4095.1217213290911</v>
      </c>
      <c r="CE5715" s="43">
        <f t="shared" si="5169"/>
        <v>2139.2041394463713</v>
      </c>
      <c r="CF5715" s="43">
        <f t="shared" si="5170"/>
        <v>1362.8598275276115</v>
      </c>
      <c r="CG5715" s="43">
        <f t="shared" si="5171"/>
        <v>1440.2532500881925</v>
      </c>
      <c r="CH5715" s="43">
        <f t="shared" si="5172"/>
        <v>1946.1168838310189</v>
      </c>
      <c r="CI5715" s="43">
        <f t="shared" si="5173"/>
        <v>3359.4443579045856</v>
      </c>
      <c r="CJ5715" s="43">
        <f t="shared" si="5174"/>
        <v>1657.6412519920989</v>
      </c>
      <c r="CK5715" s="43">
        <f t="shared" si="5175"/>
        <v>5714.5204374332952</v>
      </c>
      <c r="CL5715" s="43">
        <f t="shared" si="5176"/>
        <v>1571.7934401824732</v>
      </c>
      <c r="CM5715" s="43">
        <f t="shared" si="5177"/>
        <v>1424.9109386048983</v>
      </c>
      <c r="CN5715" s="43">
        <f t="shared" si="5178"/>
        <v>3914.1793693791979</v>
      </c>
      <c r="CO5715" s="43">
        <f t="shared" si="5179"/>
        <v>1362.8598275276115</v>
      </c>
      <c r="CQ5715" s="61">
        <v>0.26396935480707284</v>
      </c>
      <c r="CR5715" s="61">
        <v>0.24044520498796984</v>
      </c>
      <c r="CS5715" s="61">
        <v>1.5782676460912359E-2</v>
      </c>
      <c r="CT5715" s="61">
        <v>0.26104676538086546</v>
      </c>
      <c r="CU5715" s="61">
        <v>0.51652349409531617</v>
      </c>
      <c r="CV5715" s="61">
        <v>0.15551618976560733</v>
      </c>
      <c r="CW5715" s="61">
        <v>0.62036388808360099</v>
      </c>
      <c r="CX5715" s="61">
        <v>0.81082058375693933</v>
      </c>
      <c r="CY5715" s="61">
        <v>0.54262366370759274</v>
      </c>
      <c r="CZ5715" s="61">
        <v>0.85679249083747511</v>
      </c>
      <c r="DA5715" s="61">
        <v>0.49633482228291248</v>
      </c>
      <c r="DB5715" s="61">
        <v>0.19542246068011759</v>
      </c>
      <c r="DC5715" s="61">
        <v>0.35351430364717873</v>
      </c>
      <c r="DD5715" s="61">
        <v>0.43045521624601091</v>
      </c>
      <c r="DE5715" s="61">
        <v>0.74736526174943496</v>
      </c>
      <c r="DF5715" s="61">
        <v>0.35039406088827274</v>
      </c>
      <c r="DG5715" s="61">
        <v>0.94791234781357914</v>
      </c>
      <c r="DH5715" s="61">
        <v>0.1261610460427951</v>
      </c>
      <c r="DI5715" s="61">
        <v>0.14750031207920344</v>
      </c>
      <c r="DJ5715" s="61">
        <v>0.71910119260502947</v>
      </c>
      <c r="DU5715" s="41">
        <f t="shared" si="5223"/>
        <v>0.36647210611433856</v>
      </c>
      <c r="DV5715" s="41">
        <f t="shared" si="5224"/>
        <v>1.155</v>
      </c>
      <c r="DW5715" s="43">
        <f t="shared" si="5180"/>
        <v>974.07483478605684</v>
      </c>
    </row>
    <row r="5716" spans="40:127" x14ac:dyDescent="0.25">
      <c r="AN5716" s="41">
        <f t="shared" si="5181"/>
        <v>1.89</v>
      </c>
      <c r="AO5716" s="41">
        <f t="shared" si="5182"/>
        <v>1.77</v>
      </c>
      <c r="AP5716" s="41">
        <f t="shared" si="5183"/>
        <v>1.62</v>
      </c>
      <c r="AQ5716" s="41">
        <f t="shared" si="5184"/>
        <v>1.9650000000000001</v>
      </c>
      <c r="AR5716" s="41">
        <f t="shared" si="5185"/>
        <v>1.8</v>
      </c>
      <c r="AS5716" s="41">
        <f t="shared" si="5186"/>
        <v>2.0699999999999998</v>
      </c>
      <c r="AT5716" s="41">
        <f t="shared" si="5187"/>
        <v>1.635</v>
      </c>
      <c r="AU5716" s="41">
        <f t="shared" si="5188"/>
        <v>1.89</v>
      </c>
      <c r="AV5716" s="41">
        <f t="shared" si="5189"/>
        <v>1.5149999999999999</v>
      </c>
      <c r="AW5716" s="41">
        <f t="shared" si="5190"/>
        <v>1.2</v>
      </c>
      <c r="AX5716" s="41">
        <f t="shared" si="5168"/>
        <v>1.2</v>
      </c>
      <c r="AY5716" s="41">
        <f t="shared" si="5191"/>
        <v>6.0248093036767489</v>
      </c>
      <c r="AZ5716" s="41">
        <f t="shared" si="5192"/>
        <v>5.9895048956355739</v>
      </c>
      <c r="BA5716" s="41">
        <f t="shared" si="5193"/>
        <v>6.0018473083359076</v>
      </c>
      <c r="BB5716" s="41">
        <f t="shared" si="5194"/>
        <v>6.0238849549516278</v>
      </c>
      <c r="BC5716" s="41">
        <f t="shared" si="5195"/>
        <v>6.0006814320479878</v>
      </c>
      <c r="BD5716" s="41">
        <f t="shared" si="5196"/>
        <v>6.0073736727125251</v>
      </c>
      <c r="BE5716" s="41">
        <f t="shared" si="5197"/>
        <v>6.0496785092487464</v>
      </c>
      <c r="BF5716" s="41">
        <f t="shared" si="5198"/>
        <v>5.9760656756973445</v>
      </c>
      <c r="BG5716" s="41">
        <f t="shared" si="5199"/>
        <v>5.9793767433312528</v>
      </c>
      <c r="BH5716" s="41">
        <f t="shared" si="5200"/>
        <v>5.9977260528744587</v>
      </c>
      <c r="BI5716" s="41">
        <f t="shared" si="5201"/>
        <v>5.9760656756973445</v>
      </c>
      <c r="BJ5716" s="41">
        <f t="shared" si="5202"/>
        <v>4.4225842055443669</v>
      </c>
      <c r="BK5716" s="41">
        <f t="shared" si="5203"/>
        <v>0.74643624802060959</v>
      </c>
      <c r="BL5716" s="41">
        <f t="shared" si="5204"/>
        <v>1.391999996615529</v>
      </c>
      <c r="BM5716" s="41">
        <f t="shared" si="5205"/>
        <v>4.2218549468905211</v>
      </c>
      <c r="BN5716" s="41">
        <f t="shared" si="5206"/>
        <v>1.3124945747447814</v>
      </c>
      <c r="BO5716" s="41">
        <f t="shared" si="5207"/>
        <v>1.839254985089704</v>
      </c>
      <c r="BP5716" s="41">
        <f t="shared" si="5208"/>
        <v>15.390689150120739</v>
      </c>
      <c r="BQ5716" s="41">
        <f t="shared" si="5209"/>
        <v>0.37814663785306707</v>
      </c>
      <c r="BR5716" s="41">
        <f t="shared" si="5210"/>
        <v>0.4471816266986659</v>
      </c>
      <c r="BS5716" s="41">
        <f t="shared" si="5211"/>
        <v>1.1306536557495614</v>
      </c>
      <c r="BT5716" s="41">
        <f t="shared" si="5212"/>
        <v>6720.043001769448</v>
      </c>
      <c r="BU5716" s="41">
        <f t="shared" si="5213"/>
        <v>6274.9074371923061</v>
      </c>
      <c r="BV5716" s="41">
        <f t="shared" si="5214"/>
        <v>5749.0499382389607</v>
      </c>
      <c r="BW5716" s="41">
        <f t="shared" si="5215"/>
        <v>6986.1753906314516</v>
      </c>
      <c r="BX5716" s="41">
        <f t="shared" si="5216"/>
        <v>6387.212806986031</v>
      </c>
      <c r="BY5716" s="41">
        <f t="shared" si="5217"/>
        <v>7349.3894948420057</v>
      </c>
      <c r="BZ5716" s="41">
        <f t="shared" si="5218"/>
        <v>5825.3563915567674</v>
      </c>
      <c r="CA5716" s="41">
        <f t="shared" si="5219"/>
        <v>6692.8035920561006</v>
      </c>
      <c r="CB5716" s="41">
        <f t="shared" si="5220"/>
        <v>5366.3523804809702</v>
      </c>
      <c r="CC5716" s="41">
        <f t="shared" si="5221"/>
        <v>4257.0931592895058</v>
      </c>
      <c r="CD5716" s="43">
        <f t="shared" si="5222"/>
        <v>4257.0931592895058</v>
      </c>
      <c r="CE5716" s="43">
        <f t="shared" si="5169"/>
        <v>5537.1939625690738</v>
      </c>
      <c r="CF5716" s="43">
        <f t="shared" si="5170"/>
        <v>2130.3919098402157</v>
      </c>
      <c r="CG5716" s="43">
        <f t="shared" si="5171"/>
        <v>2662.7139213084524</v>
      </c>
      <c r="CH5716" s="43">
        <f t="shared" si="5172"/>
        <v>5624.7611577680273</v>
      </c>
      <c r="CI5716" s="43">
        <f t="shared" si="5173"/>
        <v>2872.8380269325457</v>
      </c>
      <c r="CJ5716" s="43">
        <f t="shared" si="5174"/>
        <v>3910.9403634464666</v>
      </c>
      <c r="CK5716" s="43">
        <f t="shared" si="5175"/>
        <v>8935.866411405259</v>
      </c>
      <c r="CL5716" s="43">
        <f t="shared" si="5176"/>
        <v>1619.1303110266647</v>
      </c>
      <c r="CM5716" s="43">
        <f t="shared" si="5177"/>
        <v>1411.3817120989142</v>
      </c>
      <c r="CN5716" s="43">
        <f t="shared" si="5178"/>
        <v>1777.6076840383651</v>
      </c>
      <c r="CO5716" s="43">
        <f t="shared" si="5179"/>
        <v>1411.3817120989142</v>
      </c>
      <c r="CQ5716" s="61">
        <v>0.83064372168116574</v>
      </c>
      <c r="CR5716" s="61">
        <v>0.72310069569143676</v>
      </c>
      <c r="CS5716" s="61">
        <v>0.55205259085904668</v>
      </c>
      <c r="CT5716" s="61">
        <v>0.87187550621538812</v>
      </c>
      <c r="CU5716" s="61">
        <v>0.759449254298036</v>
      </c>
      <c r="CV5716" s="61">
        <v>0.91777995950789726</v>
      </c>
      <c r="CW5716" s="61">
        <v>0.58438656273178058</v>
      </c>
      <c r="CX5716" s="61">
        <v>0.8319387187883317</v>
      </c>
      <c r="CY5716" s="61">
        <v>0.41145444792604913</v>
      </c>
      <c r="CZ5716" s="61">
        <v>3.8477454648302434E-2</v>
      </c>
      <c r="DA5716" s="61">
        <v>0.90526792869291006</v>
      </c>
      <c r="DB5716" s="61">
        <v>0.32787440199996176</v>
      </c>
      <c r="DC5716" s="61">
        <v>0.56748162342576247</v>
      </c>
      <c r="DD5716" s="61">
        <v>0.89729181730085072</v>
      </c>
      <c r="DE5716" s="61">
        <v>0.5445309680085556</v>
      </c>
      <c r="DF5716" s="61">
        <v>0.67193522164695441</v>
      </c>
      <c r="DG5716" s="61">
        <v>0.99452571481094498</v>
      </c>
      <c r="DH5716" s="61">
        <v>0.13184535833896982</v>
      </c>
      <c r="DI5716" s="61">
        <v>0.17054167932953135</v>
      </c>
      <c r="DJ5716" s="61">
        <v>0.48584046762668698</v>
      </c>
      <c r="DU5716" s="41">
        <f t="shared" si="5223"/>
        <v>0.78097536082871866</v>
      </c>
      <c r="DV5716" s="41">
        <f t="shared" si="5224"/>
        <v>1.2</v>
      </c>
      <c r="DW5716" s="43">
        <f t="shared" si="5180"/>
        <v>1477.3717473570048</v>
      </c>
    </row>
    <row r="5717" spans="40:127" x14ac:dyDescent="0.25">
      <c r="AN5717" s="41">
        <f t="shared" si="5181"/>
        <v>1.3049999999999999</v>
      </c>
      <c r="AO5717" s="41">
        <f t="shared" si="5182"/>
        <v>1.7549999999999999</v>
      </c>
      <c r="AP5717" s="41">
        <f t="shared" si="5183"/>
        <v>1.44</v>
      </c>
      <c r="AQ5717" s="41">
        <f t="shared" si="5184"/>
        <v>1.425</v>
      </c>
      <c r="AR5717" s="41">
        <f t="shared" si="5185"/>
        <v>1.5449999999999999</v>
      </c>
      <c r="AS5717" s="41">
        <f t="shared" si="5186"/>
        <v>2.04</v>
      </c>
      <c r="AT5717" s="41">
        <f t="shared" si="5187"/>
        <v>1.9350000000000001</v>
      </c>
      <c r="AU5717" s="41">
        <f t="shared" si="5188"/>
        <v>1.47</v>
      </c>
      <c r="AV5717" s="41">
        <f t="shared" si="5189"/>
        <v>1.4850000000000001</v>
      </c>
      <c r="AW5717" s="41">
        <f t="shared" si="5190"/>
        <v>1.575</v>
      </c>
      <c r="AX5717" s="41">
        <f t="shared" si="5168"/>
        <v>1.3049999999999999</v>
      </c>
      <c r="AY5717" s="41">
        <f t="shared" si="5191"/>
        <v>6.0196516687040482</v>
      </c>
      <c r="AZ5717" s="41">
        <f t="shared" si="5192"/>
        <v>6.0244025004933706</v>
      </c>
      <c r="BA5717" s="41">
        <f t="shared" si="5193"/>
        <v>5.9841329257286233</v>
      </c>
      <c r="BB5717" s="41">
        <f t="shared" si="5194"/>
        <v>6.0014662004596024</v>
      </c>
      <c r="BC5717" s="41">
        <f t="shared" si="5195"/>
        <v>6.0238267632557134</v>
      </c>
      <c r="BD5717" s="41">
        <f t="shared" si="5196"/>
        <v>6.019697978251374</v>
      </c>
      <c r="BE5717" s="41">
        <f t="shared" si="5197"/>
        <v>6.0207212149668417</v>
      </c>
      <c r="BF5717" s="41">
        <f t="shared" si="5198"/>
        <v>5.9842684347194099</v>
      </c>
      <c r="BG5717" s="41">
        <f t="shared" si="5199"/>
        <v>5.9941436101574279</v>
      </c>
      <c r="BH5717" s="41">
        <f t="shared" si="5200"/>
        <v>6.0017105394939634</v>
      </c>
      <c r="BI5717" s="41">
        <f t="shared" si="5201"/>
        <v>5.9841329257286233</v>
      </c>
      <c r="BJ5717" s="41">
        <f t="shared" si="5202"/>
        <v>3.4125367959516111</v>
      </c>
      <c r="BK5717" s="41">
        <f t="shared" si="5203"/>
        <v>4.3330978878835715</v>
      </c>
      <c r="BL5717" s="41">
        <f t="shared" si="5204"/>
        <v>0.56888045769930629</v>
      </c>
      <c r="BM5717" s="41">
        <f t="shared" si="5205"/>
        <v>1.3654964234227656</v>
      </c>
      <c r="BN5717" s="41">
        <f t="shared" si="5206"/>
        <v>4.2095264269360353</v>
      </c>
      <c r="BO5717" s="41">
        <f t="shared" si="5207"/>
        <v>3.4204935646455215</v>
      </c>
      <c r="BP5717" s="41">
        <f t="shared" si="5208"/>
        <v>3.6010988232347647</v>
      </c>
      <c r="BQ5717" s="41">
        <f t="shared" si="5209"/>
        <v>0.5727936255636944</v>
      </c>
      <c r="BR5717" s="41">
        <f t="shared" si="5210"/>
        <v>0.94357537144862735</v>
      </c>
      <c r="BS5717" s="41">
        <f t="shared" si="5211"/>
        <v>1.3824301424018639</v>
      </c>
      <c r="BT5717" s="41">
        <f t="shared" si="5212"/>
        <v>4638.0431804116497</v>
      </c>
      <c r="BU5717" s="41">
        <f t="shared" si="5213"/>
        <v>6239.8292587366277</v>
      </c>
      <c r="BV5717" s="41">
        <f t="shared" si="5214"/>
        <v>5102.7195926486465</v>
      </c>
      <c r="BW5717" s="41">
        <f t="shared" si="5215"/>
        <v>5056.8741084676431</v>
      </c>
      <c r="BX5717" s="41">
        <f t="shared" si="5216"/>
        <v>5492.9205314235096</v>
      </c>
      <c r="BY5717" s="41">
        <f t="shared" si="5217"/>
        <v>7250.3022853132052</v>
      </c>
      <c r="BZ5717" s="41">
        <f t="shared" si="5218"/>
        <v>6877.7094286474521</v>
      </c>
      <c r="CA5717" s="41">
        <f t="shared" si="5219"/>
        <v>5209.0852289550639</v>
      </c>
      <c r="CB5717" s="41">
        <f t="shared" si="5220"/>
        <v>5266.5792153679386</v>
      </c>
      <c r="CC5717" s="41">
        <f t="shared" si="5221"/>
        <v>5589.2904217418572</v>
      </c>
      <c r="CD5717" s="43">
        <f t="shared" si="5222"/>
        <v>4638.0431804116497</v>
      </c>
      <c r="CE5717" s="43">
        <f t="shared" si="5169"/>
        <v>3358.4513406552796</v>
      </c>
      <c r="CF5717" s="43">
        <f t="shared" si="5170"/>
        <v>5089.3960466914896</v>
      </c>
      <c r="CG5717" s="43">
        <f t="shared" si="5171"/>
        <v>1513.0834354958824</v>
      </c>
      <c r="CH5717" s="43">
        <f t="shared" si="5172"/>
        <v>2319.7972274969375</v>
      </c>
      <c r="CI5717" s="43">
        <f t="shared" si="5173"/>
        <v>4416.0601599364754</v>
      </c>
      <c r="CJ5717" s="43">
        <f t="shared" si="5174"/>
        <v>5256.1098538249835</v>
      </c>
      <c r="CK5717" s="43">
        <f t="shared" si="5175"/>
        <v>5115.5032676918017</v>
      </c>
      <c r="CL5717" s="43">
        <f t="shared" si="5176"/>
        <v>1549.9093566940419</v>
      </c>
      <c r="CM5717" s="43">
        <f t="shared" si="5177"/>
        <v>2009.5768969865239</v>
      </c>
      <c r="CN5717" s="43">
        <f t="shared" si="5178"/>
        <v>2579.8356071561639</v>
      </c>
      <c r="CO5717" s="43">
        <f t="shared" si="5179"/>
        <v>1513.0834354958824</v>
      </c>
      <c r="CQ5717" s="61">
        <v>0.11771549968319617</v>
      </c>
      <c r="CR5717" s="61">
        <v>0.71281373942020765</v>
      </c>
      <c r="CS5717" s="61">
        <v>0.28813969428018305</v>
      </c>
      <c r="CT5717" s="61">
        <v>0.2757039344155352</v>
      </c>
      <c r="CU5717" s="61">
        <v>0.44709159400693277</v>
      </c>
      <c r="CV5717" s="61">
        <v>0.9043254933602225</v>
      </c>
      <c r="CW5717" s="61">
        <v>0.85726072410763543</v>
      </c>
      <c r="CX5717" s="61">
        <v>0.33331164516955847</v>
      </c>
      <c r="CY5717" s="61">
        <v>0.35083421474841792</v>
      </c>
      <c r="CZ5717" s="61">
        <v>0.49820322570211217</v>
      </c>
      <c r="DA5717" s="61">
        <v>0.85451337637176483</v>
      </c>
      <c r="DB5717" s="61">
        <v>0.9018159275488471</v>
      </c>
      <c r="DC5717" s="61">
        <v>0.23755444255081015</v>
      </c>
      <c r="DD5717" s="61">
        <v>0.56000103576791782</v>
      </c>
      <c r="DE5717" s="61">
        <v>0.89677378729637691</v>
      </c>
      <c r="DF5717" s="61">
        <v>0.85503840480260962</v>
      </c>
      <c r="DG5717" s="61">
        <v>0.86631312277841221</v>
      </c>
      <c r="DH5717" s="61">
        <v>0.23965341288592845</v>
      </c>
      <c r="DI5717" s="61">
        <v>0.41518832884689616</v>
      </c>
      <c r="DJ5717" s="61">
        <v>0.56479974387729026</v>
      </c>
      <c r="DU5717" s="41">
        <f t="shared" si="5223"/>
        <v>0.67442056158384189</v>
      </c>
      <c r="DV5717" s="41">
        <f t="shared" si="5224"/>
        <v>1.3049999999999999</v>
      </c>
      <c r="DW5717" s="43">
        <f t="shared" si="5180"/>
        <v>1493.0205662852559</v>
      </c>
    </row>
    <row r="5718" spans="40:127" x14ac:dyDescent="0.25">
      <c r="AN5718" s="41">
        <f t="shared" si="5181"/>
        <v>1.6950000000000001</v>
      </c>
      <c r="AO5718" s="41">
        <f t="shared" si="5182"/>
        <v>2.13</v>
      </c>
      <c r="AP5718" s="41">
        <f t="shared" si="5183"/>
        <v>1.62</v>
      </c>
      <c r="AQ5718" s="41">
        <f t="shared" si="5184"/>
        <v>1.35</v>
      </c>
      <c r="AR5718" s="41">
        <f t="shared" si="5185"/>
        <v>1.605</v>
      </c>
      <c r="AS5718" s="41">
        <f t="shared" si="5186"/>
        <v>1.875</v>
      </c>
      <c r="AT5718" s="41">
        <f t="shared" si="5187"/>
        <v>1.35</v>
      </c>
      <c r="AU5718" s="41">
        <f t="shared" si="5188"/>
        <v>1.5449999999999999</v>
      </c>
      <c r="AV5718" s="41">
        <f t="shared" si="5189"/>
        <v>1.2150000000000001</v>
      </c>
      <c r="AW5718" s="41">
        <f t="shared" si="5190"/>
        <v>1.47</v>
      </c>
      <c r="AX5718" s="41">
        <f t="shared" si="5168"/>
        <v>1.2150000000000001</v>
      </c>
      <c r="AY5718" s="41">
        <f t="shared" si="5191"/>
        <v>5.9720014565494814</v>
      </c>
      <c r="AZ5718" s="41">
        <f t="shared" si="5192"/>
        <v>6.0102377247511827</v>
      </c>
      <c r="BA5718" s="41">
        <f t="shared" si="5193"/>
        <v>6.0086965991279513</v>
      </c>
      <c r="BB5718" s="41">
        <f t="shared" si="5194"/>
        <v>5.9416685056378311</v>
      </c>
      <c r="BC5718" s="41">
        <f t="shared" si="5195"/>
        <v>6.0231229481789512</v>
      </c>
      <c r="BD5718" s="41">
        <f t="shared" si="5196"/>
        <v>5.9919928138624856</v>
      </c>
      <c r="BE5718" s="41">
        <f t="shared" si="5197"/>
        <v>5.9972303385969017</v>
      </c>
      <c r="BF5718" s="41">
        <f t="shared" si="5198"/>
        <v>5.9986768705236448</v>
      </c>
      <c r="BG5718" s="41">
        <f t="shared" si="5199"/>
        <v>5.9647306685109429</v>
      </c>
      <c r="BH5718" s="41">
        <f t="shared" si="5200"/>
        <v>6.0135153833520825</v>
      </c>
      <c r="BI5718" s="41">
        <f t="shared" si="5201"/>
        <v>5.9416685056378311</v>
      </c>
      <c r="BJ5718" s="41">
        <f t="shared" si="5202"/>
        <v>0.30776308201797531</v>
      </c>
      <c r="BK5718" s="41">
        <f t="shared" si="5203"/>
        <v>2.1247513270093772</v>
      </c>
      <c r="BL5718" s="41">
        <f t="shared" si="5204"/>
        <v>1.9660366576884063</v>
      </c>
      <c r="BM5718" s="41">
        <f t="shared" si="5205"/>
        <v>6.5876754796130033E-2</v>
      </c>
      <c r="BN5718" s="41">
        <f t="shared" si="5206"/>
        <v>4.0632270944141329</v>
      </c>
      <c r="BO5718" s="41">
        <f t="shared" si="5207"/>
        <v>0.8464339316380175</v>
      </c>
      <c r="BP5718" s="41">
        <f t="shared" si="5208"/>
        <v>1.1027136607985948</v>
      </c>
      <c r="BQ5718" s="41">
        <f t="shared" si="5209"/>
        <v>1.1862343506199151</v>
      </c>
      <c r="BR5718" s="41">
        <f t="shared" si="5210"/>
        <v>0.21283936118313465</v>
      </c>
      <c r="BS5718" s="41">
        <f t="shared" si="5211"/>
        <v>2.5060368826212032</v>
      </c>
      <c r="BT5718" s="41">
        <f t="shared" si="5212"/>
        <v>6000.2348679368233</v>
      </c>
      <c r="BU5718" s="41">
        <f t="shared" si="5213"/>
        <v>7564.2177762927786</v>
      </c>
      <c r="BV5718" s="41">
        <f t="shared" si="5214"/>
        <v>5752.3294024591378</v>
      </c>
      <c r="BW5718" s="41">
        <f t="shared" si="5215"/>
        <v>4766.7960735075694</v>
      </c>
      <c r="BX5718" s="41">
        <f t="shared" si="5216"/>
        <v>5705.9044696507863</v>
      </c>
      <c r="BY5718" s="41">
        <f t="shared" si="5217"/>
        <v>6648.528110379536</v>
      </c>
      <c r="BZ5718" s="41">
        <f t="shared" si="5218"/>
        <v>4789.0318843033556</v>
      </c>
      <c r="CA5718" s="41">
        <f t="shared" si="5219"/>
        <v>5481.4418765724058</v>
      </c>
      <c r="CB5718" s="41">
        <f t="shared" si="5220"/>
        <v>4298.4342933749185</v>
      </c>
      <c r="CC5718" s="41">
        <f t="shared" si="5221"/>
        <v>5221.7989096828851</v>
      </c>
      <c r="CD5718" s="43">
        <f t="shared" si="5222"/>
        <v>4298.4342933749185</v>
      </c>
      <c r="CE5718" s="43">
        <f t="shared" si="5169"/>
        <v>1309.9895794597201</v>
      </c>
      <c r="CF5718" s="43">
        <f t="shared" si="5170"/>
        <v>4325.3727041819393</v>
      </c>
      <c r="CG5718" s="43">
        <f t="shared" si="5171"/>
        <v>3164.4679202110583</v>
      </c>
      <c r="CH5718" s="43">
        <f t="shared" si="5172"/>
        <v>482.71383269974291</v>
      </c>
      <c r="CI5718" s="43">
        <f t="shared" si="5173"/>
        <v>4507.1339143881942</v>
      </c>
      <c r="CJ5718" s="43">
        <f t="shared" si="5174"/>
        <v>2403.1876404478567</v>
      </c>
      <c r="CK5718" s="43">
        <f t="shared" si="5175"/>
        <v>1974.9450800713812</v>
      </c>
      <c r="CL5718" s="43">
        <f t="shared" si="5176"/>
        <v>2344.2482961017522</v>
      </c>
      <c r="CM5718" s="43">
        <f t="shared" si="5177"/>
        <v>780.89407661014786</v>
      </c>
      <c r="CN5718" s="43">
        <f t="shared" si="5178"/>
        <v>3241.9099040538149</v>
      </c>
      <c r="CO5718" s="43">
        <f t="shared" si="5179"/>
        <v>482.71383269974291</v>
      </c>
      <c r="CQ5718" s="61">
        <v>0.64011428003120951</v>
      </c>
      <c r="CR5718" s="61">
        <v>0.93727058480240644</v>
      </c>
      <c r="CS5718" s="61">
        <v>0.54834087740826709</v>
      </c>
      <c r="CT5718" s="61">
        <v>0.16731650873006243</v>
      </c>
      <c r="CU5718" s="61">
        <v>0.52958072291922653</v>
      </c>
      <c r="CV5718" s="61">
        <v>0.819795153210224</v>
      </c>
      <c r="CW5718" s="61">
        <v>0.16430187733541113</v>
      </c>
      <c r="CX5718" s="61">
        <v>0.45011007654231361</v>
      </c>
      <c r="CY5718" s="61">
        <v>4.0529755743566209E-2</v>
      </c>
      <c r="CZ5718" s="61">
        <v>0.3412772486930904</v>
      </c>
      <c r="DA5718" s="61">
        <v>9.3216248344597741E-2</v>
      </c>
      <c r="DB5718" s="61">
        <v>0.72167913385902138</v>
      </c>
      <c r="DC5718" s="61">
        <v>0.6953691101707048</v>
      </c>
      <c r="DD5718" s="61">
        <v>2.2249578672811632E-3</v>
      </c>
      <c r="DE5718" s="61">
        <v>0.89035715238283475</v>
      </c>
      <c r="DF5718" s="61">
        <v>0.37389028050727269</v>
      </c>
      <c r="DG5718" s="61">
        <v>0.47598876724857109</v>
      </c>
      <c r="DH5718" s="61">
        <v>0.50475354622705426</v>
      </c>
      <c r="DI5718" s="61">
        <v>4.5936241143906598E-2</v>
      </c>
      <c r="DJ5718" s="61">
        <v>0.77364866327480075</v>
      </c>
      <c r="DU5718" s="41">
        <f t="shared" si="5223"/>
        <v>0.17288835556284041</v>
      </c>
      <c r="DV5718" s="41">
        <f t="shared" si="5224"/>
        <v>1.2150000000000001</v>
      </c>
      <c r="DW5718" s="43">
        <f t="shared" si="5180"/>
        <v>703.79961822660027</v>
      </c>
    </row>
    <row r="5719" spans="40:127" x14ac:dyDescent="0.25">
      <c r="AN5719" s="41">
        <f t="shared" si="5181"/>
        <v>1.59</v>
      </c>
      <c r="AO5719" s="41">
        <f t="shared" si="5182"/>
        <v>2.34</v>
      </c>
      <c r="AP5719" s="41">
        <f t="shared" si="5183"/>
        <v>1.62</v>
      </c>
      <c r="AQ5719" s="41">
        <f t="shared" si="5184"/>
        <v>1.875</v>
      </c>
      <c r="AR5719" s="41">
        <f t="shared" si="5185"/>
        <v>1.7849999999999999</v>
      </c>
      <c r="AS5719" s="41">
        <f t="shared" si="5186"/>
        <v>2.34</v>
      </c>
      <c r="AT5719" s="41">
        <f t="shared" si="5187"/>
        <v>1.65</v>
      </c>
      <c r="AU5719" s="41">
        <f t="shared" si="5188"/>
        <v>2.0699999999999998</v>
      </c>
      <c r="AV5719" s="41">
        <f t="shared" si="5189"/>
        <v>1.92</v>
      </c>
      <c r="AW5719" s="41">
        <f t="shared" si="5190"/>
        <v>1.2450000000000001</v>
      </c>
      <c r="AX5719" s="41">
        <f t="shared" si="5168"/>
        <v>1.2450000000000001</v>
      </c>
      <c r="AY5719" s="41">
        <f t="shared" si="5191"/>
        <v>6.019200951586023</v>
      </c>
      <c r="AZ5719" s="41">
        <f t="shared" si="5192"/>
        <v>6.016278022746806</v>
      </c>
      <c r="BA5719" s="41">
        <f t="shared" si="5193"/>
        <v>5.9930288114215733</v>
      </c>
      <c r="BB5719" s="41">
        <f t="shared" si="5194"/>
        <v>6.0162781793345506</v>
      </c>
      <c r="BC5719" s="41">
        <f t="shared" si="5195"/>
        <v>6.0222434042313546</v>
      </c>
      <c r="BD5719" s="41">
        <f t="shared" si="5196"/>
        <v>6.0128548129758359</v>
      </c>
      <c r="BE5719" s="41">
        <f t="shared" si="5197"/>
        <v>5.9958610810360549</v>
      </c>
      <c r="BF5719" s="41">
        <f t="shared" si="5198"/>
        <v>6.0136233396158136</v>
      </c>
      <c r="BG5719" s="41">
        <f t="shared" si="5199"/>
        <v>5.9527068073288589</v>
      </c>
      <c r="BH5719" s="41">
        <f t="shared" si="5200"/>
        <v>5.9927087643458519</v>
      </c>
      <c r="BI5719" s="41">
        <f t="shared" si="5201"/>
        <v>5.9527068073288589</v>
      </c>
      <c r="BJ5719" s="41">
        <f t="shared" si="5202"/>
        <v>3.3360529952476319</v>
      </c>
      <c r="BK5719" s="41">
        <f t="shared" si="5203"/>
        <v>2.8798739528988473</v>
      </c>
      <c r="BL5719" s="41">
        <f t="shared" si="5204"/>
        <v>0.89191318939348307</v>
      </c>
      <c r="BM5719" s="41">
        <f t="shared" si="5205"/>
        <v>2.8798966442903184</v>
      </c>
      <c r="BN5719" s="41">
        <f t="shared" si="5206"/>
        <v>3.887503566194539</v>
      </c>
      <c r="BO5719" s="41">
        <f t="shared" si="5207"/>
        <v>2.4240665674029143</v>
      </c>
      <c r="BP5719" s="41">
        <f t="shared" si="5208"/>
        <v>1.0290626320593126</v>
      </c>
      <c r="BQ5719" s="41">
        <f t="shared" si="5209"/>
        <v>2.5196933918934135</v>
      </c>
      <c r="BR5719" s="41">
        <f t="shared" si="5210"/>
        <v>0.11554612897313447</v>
      </c>
      <c r="BS5719" s="41">
        <f t="shared" si="5211"/>
        <v>0.87760937666945471</v>
      </c>
      <c r="BT5719" s="41">
        <f t="shared" si="5212"/>
        <v>5650.7376029898287</v>
      </c>
      <c r="BU5719" s="41">
        <f t="shared" si="5213"/>
        <v>8314.1604515362578</v>
      </c>
      <c r="BV5719" s="41">
        <f t="shared" si="5214"/>
        <v>5744.8248544582975</v>
      </c>
      <c r="BW5719" s="41">
        <f t="shared" si="5215"/>
        <v>6661.9876279920027</v>
      </c>
      <c r="BX5719" s="41">
        <f t="shared" si="5216"/>
        <v>6345.3556394103452</v>
      </c>
      <c r="BY5719" s="41">
        <f t="shared" si="5217"/>
        <v>8311.7947725507329</v>
      </c>
      <c r="BZ5719" s="41">
        <f t="shared" si="5218"/>
        <v>5852.5929601587441</v>
      </c>
      <c r="CA5719" s="41">
        <f t="shared" si="5219"/>
        <v>7353.2114059678815</v>
      </c>
      <c r="CB5719" s="41">
        <f t="shared" si="5220"/>
        <v>6785.7377331747512</v>
      </c>
      <c r="CC5719" s="41">
        <f t="shared" si="5221"/>
        <v>4414.8863969855147</v>
      </c>
      <c r="CD5719" s="43">
        <f t="shared" si="5222"/>
        <v>4414.8863969855147</v>
      </c>
      <c r="CE5719" s="43">
        <f t="shared" si="5169"/>
        <v>4045.7912619644003</v>
      </c>
      <c r="CF5719" s="43">
        <f t="shared" si="5170"/>
        <v>5532.1312418366206</v>
      </c>
      <c r="CG5719" s="43">
        <f t="shared" si="5171"/>
        <v>2131.4060043140498</v>
      </c>
      <c r="CH5719" s="43">
        <f t="shared" si="5172"/>
        <v>4432.8149330570086</v>
      </c>
      <c r="CI5719" s="43">
        <f t="shared" si="5173"/>
        <v>4903.0181158541282</v>
      </c>
      <c r="CJ5719" s="43">
        <f t="shared" si="5174"/>
        <v>5075.4903403013459</v>
      </c>
      <c r="CK5719" s="43">
        <f t="shared" si="5175"/>
        <v>2331.8184031259548</v>
      </c>
      <c r="CL5719" s="43">
        <f t="shared" si="5176"/>
        <v>4577.56027089297</v>
      </c>
      <c r="CM5719" s="43">
        <f t="shared" si="5177"/>
        <v>909.21963533685755</v>
      </c>
      <c r="CN5719" s="43">
        <f t="shared" si="5178"/>
        <v>1624.8372094361871</v>
      </c>
      <c r="CO5719" s="43">
        <f t="shared" si="5179"/>
        <v>909.21963533685755</v>
      </c>
      <c r="CQ5719" s="61">
        <v>0.51990689872538864</v>
      </c>
      <c r="CR5719" s="61">
        <v>0.99833811453548449</v>
      </c>
      <c r="CS5719" s="61">
        <v>0.55218590020242941</v>
      </c>
      <c r="CT5719" s="61">
        <v>0.8120603542593261</v>
      </c>
      <c r="CU5719" s="61">
        <v>0.73751214817718513</v>
      </c>
      <c r="CV5719" s="61">
        <v>0.98828593315135216</v>
      </c>
      <c r="CW5719" s="61">
        <v>0.59258789098102205</v>
      </c>
      <c r="CX5719" s="61">
        <v>0.91786372136477445</v>
      </c>
      <c r="CY5719" s="61">
        <v>0.84694878419041819</v>
      </c>
      <c r="CZ5719" s="61">
        <v>6.1036144160625971E-2</v>
      </c>
      <c r="DA5719" s="61">
        <v>0.84933645433693872</v>
      </c>
      <c r="DB5719" s="61">
        <v>0.81281111206582712</v>
      </c>
      <c r="DC5719" s="61">
        <v>0.39363605768749077</v>
      </c>
      <c r="DD5719" s="61">
        <v>0.81281320539845725</v>
      </c>
      <c r="DE5719" s="61">
        <v>0.88194116064229389</v>
      </c>
      <c r="DF5719" s="61">
        <v>0.76363904022192541</v>
      </c>
      <c r="DG5719" s="61">
        <v>0.44886667270909486</v>
      </c>
      <c r="DH5719" s="61">
        <v>0.77526135322864764</v>
      </c>
      <c r="DI5719" s="61">
        <v>1.1034259801020019E-2</v>
      </c>
      <c r="DJ5719" s="61">
        <v>0.38750452807664326</v>
      </c>
      <c r="DU5719" s="41">
        <f t="shared" si="5223"/>
        <v>0.66582638619668799</v>
      </c>
      <c r="DV5719" s="41">
        <f t="shared" si="5224"/>
        <v>1.2450000000000001</v>
      </c>
      <c r="DW5719" s="43">
        <f t="shared" si="5180"/>
        <v>1415.2713972287577</v>
      </c>
    </row>
    <row r="5720" spans="40:127" x14ac:dyDescent="0.25">
      <c r="AN5720" s="41">
        <f t="shared" si="5181"/>
        <v>1.77</v>
      </c>
      <c r="AO5720" s="41">
        <f t="shared" si="5182"/>
        <v>1.89</v>
      </c>
      <c r="AP5720" s="41">
        <f t="shared" si="5183"/>
        <v>1.29</v>
      </c>
      <c r="AQ5720" s="41">
        <f t="shared" si="5184"/>
        <v>1.4850000000000001</v>
      </c>
      <c r="AR5720" s="41">
        <f t="shared" si="5185"/>
        <v>1.8149999999999999</v>
      </c>
      <c r="AS5720" s="41">
        <f t="shared" si="5186"/>
        <v>1.77</v>
      </c>
      <c r="AT5720" s="41">
        <f t="shared" si="5187"/>
        <v>1.9350000000000001</v>
      </c>
      <c r="AU5720" s="41">
        <f t="shared" si="5188"/>
        <v>1.8</v>
      </c>
      <c r="AV5720" s="41">
        <f t="shared" si="5189"/>
        <v>1.3049999999999999</v>
      </c>
      <c r="AW5720" s="41">
        <f t="shared" si="5190"/>
        <v>1.2</v>
      </c>
      <c r="AX5720" s="41">
        <f t="shared" si="5168"/>
        <v>1.2</v>
      </c>
      <c r="AY5720" s="41">
        <f t="shared" si="5191"/>
        <v>6.0194504729027605</v>
      </c>
      <c r="AZ5720" s="41">
        <f t="shared" si="5192"/>
        <v>6.0119259474816165</v>
      </c>
      <c r="BA5720" s="41">
        <f t="shared" si="5193"/>
        <v>6.0036405246104572</v>
      </c>
      <c r="BB5720" s="41">
        <f t="shared" si="5194"/>
        <v>5.9907037710852702</v>
      </c>
      <c r="BC5720" s="41">
        <f t="shared" si="5195"/>
        <v>6.0116192263158146</v>
      </c>
      <c r="BD5720" s="41">
        <f t="shared" si="5196"/>
        <v>5.9896117209690853</v>
      </c>
      <c r="BE5720" s="41">
        <f t="shared" si="5197"/>
        <v>5.9733523209239605</v>
      </c>
      <c r="BF5720" s="41">
        <f t="shared" si="5198"/>
        <v>6.0335768863339867</v>
      </c>
      <c r="BG5720" s="41">
        <f t="shared" si="5199"/>
        <v>6.0090169738301187</v>
      </c>
      <c r="BH5720" s="41">
        <f t="shared" si="5200"/>
        <v>6.0077597641622491</v>
      </c>
      <c r="BI5720" s="41">
        <f t="shared" si="5201"/>
        <v>5.9733523209239605</v>
      </c>
      <c r="BJ5720" s="41">
        <f t="shared" si="5202"/>
        <v>3.3781815629491825</v>
      </c>
      <c r="BK5720" s="41">
        <f t="shared" si="5203"/>
        <v>2.3133047664613886</v>
      </c>
      <c r="BL5720" s="41">
        <f t="shared" si="5204"/>
        <v>1.5237540449523972</v>
      </c>
      <c r="BM5720" s="41">
        <f t="shared" si="5205"/>
        <v>0.79306048045978517</v>
      </c>
      <c r="BN5720" s="41">
        <f t="shared" si="5206"/>
        <v>2.2778495181462306</v>
      </c>
      <c r="BO5720" s="41">
        <f t="shared" si="5207"/>
        <v>0.7504773630952386</v>
      </c>
      <c r="BP5720" s="41">
        <f t="shared" si="5208"/>
        <v>0.32957371012826764</v>
      </c>
      <c r="BQ5720" s="41">
        <f t="shared" si="5209"/>
        <v>6.8685384308786785</v>
      </c>
      <c r="BR5720" s="41">
        <f t="shared" si="5210"/>
        <v>1.9980273521142056</v>
      </c>
      <c r="BS5720" s="41">
        <f t="shared" si="5211"/>
        <v>1.8753894146309682</v>
      </c>
      <c r="BT5720" s="41">
        <f t="shared" si="5212"/>
        <v>6290.5741281117625</v>
      </c>
      <c r="BU5720" s="41">
        <f t="shared" si="5213"/>
        <v>6712.8541401484881</v>
      </c>
      <c r="BV5720" s="41">
        <f t="shared" si="5214"/>
        <v>4578.6310155209658</v>
      </c>
      <c r="BW5720" s="41">
        <f t="shared" si="5215"/>
        <v>5265.0678414374306</v>
      </c>
      <c r="BX5720" s="41">
        <f t="shared" si="5216"/>
        <v>6446.3065916869236</v>
      </c>
      <c r="BY5720" s="41">
        <f t="shared" si="5217"/>
        <v>6274.96339474661</v>
      </c>
      <c r="BZ5720" s="41">
        <f t="shared" si="5218"/>
        <v>6850.6003158227004</v>
      </c>
      <c r="CA5720" s="41">
        <f t="shared" si="5219"/>
        <v>6404.6960796947506</v>
      </c>
      <c r="CB5720" s="41">
        <f t="shared" si="5220"/>
        <v>4633.9444400847733</v>
      </c>
      <c r="CC5720" s="41">
        <f t="shared" si="5221"/>
        <v>4260.6525577834354</v>
      </c>
      <c r="CD5720" s="43">
        <f t="shared" si="5222"/>
        <v>4260.6525577834354</v>
      </c>
      <c r="CE5720" s="43">
        <f t="shared" si="5169"/>
        <v>4532.1537782253117</v>
      </c>
      <c r="CF5720" s="43">
        <f t="shared" si="5170"/>
        <v>4004.6826639704054</v>
      </c>
      <c r="CG5720" s="43">
        <f t="shared" si="5171"/>
        <v>2218.3855274618563</v>
      </c>
      <c r="CH5720" s="43">
        <f t="shared" si="5172"/>
        <v>1842.3387438284076</v>
      </c>
      <c r="CI5720" s="43">
        <f t="shared" si="5173"/>
        <v>3816.1814971958952</v>
      </c>
      <c r="CJ5720" s="43">
        <f t="shared" si="5174"/>
        <v>2136.1509670171035</v>
      </c>
      <c r="CK5720" s="43">
        <f t="shared" si="5175"/>
        <v>1547.5586857412638</v>
      </c>
      <c r="CL5720" s="43">
        <f t="shared" si="5176"/>
        <v>6571.9545093218412</v>
      </c>
      <c r="CM5720" s="43">
        <f t="shared" si="5177"/>
        <v>2569.8105251559482</v>
      </c>
      <c r="CN5720" s="43">
        <f t="shared" si="5178"/>
        <v>2289.3745648547015</v>
      </c>
      <c r="CO5720" s="43">
        <f t="shared" si="5179"/>
        <v>1547.5586857412638</v>
      </c>
      <c r="CQ5720" s="61">
        <v>0.72569830479473196</v>
      </c>
      <c r="CR5720" s="61">
        <v>0.82511744810346699</v>
      </c>
      <c r="CS5720" s="61">
        <v>9.9698124260181986E-2</v>
      </c>
      <c r="CT5720" s="61">
        <v>0.36555632921670889</v>
      </c>
      <c r="CU5720" s="61">
        <v>0.7754110681122881</v>
      </c>
      <c r="CV5720" s="61">
        <v>0.73289437123795942</v>
      </c>
      <c r="CW5720" s="61">
        <v>0.85426954842887304</v>
      </c>
      <c r="CX5720" s="61">
        <v>0.75518217653084729</v>
      </c>
      <c r="CY5720" s="61">
        <v>0.12129100837419127</v>
      </c>
      <c r="CZ5720" s="61">
        <v>3.261497638810229E-2</v>
      </c>
      <c r="DA5720" s="61">
        <v>0.85221746371083551</v>
      </c>
      <c r="DB5720" s="61">
        <v>0.74915900261960622</v>
      </c>
      <c r="DC5720" s="61">
        <v>0.60230713201482733</v>
      </c>
      <c r="DD5720" s="61">
        <v>0.34977672592731102</v>
      </c>
      <c r="DE5720" s="61">
        <v>0.74427591635554913</v>
      </c>
      <c r="DF5720" s="61">
        <v>0.32980369154691691</v>
      </c>
      <c r="DG5720" s="61">
        <v>0.1050022296455444</v>
      </c>
      <c r="DH5720" s="61">
        <v>0.95969384231860821</v>
      </c>
      <c r="DI5720" s="61">
        <v>0.70092950979121627</v>
      </c>
      <c r="DJ5720" s="61">
        <v>0.67885055250157189</v>
      </c>
      <c r="DU5720" s="41">
        <f t="shared" si="5223"/>
        <v>0.6705706614725746</v>
      </c>
      <c r="DV5720" s="41">
        <f t="shared" si="5224"/>
        <v>1.2</v>
      </c>
      <c r="DW5720" s="43">
        <f t="shared" si="5180"/>
        <v>1368.9683183589329</v>
      </c>
    </row>
    <row r="5721" spans="40:127" x14ac:dyDescent="0.25">
      <c r="AN5721" s="41">
        <f t="shared" si="5181"/>
        <v>1.2450000000000001</v>
      </c>
      <c r="AO5721" s="41">
        <f t="shared" si="5182"/>
        <v>1.26</v>
      </c>
      <c r="AP5721" s="41">
        <f t="shared" si="5183"/>
        <v>2.04</v>
      </c>
      <c r="AQ5721" s="41">
        <f t="shared" si="5184"/>
        <v>1.5</v>
      </c>
      <c r="AR5721" s="41">
        <f t="shared" si="5185"/>
        <v>1.92</v>
      </c>
      <c r="AS5721" s="41">
        <f t="shared" si="5186"/>
        <v>1.8149999999999999</v>
      </c>
      <c r="AT5721" s="41">
        <f t="shared" si="5187"/>
        <v>1.905</v>
      </c>
      <c r="AU5721" s="41">
        <f t="shared" si="5188"/>
        <v>1.47</v>
      </c>
      <c r="AV5721" s="41">
        <f t="shared" si="5189"/>
        <v>1.4850000000000001</v>
      </c>
      <c r="AW5721" s="41">
        <f t="shared" si="5190"/>
        <v>2.34</v>
      </c>
      <c r="AX5721" s="41">
        <f t="shared" si="5168"/>
        <v>1.2450000000000001</v>
      </c>
      <c r="AY5721" s="41">
        <f t="shared" si="5191"/>
        <v>5.9642893527725542</v>
      </c>
      <c r="AZ5721" s="41">
        <f t="shared" si="5192"/>
        <v>5.9998218519754811</v>
      </c>
      <c r="BA5721" s="41">
        <f t="shared" si="5193"/>
        <v>5.9884039541621235</v>
      </c>
      <c r="BB5721" s="41">
        <f t="shared" si="5194"/>
        <v>5.9757782089882516</v>
      </c>
      <c r="BC5721" s="41">
        <f t="shared" si="5195"/>
        <v>6.002220981435503</v>
      </c>
      <c r="BD5721" s="41">
        <f t="shared" si="5196"/>
        <v>6.0310522265073088</v>
      </c>
      <c r="BE5721" s="41">
        <f t="shared" si="5197"/>
        <v>5.9828554157803113</v>
      </c>
      <c r="BF5721" s="41">
        <f t="shared" si="5198"/>
        <v>6.0032472844064539</v>
      </c>
      <c r="BG5721" s="41">
        <f t="shared" si="5199"/>
        <v>5.9875243837963099</v>
      </c>
      <c r="BH5721" s="41">
        <f t="shared" si="5200"/>
        <v>6.0274022229962236</v>
      </c>
      <c r="BI5721" s="41">
        <f t="shared" si="5201"/>
        <v>5.9642893527725542</v>
      </c>
      <c r="BJ5721" s="41">
        <f t="shared" si="5202"/>
        <v>0.20812494589966826</v>
      </c>
      <c r="BK5721" s="41">
        <f t="shared" si="5203"/>
        <v>1.2567904726678318</v>
      </c>
      <c r="BL5721" s="41">
        <f t="shared" si="5204"/>
        <v>0.70603137942205041</v>
      </c>
      <c r="BM5721" s="41">
        <f t="shared" si="5205"/>
        <v>0.37267974495253559</v>
      </c>
      <c r="BN5721" s="41">
        <f t="shared" si="5206"/>
        <v>1.4184842508194695</v>
      </c>
      <c r="BO5721" s="41">
        <f t="shared" si="5207"/>
        <v>6.0511710655350699</v>
      </c>
      <c r="BP5721" s="41">
        <f t="shared" si="5208"/>
        <v>0.5332741564935084</v>
      </c>
      <c r="BQ5721" s="41">
        <f t="shared" si="5209"/>
        <v>1.4938362504518163</v>
      </c>
      <c r="BR5721" s="41">
        <f t="shared" si="5210"/>
        <v>0.67532340628431953</v>
      </c>
      <c r="BS5721" s="41">
        <f t="shared" si="5211"/>
        <v>5.0378699539050258</v>
      </c>
      <c r="BT5721" s="41">
        <f t="shared" si="5212"/>
        <v>4404.4055288550599</v>
      </c>
      <c r="BU5721" s="41">
        <f t="shared" si="5213"/>
        <v>4470.7287210746254</v>
      </c>
      <c r="BV5721" s="41">
        <f t="shared" si="5214"/>
        <v>7231.4320044915385</v>
      </c>
      <c r="BW5721" s="41">
        <f t="shared" si="5215"/>
        <v>5311.6211255098342</v>
      </c>
      <c r="BX5721" s="41">
        <f t="shared" si="5216"/>
        <v>6813.9009214357466</v>
      </c>
      <c r="BY5721" s="41">
        <f t="shared" si="5217"/>
        <v>6456.7172646545323</v>
      </c>
      <c r="BZ5721" s="41">
        <f t="shared" si="5218"/>
        <v>6749.7522007844227</v>
      </c>
      <c r="CA5721" s="41">
        <f t="shared" si="5219"/>
        <v>5217.3388848695877</v>
      </c>
      <c r="CB5721" s="41">
        <f t="shared" si="5220"/>
        <v>5263.6705171811664</v>
      </c>
      <c r="CC5721" s="41">
        <f t="shared" si="5221"/>
        <v>8321.8434136392516</v>
      </c>
      <c r="CD5721" s="43">
        <f t="shared" si="5222"/>
        <v>4404.4055288550599</v>
      </c>
      <c r="CE5721" s="43">
        <f t="shared" si="5169"/>
        <v>791.26380047026021</v>
      </c>
      <c r="CF5721" s="43">
        <f t="shared" si="5170"/>
        <v>1967.8494160537462</v>
      </c>
      <c r="CG5721" s="43">
        <f t="shared" si="5171"/>
        <v>2387.98748530991</v>
      </c>
      <c r="CH5721" s="43">
        <f t="shared" si="5172"/>
        <v>1275.7013969182124</v>
      </c>
      <c r="CI5721" s="43">
        <f t="shared" si="5173"/>
        <v>3185.6889203167461</v>
      </c>
      <c r="CJ5721" s="43">
        <f t="shared" si="5174"/>
        <v>6219.9403800414566</v>
      </c>
      <c r="CK5721" s="43">
        <f t="shared" si="5175"/>
        <v>1938.0283509925009</v>
      </c>
      <c r="CL5721" s="43">
        <f t="shared" si="5176"/>
        <v>2502.987663131616</v>
      </c>
      <c r="CM5721" s="43">
        <f t="shared" si="5177"/>
        <v>1700.0912496634924</v>
      </c>
      <c r="CN5721" s="43">
        <f t="shared" si="5178"/>
        <v>7316.9352346001242</v>
      </c>
      <c r="CO5721" s="43">
        <f t="shared" si="5179"/>
        <v>791.26380047026021</v>
      </c>
      <c r="CQ5721" s="61">
        <v>6.3572102795146579E-2</v>
      </c>
      <c r="CR5721" s="61">
        <v>8.162232339829123E-2</v>
      </c>
      <c r="CS5721" s="61">
        <v>0.90511411942187381</v>
      </c>
      <c r="CT5721" s="61">
        <v>0.38389812184145233</v>
      </c>
      <c r="CU5721" s="61">
        <v>0.84816787162368212</v>
      </c>
      <c r="CV5721" s="61">
        <v>0.76852802715247548</v>
      </c>
      <c r="CW5721" s="61">
        <v>0.8391526570526785</v>
      </c>
      <c r="CX5721" s="61">
        <v>0.33065038822152104</v>
      </c>
      <c r="CY5721" s="61">
        <v>0.35828933234750893</v>
      </c>
      <c r="CZ5721" s="61">
        <v>0.99031334590921472</v>
      </c>
      <c r="DA5721" s="61">
        <v>4.3842850554910107E-2</v>
      </c>
      <c r="DB5721" s="61">
        <v>0.52750683114675145</v>
      </c>
      <c r="DC5721" s="61">
        <v>0.30826396592246097</v>
      </c>
      <c r="DD5721" s="61">
        <v>0.12879633982056016</v>
      </c>
      <c r="DE5721" s="61">
        <v>0.57479242524465568</v>
      </c>
      <c r="DF5721" s="61">
        <v>0.94759355055372163</v>
      </c>
      <c r="DG5721" s="61">
        <v>0.21826819486400639</v>
      </c>
      <c r="DH5721" s="61">
        <v>0.59473030313684261</v>
      </c>
      <c r="DI5721" s="61">
        <v>0.29297477477950973</v>
      </c>
      <c r="DJ5721" s="61">
        <v>0.92518958440362598</v>
      </c>
      <c r="DU5721" s="41">
        <f t="shared" si="5223"/>
        <v>0.13856177175996851</v>
      </c>
      <c r="DV5721" s="41">
        <f t="shared" si="5224"/>
        <v>1.2450000000000001</v>
      </c>
      <c r="DW5721" s="43">
        <f t="shared" si="5180"/>
        <v>645.62589756803357</v>
      </c>
    </row>
    <row r="5722" spans="40:127" x14ac:dyDescent="0.25">
      <c r="AN5722" s="41">
        <f t="shared" si="5181"/>
        <v>1.5</v>
      </c>
      <c r="AO5722" s="41">
        <f t="shared" si="5182"/>
        <v>2.34</v>
      </c>
      <c r="AP5722" s="41">
        <f t="shared" si="5183"/>
        <v>1.35</v>
      </c>
      <c r="AQ5722" s="41">
        <f t="shared" si="5184"/>
        <v>1.74</v>
      </c>
      <c r="AR5722" s="41">
        <f t="shared" si="5185"/>
        <v>1.5149999999999999</v>
      </c>
      <c r="AS5722" s="41">
        <f t="shared" si="5186"/>
        <v>1.425</v>
      </c>
      <c r="AT5722" s="41">
        <f t="shared" si="5187"/>
        <v>1.605</v>
      </c>
      <c r="AU5722" s="41">
        <f t="shared" si="5188"/>
        <v>1.7549999999999999</v>
      </c>
      <c r="AV5722" s="41">
        <f t="shared" si="5189"/>
        <v>2.1150000000000002</v>
      </c>
      <c r="AW5722" s="41">
        <f t="shared" si="5190"/>
        <v>1.65</v>
      </c>
      <c r="AX5722" s="41">
        <f t="shared" si="5168"/>
        <v>1.35</v>
      </c>
      <c r="AY5722" s="41">
        <f t="shared" si="5191"/>
        <v>5.9907470186424554</v>
      </c>
      <c r="AZ5722" s="41">
        <f t="shared" si="5192"/>
        <v>5.9843725309907532</v>
      </c>
      <c r="BA5722" s="41">
        <f t="shared" si="5193"/>
        <v>5.9753890415005513</v>
      </c>
      <c r="BB5722" s="41">
        <f t="shared" si="5194"/>
        <v>5.9748917155664651</v>
      </c>
      <c r="BC5722" s="41">
        <f t="shared" si="5195"/>
        <v>5.9964737369788086</v>
      </c>
      <c r="BD5722" s="41">
        <f t="shared" si="5196"/>
        <v>6.0142275229487616</v>
      </c>
      <c r="BE5722" s="41">
        <f t="shared" si="5197"/>
        <v>5.9899433698889704</v>
      </c>
      <c r="BF5722" s="41">
        <f t="shared" si="5198"/>
        <v>5.9658550139978122</v>
      </c>
      <c r="BG5722" s="41">
        <f t="shared" si="5199"/>
        <v>6.0180640793509488</v>
      </c>
      <c r="BH5722" s="41">
        <f t="shared" si="5200"/>
        <v>6.0261264314672882</v>
      </c>
      <c r="BI5722" s="41">
        <f t="shared" si="5201"/>
        <v>5.9658550139978122</v>
      </c>
      <c r="BJ5722" s="41">
        <f t="shared" si="5202"/>
        <v>0.79479555923164125</v>
      </c>
      <c r="BK5722" s="41">
        <f t="shared" si="5203"/>
        <v>0.57581788165744408</v>
      </c>
      <c r="BL5722" s="41">
        <f t="shared" si="5204"/>
        <v>0.36540405965515899</v>
      </c>
      <c r="BM5722" s="41">
        <f t="shared" si="5205"/>
        <v>0.35631199616443443</v>
      </c>
      <c r="BN5722" s="41">
        <f t="shared" si="5206"/>
        <v>1.0613903279308861</v>
      </c>
      <c r="BO5722" s="41">
        <f t="shared" si="5207"/>
        <v>2.5975033929254243</v>
      </c>
      <c r="BP5722" s="41">
        <f t="shared" si="5208"/>
        <v>0.76316282986927431</v>
      </c>
      <c r="BQ5722" s="41">
        <f t="shared" si="5209"/>
        <v>0.22533691876537135</v>
      </c>
      <c r="BR5722" s="41">
        <f t="shared" si="5210"/>
        <v>3.1506380229899098</v>
      </c>
      <c r="BS5722" s="41">
        <f t="shared" si="5211"/>
        <v>4.7251489038716308</v>
      </c>
      <c r="BT5722" s="41">
        <f t="shared" si="5212"/>
        <v>5318.2695413721831</v>
      </c>
      <c r="BU5722" s="41">
        <f t="shared" si="5213"/>
        <v>8292.0853410192103</v>
      </c>
      <c r="BV5722" s="41">
        <f t="shared" si="5214"/>
        <v>4780.3033487550201</v>
      </c>
      <c r="BW5722" s="41">
        <f t="shared" si="5215"/>
        <v>6161.0234676681694</v>
      </c>
      <c r="BX5722" s="41">
        <f t="shared" si="5216"/>
        <v>5374.0189823155315</v>
      </c>
      <c r="BY5722" s="41">
        <f t="shared" si="5217"/>
        <v>5062.2476397560995</v>
      </c>
      <c r="BZ5722" s="41">
        <f t="shared" si="5218"/>
        <v>5690.1667076621025</v>
      </c>
      <c r="CA5722" s="41">
        <f t="shared" si="5219"/>
        <v>6209.4346881197998</v>
      </c>
      <c r="CB5722" s="41">
        <f t="shared" si="5220"/>
        <v>7515.8373141494158</v>
      </c>
      <c r="CC5722" s="41">
        <f t="shared" si="5221"/>
        <v>5867.3454544864144</v>
      </c>
      <c r="CD5722" s="43">
        <f t="shared" si="5222"/>
        <v>4780.3033487550201</v>
      </c>
      <c r="CE5722" s="43">
        <f t="shared" si="5169"/>
        <v>1862.9828298223249</v>
      </c>
      <c r="CF5722" s="43">
        <f t="shared" si="5170"/>
        <v>2473.707286894547</v>
      </c>
      <c r="CG5722" s="43">
        <f t="shared" si="5171"/>
        <v>1136.868752375628</v>
      </c>
      <c r="CH5722" s="43">
        <f t="shared" si="5172"/>
        <v>1446.9527436652127</v>
      </c>
      <c r="CI5722" s="43">
        <f t="shared" si="5173"/>
        <v>2174.4031720327575</v>
      </c>
      <c r="CJ5722" s="43">
        <f t="shared" si="5174"/>
        <v>3199.505074688363</v>
      </c>
      <c r="CK5722" s="43">
        <f t="shared" si="5175"/>
        <v>1953.3205488045628</v>
      </c>
      <c r="CL5722" s="43">
        <f t="shared" si="5176"/>
        <v>1160.6016236473895</v>
      </c>
      <c r="CM5722" s="43">
        <f t="shared" si="5177"/>
        <v>5229.9736875716817</v>
      </c>
      <c r="CN5722" s="43">
        <f t="shared" si="5178"/>
        <v>4996.6803903738692</v>
      </c>
      <c r="CO5722" s="43">
        <f t="shared" si="5179"/>
        <v>1136.868752375628</v>
      </c>
      <c r="CQ5722" s="61">
        <v>0.39000132296353318</v>
      </c>
      <c r="CR5722" s="61">
        <v>0.98882503386397602</v>
      </c>
      <c r="CS5722" s="61">
        <v>0.16643121434256647</v>
      </c>
      <c r="CT5722" s="61">
        <v>0.69774425145800378</v>
      </c>
      <c r="CU5722" s="61">
        <v>0.40733050284268968</v>
      </c>
      <c r="CV5722" s="61">
        <v>0.28196330787184332</v>
      </c>
      <c r="CW5722" s="61">
        <v>0.54456736119217675</v>
      </c>
      <c r="CX5722" s="61">
        <v>0.71270314904071941</v>
      </c>
      <c r="CY5722" s="61">
        <v>0.93180174882204181</v>
      </c>
      <c r="CZ5722" s="61">
        <v>0.60115395079516576</v>
      </c>
      <c r="DA5722" s="61">
        <v>0.35057670476479208</v>
      </c>
      <c r="DB5722" s="61">
        <v>0.24127263201058824</v>
      </c>
      <c r="DC5722" s="61">
        <v>0.12474686097691901</v>
      </c>
      <c r="DD5722" s="61">
        <v>0.11970225002253454</v>
      </c>
      <c r="DE5722" s="61">
        <v>0.46098097457184206</v>
      </c>
      <c r="DF5722" s="61">
        <v>0.78416514950191907</v>
      </c>
      <c r="DG5722" s="61">
        <v>0.33582184396971027</v>
      </c>
      <c r="DH5722" s="61">
        <v>5.1632874593205758E-2</v>
      </c>
      <c r="DI5722" s="61">
        <v>0.83573772248987932</v>
      </c>
      <c r="DJ5722" s="61">
        <v>0.91582915172216461</v>
      </c>
      <c r="DU5722" s="41">
        <f t="shared" si="5223"/>
        <v>0.29572672813919471</v>
      </c>
      <c r="DV5722" s="41">
        <f t="shared" si="5224"/>
        <v>1.35</v>
      </c>
      <c r="DW5722" s="43">
        <f t="shared" si="5180"/>
        <v>1022.7486970812292</v>
      </c>
    </row>
    <row r="5723" spans="40:127" x14ac:dyDescent="0.25">
      <c r="AN5723" s="41">
        <f t="shared" si="5181"/>
        <v>1.3049999999999999</v>
      </c>
      <c r="AO5723" s="41">
        <f t="shared" si="5182"/>
        <v>1.32</v>
      </c>
      <c r="AP5723" s="41">
        <f t="shared" si="5183"/>
        <v>1.395</v>
      </c>
      <c r="AQ5723" s="41">
        <f t="shared" si="5184"/>
        <v>1.62</v>
      </c>
      <c r="AR5723" s="41">
        <f t="shared" si="5185"/>
        <v>1.77</v>
      </c>
      <c r="AS5723" s="41">
        <f t="shared" si="5186"/>
        <v>1.47</v>
      </c>
      <c r="AT5723" s="41">
        <f t="shared" si="5187"/>
        <v>1.7549999999999999</v>
      </c>
      <c r="AU5723" s="41">
        <f t="shared" si="5188"/>
        <v>1.26</v>
      </c>
      <c r="AV5723" s="41">
        <f t="shared" si="5189"/>
        <v>1.56</v>
      </c>
      <c r="AW5723" s="41">
        <f t="shared" si="5190"/>
        <v>2.34</v>
      </c>
      <c r="AX5723" s="41">
        <f t="shared" si="5168"/>
        <v>1.26</v>
      </c>
      <c r="AY5723" s="41">
        <f t="shared" si="5191"/>
        <v>5.9828394737565906</v>
      </c>
      <c r="AZ5723" s="41">
        <f t="shared" si="5192"/>
        <v>5.9998562203790753</v>
      </c>
      <c r="BA5723" s="41">
        <f t="shared" si="5193"/>
        <v>6.0231431940896778</v>
      </c>
      <c r="BB5723" s="41">
        <f t="shared" si="5194"/>
        <v>5.9494410544060061</v>
      </c>
      <c r="BC5723" s="41">
        <f t="shared" si="5195"/>
        <v>6.0149804876645812</v>
      </c>
      <c r="BD5723" s="41">
        <f t="shared" si="5196"/>
        <v>5.9879897672330564</v>
      </c>
      <c r="BE5723" s="41">
        <f t="shared" si="5197"/>
        <v>6.0287237046920206</v>
      </c>
      <c r="BF5723" s="41">
        <f t="shared" si="5198"/>
        <v>6.0030504840776286</v>
      </c>
      <c r="BG5723" s="41">
        <f t="shared" si="5199"/>
        <v>6.0030478458744287</v>
      </c>
      <c r="BH5723" s="41">
        <f t="shared" si="5200"/>
        <v>6.0046246633366023</v>
      </c>
      <c r="BI5723" s="41">
        <f t="shared" si="5201"/>
        <v>5.9494410544060061</v>
      </c>
      <c r="BJ5723" s="41">
        <f t="shared" si="5202"/>
        <v>0.53284415795702333</v>
      </c>
      <c r="BK5723" s="41">
        <f t="shared" si="5203"/>
        <v>1.2589717722783473</v>
      </c>
      <c r="BL5723" s="41">
        <f t="shared" si="5204"/>
        <v>4.0673638799883785</v>
      </c>
      <c r="BM5723" s="41">
        <f t="shared" si="5205"/>
        <v>9.7860340689097727E-2</v>
      </c>
      <c r="BN5723" s="41">
        <f t="shared" si="5206"/>
        <v>2.6978344429305681</v>
      </c>
      <c r="BO5723" s="41">
        <f t="shared" si="5207"/>
        <v>0.69140147538211694</v>
      </c>
      <c r="BP5723" s="41">
        <f t="shared" si="5208"/>
        <v>5.383552204677625</v>
      </c>
      <c r="BQ5723" s="41">
        <f t="shared" si="5209"/>
        <v>1.4790841961034424</v>
      </c>
      <c r="BR5723" s="41">
        <f t="shared" si="5210"/>
        <v>1.4788874272205343</v>
      </c>
      <c r="BS5723" s="41">
        <f t="shared" si="5211"/>
        <v>1.6012709676548542</v>
      </c>
      <c r="BT5723" s="41">
        <f t="shared" si="5212"/>
        <v>4623.8398354174096</v>
      </c>
      <c r="BU5723" s="41">
        <f t="shared" si="5213"/>
        <v>4683.633979361226</v>
      </c>
      <c r="BV5723" s="41">
        <f t="shared" si="5214"/>
        <v>4959.345864759649</v>
      </c>
      <c r="BW5723" s="41">
        <f t="shared" si="5215"/>
        <v>5723.8954544044336</v>
      </c>
      <c r="BX5723" s="41">
        <f t="shared" si="5216"/>
        <v>6288.2380348305051</v>
      </c>
      <c r="BY5723" s="41">
        <f t="shared" si="5217"/>
        <v>5210.7046186736879</v>
      </c>
      <c r="BZ5723" s="41">
        <f t="shared" si="5218"/>
        <v>6242.0667207082552</v>
      </c>
      <c r="CA5723" s="41">
        <f t="shared" si="5219"/>
        <v>4471.9314565300192</v>
      </c>
      <c r="CB5723" s="41">
        <f t="shared" si="5220"/>
        <v>5536.675824796609</v>
      </c>
      <c r="CC5723" s="41">
        <f t="shared" si="5221"/>
        <v>8306.1044024025778</v>
      </c>
      <c r="CD5723" s="43">
        <f t="shared" si="5222"/>
        <v>4471.9314565300192</v>
      </c>
      <c r="CE5723" s="43">
        <f t="shared" si="5169"/>
        <v>1327.0903561284713</v>
      </c>
      <c r="CF5723" s="43">
        <f t="shared" si="5170"/>
        <v>2063.3447858058803</v>
      </c>
      <c r="CG5723" s="43">
        <f t="shared" si="5171"/>
        <v>3919.4091181124331</v>
      </c>
      <c r="CH5723" s="43">
        <f t="shared" si="5172"/>
        <v>706.00577490633839</v>
      </c>
      <c r="CI5723" s="43">
        <f t="shared" si="5173"/>
        <v>4050.147045329737</v>
      </c>
      <c r="CJ5723" s="43">
        <f t="shared" si="5174"/>
        <v>1702.8341957645025</v>
      </c>
      <c r="CK5723" s="43">
        <f t="shared" si="5175"/>
        <v>5672.8521188604773</v>
      </c>
      <c r="CL5723" s="43">
        <f t="shared" si="5176"/>
        <v>2134.7984101219167</v>
      </c>
      <c r="CM5723" s="43">
        <f t="shared" si="5177"/>
        <v>2642.907929662329</v>
      </c>
      <c r="CN5723" s="43">
        <f t="shared" si="5178"/>
        <v>4125.134843446921</v>
      </c>
      <c r="CO5723" s="43">
        <f t="shared" si="5179"/>
        <v>706.00577490633839</v>
      </c>
      <c r="CQ5723" s="61">
        <v>0.12389720877914923</v>
      </c>
      <c r="CR5723" s="61">
        <v>0.14228493250220831</v>
      </c>
      <c r="CS5723" s="61">
        <v>0.23660141206310281</v>
      </c>
      <c r="CT5723" s="61">
        <v>0.55809809116386144</v>
      </c>
      <c r="CU5723" s="61">
        <v>0.72767768932020338</v>
      </c>
      <c r="CV5723" s="61">
        <v>0.32890103233885382</v>
      </c>
      <c r="CW5723" s="61">
        <v>0.71283626847741766</v>
      </c>
      <c r="CX5723" s="61">
        <v>7.7205931361399194E-2</v>
      </c>
      <c r="CY5723" s="61">
        <v>0.46801369762719114</v>
      </c>
      <c r="CZ5723" s="61">
        <v>0.99982714605040113</v>
      </c>
      <c r="DA5723" s="61">
        <v>0.21803333798601154</v>
      </c>
      <c r="DB5723" s="61">
        <v>0.52818872507753389</v>
      </c>
      <c r="DC5723" s="61">
        <v>0.89054565602182312</v>
      </c>
      <c r="DD5723" s="61">
        <v>7.0769386353944919E-3</v>
      </c>
      <c r="DE5723" s="61">
        <v>0.79496897073730854</v>
      </c>
      <c r="DF5723" s="61">
        <v>0.30102089473995763</v>
      </c>
      <c r="DG5723" s="61">
        <v>0.93402361952857682</v>
      </c>
      <c r="DH5723" s="61">
        <v>0.59092466364637952</v>
      </c>
      <c r="DI5723" s="61">
        <v>0.59087358724416039</v>
      </c>
      <c r="DJ5723" s="61">
        <v>0.62109289029906345</v>
      </c>
      <c r="DU5723" s="41">
        <f t="shared" si="5223"/>
        <v>0.23585186267798749</v>
      </c>
      <c r="DV5723" s="41">
        <f t="shared" si="5224"/>
        <v>1.26</v>
      </c>
      <c r="DW5723" s="43">
        <f t="shared" si="5180"/>
        <v>852.47191047052695</v>
      </c>
    </row>
    <row r="5724" spans="40:127" x14ac:dyDescent="0.25">
      <c r="AN5724" s="41">
        <f t="shared" si="5181"/>
        <v>2.34</v>
      </c>
      <c r="AO5724" s="41">
        <f t="shared" si="5182"/>
        <v>1.83</v>
      </c>
      <c r="AP5724" s="41">
        <f t="shared" si="5183"/>
        <v>1.395</v>
      </c>
      <c r="AQ5724" s="41">
        <f t="shared" si="5184"/>
        <v>1.395</v>
      </c>
      <c r="AR5724" s="41">
        <f t="shared" si="5185"/>
        <v>2.04</v>
      </c>
      <c r="AS5724" s="41">
        <f t="shared" si="5186"/>
        <v>2.34</v>
      </c>
      <c r="AT5724" s="41">
        <f t="shared" si="5187"/>
        <v>1.38</v>
      </c>
      <c r="AU5724" s="41">
        <f t="shared" si="5188"/>
        <v>1.8149999999999999</v>
      </c>
      <c r="AV5724" s="41">
        <f t="shared" si="5189"/>
        <v>1.89</v>
      </c>
      <c r="AW5724" s="41">
        <f t="shared" si="5190"/>
        <v>1.32</v>
      </c>
      <c r="AX5724" s="41">
        <f t="shared" si="5168"/>
        <v>1.32</v>
      </c>
      <c r="AY5724" s="41">
        <f t="shared" si="5191"/>
        <v>6.0341118823350337</v>
      </c>
      <c r="AZ5724" s="41">
        <f t="shared" si="5192"/>
        <v>6.0196232471677646</v>
      </c>
      <c r="BA5724" s="41">
        <f t="shared" si="5193"/>
        <v>6.0053778026768407</v>
      </c>
      <c r="BB5724" s="41">
        <f t="shared" si="5194"/>
        <v>6.0264999645840831</v>
      </c>
      <c r="BC5724" s="41">
        <f t="shared" si="5195"/>
        <v>6.0207286031275631</v>
      </c>
      <c r="BD5724" s="41">
        <f t="shared" si="5196"/>
        <v>6.0372294616978124</v>
      </c>
      <c r="BE5724" s="41">
        <f t="shared" si="5197"/>
        <v>6.0027479082502886</v>
      </c>
      <c r="BF5724" s="41">
        <f t="shared" si="5198"/>
        <v>6.0058689826596563</v>
      </c>
      <c r="BG5724" s="41">
        <f t="shared" si="5199"/>
        <v>6.019274182678199</v>
      </c>
      <c r="BH5724" s="41">
        <f t="shared" si="5200"/>
        <v>6.0149242530021363</v>
      </c>
      <c r="BI5724" s="41">
        <f t="shared" si="5201"/>
        <v>6.0027479082502886</v>
      </c>
      <c r="BJ5724" s="41">
        <f t="shared" si="5202"/>
        <v>7.0553993608622143</v>
      </c>
      <c r="BK5724" s="41">
        <f t="shared" si="5203"/>
        <v>3.4076626302619331</v>
      </c>
      <c r="BL5724" s="41">
        <f t="shared" si="5204"/>
        <v>1.6632370267475021</v>
      </c>
      <c r="BM5724" s="41">
        <f t="shared" si="5205"/>
        <v>4.8146503351355339</v>
      </c>
      <c r="BN5724" s="41">
        <f t="shared" si="5206"/>
        <v>3.6024368331455205</v>
      </c>
      <c r="BO5724" s="41">
        <f t="shared" si="5207"/>
        <v>8.2495714696693678</v>
      </c>
      <c r="BP5724" s="41">
        <f t="shared" si="5208"/>
        <v>1.4566860080929263</v>
      </c>
      <c r="BQ5724" s="41">
        <f t="shared" si="5209"/>
        <v>1.7049316727269106</v>
      </c>
      <c r="BR5724" s="41">
        <f t="shared" si="5210"/>
        <v>3.3483625700797455</v>
      </c>
      <c r="BS5724" s="41">
        <f t="shared" si="5211"/>
        <v>2.6902096364617778</v>
      </c>
      <c r="BT5724" s="41">
        <f t="shared" si="5212"/>
        <v>8326.4740324112281</v>
      </c>
      <c r="BU5724" s="41">
        <f t="shared" si="5213"/>
        <v>6503.9072667882447</v>
      </c>
      <c r="BV5724" s="41">
        <f t="shared" si="5214"/>
        <v>4952.0266146371696</v>
      </c>
      <c r="BW5724" s="41">
        <f t="shared" si="5215"/>
        <v>4960.7276239618441</v>
      </c>
      <c r="BX5724" s="41">
        <f t="shared" si="5216"/>
        <v>7250.9229162914498</v>
      </c>
      <c r="BY5724" s="41">
        <f t="shared" si="5217"/>
        <v>8328.6247293209854</v>
      </c>
      <c r="BZ5724" s="41">
        <f t="shared" si="5218"/>
        <v>4897.7062546130064</v>
      </c>
      <c r="CA5724" s="41">
        <f t="shared" si="5219"/>
        <v>6443.222838335585</v>
      </c>
      <c r="CB5724" s="41">
        <f t="shared" si="5220"/>
        <v>6716.9553689142604</v>
      </c>
      <c r="CC5724" s="41">
        <f t="shared" si="5221"/>
        <v>4689.5115281910194</v>
      </c>
      <c r="CD5724" s="43">
        <f t="shared" si="5222"/>
        <v>4689.5115281910194</v>
      </c>
      <c r="CE5724" s="43">
        <f t="shared" si="5169"/>
        <v>8658.9759886432403</v>
      </c>
      <c r="CF5724" s="43">
        <f t="shared" si="5170"/>
        <v>4706.1878988122344</v>
      </c>
      <c r="CG5724" s="43">
        <f t="shared" si="5171"/>
        <v>2506.3467628902372</v>
      </c>
      <c r="CH5724" s="43">
        <f t="shared" si="5172"/>
        <v>4264.2873376843409</v>
      </c>
      <c r="CI5724" s="43">
        <f t="shared" si="5173"/>
        <v>5394.0905405392205</v>
      </c>
      <c r="CJ5724" s="43">
        <f t="shared" si="5174"/>
        <v>9363.1381074315595</v>
      </c>
      <c r="CK5724" s="43">
        <f t="shared" si="5175"/>
        <v>2320.3416624502493</v>
      </c>
      <c r="CL5724" s="43">
        <f t="shared" si="5176"/>
        <v>3301.5660952444523</v>
      </c>
      <c r="CM5724" s="43">
        <f t="shared" si="5177"/>
        <v>4818.0124804639627</v>
      </c>
      <c r="CN5724" s="43">
        <f t="shared" si="5178"/>
        <v>3016.1773233348872</v>
      </c>
      <c r="CO5724" s="43">
        <f t="shared" si="5179"/>
        <v>2320.3416624502493</v>
      </c>
      <c r="CQ5724" s="61">
        <v>0.97487686411854613</v>
      </c>
      <c r="CR5724" s="61">
        <v>0.78824105521315346</v>
      </c>
      <c r="CS5724" s="61">
        <v>0.22262636780416378</v>
      </c>
      <c r="CT5724" s="61">
        <v>0.2358618874314562</v>
      </c>
      <c r="CU5724" s="61">
        <v>0.90502907161943913</v>
      </c>
      <c r="CV5724" s="61">
        <v>0.98249567896046952</v>
      </c>
      <c r="CW5724" s="61">
        <v>0.20617485817405312</v>
      </c>
      <c r="CX5724" s="61">
        <v>0.77088120395681625</v>
      </c>
      <c r="CY5724" s="61">
        <v>0.82749371092277701</v>
      </c>
      <c r="CZ5724" s="61">
        <v>0.14083266765035463</v>
      </c>
      <c r="DA5724" s="61">
        <v>0.96194080068900301</v>
      </c>
      <c r="DB5724" s="61">
        <v>0.85419051639363131</v>
      </c>
      <c r="DC5724" s="61">
        <v>0.63527893862281382</v>
      </c>
      <c r="DD5724" s="61">
        <v>0.91865667414173069</v>
      </c>
      <c r="DE5724" s="61">
        <v>0.8663922685612373</v>
      </c>
      <c r="DF5724" s="61">
        <v>0.9730829937623755</v>
      </c>
      <c r="DG5724" s="61">
        <v>0.58505670443101954</v>
      </c>
      <c r="DH5724" s="61">
        <v>0.64443237277170562</v>
      </c>
      <c r="DI5724" s="61">
        <v>0.85018585483014164</v>
      </c>
      <c r="DJ5724" s="61">
        <v>0.79417341985538026</v>
      </c>
      <c r="DU5724" s="41">
        <f t="shared" si="5223"/>
        <v>1.0171944298542184</v>
      </c>
      <c r="DV5724" s="41">
        <f t="shared" si="5224"/>
        <v>1.32</v>
      </c>
      <c r="DW5724" s="43">
        <f t="shared" si="5180"/>
        <v>1854.6663613061482</v>
      </c>
    </row>
    <row r="5725" spans="40:127" x14ac:dyDescent="0.25">
      <c r="AN5725" s="41">
        <f t="shared" si="5181"/>
        <v>2.0550000000000002</v>
      </c>
      <c r="AO5725" s="41">
        <f t="shared" si="5182"/>
        <v>1.665</v>
      </c>
      <c r="AP5725" s="41">
        <f t="shared" si="5183"/>
        <v>1.5449999999999999</v>
      </c>
      <c r="AQ5725" s="41">
        <f t="shared" si="5184"/>
        <v>1.905</v>
      </c>
      <c r="AR5725" s="41">
        <f t="shared" si="5185"/>
        <v>1.9350000000000001</v>
      </c>
      <c r="AS5725" s="41">
        <f t="shared" si="5186"/>
        <v>1.32</v>
      </c>
      <c r="AT5725" s="41">
        <f t="shared" si="5187"/>
        <v>2.2349999999999999</v>
      </c>
      <c r="AU5725" s="41">
        <f t="shared" si="5188"/>
        <v>1.2450000000000001</v>
      </c>
      <c r="AV5725" s="41">
        <f t="shared" si="5189"/>
        <v>1.335</v>
      </c>
      <c r="AW5725" s="41">
        <f t="shared" si="5190"/>
        <v>1.32</v>
      </c>
      <c r="AX5725" s="41">
        <f t="shared" ref="AX5725:AX5788" si="5225">MIN(AN5725:AW5725)</f>
        <v>1.2450000000000001</v>
      </c>
      <c r="AY5725" s="41">
        <f t="shared" si="5191"/>
        <v>6.0170316433930973</v>
      </c>
      <c r="AZ5725" s="41">
        <f t="shared" si="5192"/>
        <v>6.0051928211652701</v>
      </c>
      <c r="BA5725" s="41">
        <f t="shared" si="5193"/>
        <v>6.0128201510370296</v>
      </c>
      <c r="BB5725" s="41">
        <f t="shared" si="5194"/>
        <v>5.9700720466383626</v>
      </c>
      <c r="BC5725" s="41">
        <f t="shared" si="5195"/>
        <v>5.9776381889321248</v>
      </c>
      <c r="BD5725" s="41">
        <f t="shared" si="5196"/>
        <v>5.9945733747858378</v>
      </c>
      <c r="BE5725" s="41">
        <f t="shared" si="5197"/>
        <v>5.9905326247871677</v>
      </c>
      <c r="BF5725" s="41">
        <f t="shared" si="5198"/>
        <v>6.0092290457551085</v>
      </c>
      <c r="BG5725" s="41">
        <f t="shared" si="5199"/>
        <v>6.0134946578899964</v>
      </c>
      <c r="BH5725" s="41">
        <f t="shared" si="5200"/>
        <v>6.0374702485634826</v>
      </c>
      <c r="BI5725" s="41">
        <f t="shared" si="5201"/>
        <v>5.9700720466383626</v>
      </c>
      <c r="BJ5725" s="41">
        <f t="shared" si="5202"/>
        <v>2.991171913621868</v>
      </c>
      <c r="BK5725" s="41">
        <f t="shared" si="5203"/>
        <v>1.6477993636013317</v>
      </c>
      <c r="BL5725" s="41">
        <f t="shared" si="5204"/>
        <v>2.4198399289333841</v>
      </c>
      <c r="BM5725" s="41">
        <f t="shared" si="5205"/>
        <v>0.27908309170286583</v>
      </c>
      <c r="BN5725" s="41">
        <f t="shared" si="5206"/>
        <v>0.40949742018299334</v>
      </c>
      <c r="BO5725" s="41">
        <f t="shared" si="5207"/>
        <v>0.96427879454698928</v>
      </c>
      <c r="BP5725" s="41">
        <f t="shared" si="5208"/>
        <v>0.78623109610571296</v>
      </c>
      <c r="BQ5725" s="41">
        <f t="shared" si="5209"/>
        <v>2.0194884344233737</v>
      </c>
      <c r="BR5725" s="41">
        <f t="shared" si="5210"/>
        <v>2.5034235569708918</v>
      </c>
      <c r="BS5725" s="41">
        <f t="shared" si="5211"/>
        <v>8.3497785322956286</v>
      </c>
      <c r="BT5725" s="41">
        <f t="shared" si="5212"/>
        <v>7301.9956394301635</v>
      </c>
      <c r="BU5725" s="41">
        <f t="shared" si="5213"/>
        <v>5910.3923488032669</v>
      </c>
      <c r="BV5725" s="41">
        <f t="shared" si="5214"/>
        <v>5487.8999613622209</v>
      </c>
      <c r="BW5725" s="41">
        <f t="shared" si="5215"/>
        <v>6742.5373587354516</v>
      </c>
      <c r="BX5725" s="41">
        <f t="shared" si="5216"/>
        <v>6853.0575209622002</v>
      </c>
      <c r="BY5725" s="41">
        <f t="shared" si="5217"/>
        <v>4681.5715662696584</v>
      </c>
      <c r="BZ5725" s="41">
        <f t="shared" si="5218"/>
        <v>7924.079821337773</v>
      </c>
      <c r="CA5725" s="41">
        <f t="shared" si="5219"/>
        <v>4420.9675342521041</v>
      </c>
      <c r="CB5725" s="41">
        <f t="shared" si="5220"/>
        <v>4742.2377765539841</v>
      </c>
      <c r="CC5725" s="41">
        <f t="shared" si="5221"/>
        <v>4698.2922550236772</v>
      </c>
      <c r="CD5725" s="43">
        <f t="shared" si="5222"/>
        <v>4420.9675342521041</v>
      </c>
      <c r="CE5725" s="43">
        <f t="shared" ref="CE5725:CE5788" si="5226">AN5725*$K$7*SQRT(BJ5725)/1000</f>
        <v>4951.3359065795921</v>
      </c>
      <c r="CF5725" s="43">
        <f t="shared" ref="CF5725:CF5788" si="5227">AO5725*$K$7*SQRT(BK5725)/1000</f>
        <v>2977.5309226407462</v>
      </c>
      <c r="CG5725" s="43">
        <f t="shared" ref="CG5725:CG5788" si="5228">AP5725*$K$7*SQRT(BL5725)/1000</f>
        <v>3348.2022220697959</v>
      </c>
      <c r="CH5725" s="43">
        <f t="shared" ref="CH5725:CH5788" si="5229">AQ5725*$K$7*SQRT(BM5725)/1000</f>
        <v>1402.0116421617008</v>
      </c>
      <c r="CI5725" s="43">
        <f t="shared" ref="CI5725:CI5788" si="5230">AR5725*$K$7*SQRT(BN5725)/1000</f>
        <v>1725.029123487906</v>
      </c>
      <c r="CJ5725" s="43">
        <f t="shared" ref="CJ5725:CJ5788" si="5231">AS5725*$K$7*SQRT(BO5725)/1000</f>
        <v>1805.7811555833123</v>
      </c>
      <c r="CK5725" s="43">
        <f t="shared" ref="CK5725:CK5788" si="5232">AT5725*$K$7*SQRT(BP5725)/1000</f>
        <v>2760.8481016602286</v>
      </c>
      <c r="CL5725" s="43">
        <f t="shared" ref="CL5725:CL5788" si="5233">AU5725*$K$7*SQRT(BQ5725)/1000</f>
        <v>2464.7899460967205</v>
      </c>
      <c r="CM5725" s="43">
        <f t="shared" ref="CM5725:CM5788" si="5234">AV5725*$K$7*SQRT(BR5725)/1000</f>
        <v>2942.6479687559668</v>
      </c>
      <c r="CN5725" s="43">
        <f t="shared" ref="CN5725:CN5788" si="5235">AW5725*$K$7*SQRT(BS5725)/1000</f>
        <v>5313.7520642771824</v>
      </c>
      <c r="CO5725" s="43">
        <f t="shared" ref="CO5725:CO5788" si="5236">MIN(CE5725:CN5725)</f>
        <v>1402.0116421617008</v>
      </c>
      <c r="CQ5725" s="61">
        <v>0.91020609830776156</v>
      </c>
      <c r="CR5725" s="61">
        <v>0.61104115505628165</v>
      </c>
      <c r="CS5725" s="61">
        <v>0.45497164940242019</v>
      </c>
      <c r="CT5725" s="61">
        <v>0.8405143766472335</v>
      </c>
      <c r="CU5725" s="61">
        <v>0.85522140872959074</v>
      </c>
      <c r="CV5725" s="61">
        <v>0.14006389351299708</v>
      </c>
      <c r="CW5725" s="61">
        <v>0.96180939275336097</v>
      </c>
      <c r="CX5725" s="61">
        <v>6.3221450950873836E-2</v>
      </c>
      <c r="CY5725" s="61">
        <v>0.14611177681256871</v>
      </c>
      <c r="CZ5725" s="61">
        <v>0.12951753548435185</v>
      </c>
      <c r="DA5725" s="61">
        <v>0.82271714638086912</v>
      </c>
      <c r="DB5725" s="61">
        <v>0.63181107909217882</v>
      </c>
      <c r="DC5725" s="61">
        <v>0.76310713228129279</v>
      </c>
      <c r="DD5725" s="61">
        <v>7.8115680453109571E-2</v>
      </c>
      <c r="DE5725" s="61">
        <v>0.14939970325898766</v>
      </c>
      <c r="DF5725" s="61">
        <v>0.42356834211695304</v>
      </c>
      <c r="DG5725" s="61">
        <v>0.34661742978489518</v>
      </c>
      <c r="DH5725" s="61">
        <v>0.70458451377749776</v>
      </c>
      <c r="DI5725" s="61">
        <v>0.7733383092835755</v>
      </c>
      <c r="DJ5725" s="61">
        <v>0.97381620534037028</v>
      </c>
      <c r="DU5725" s="41">
        <f t="shared" si="5223"/>
        <v>0.62596151537640066</v>
      </c>
      <c r="DV5725" s="41">
        <f t="shared" si="5224"/>
        <v>1.2450000000000001</v>
      </c>
      <c r="DW5725" s="43">
        <f t="shared" si="5180"/>
        <v>1372.249386494937</v>
      </c>
    </row>
    <row r="5726" spans="40:127" x14ac:dyDescent="0.25">
      <c r="AN5726" s="41">
        <f t="shared" si="5181"/>
        <v>1.9950000000000001</v>
      </c>
      <c r="AO5726" s="41">
        <f t="shared" si="5182"/>
        <v>1.335</v>
      </c>
      <c r="AP5726" s="41">
        <f t="shared" si="5183"/>
        <v>1.6950000000000001</v>
      </c>
      <c r="AQ5726" s="41">
        <f t="shared" si="5184"/>
        <v>2.04</v>
      </c>
      <c r="AR5726" s="41">
        <f t="shared" si="5185"/>
        <v>1.7549999999999999</v>
      </c>
      <c r="AS5726" s="41">
        <f t="shared" si="5186"/>
        <v>1.5149999999999999</v>
      </c>
      <c r="AT5726" s="41">
        <f t="shared" si="5187"/>
        <v>1.905</v>
      </c>
      <c r="AU5726" s="41">
        <f t="shared" si="5188"/>
        <v>1.38</v>
      </c>
      <c r="AV5726" s="41">
        <f t="shared" si="5189"/>
        <v>1.59</v>
      </c>
      <c r="AW5726" s="41">
        <f t="shared" si="5190"/>
        <v>1.875</v>
      </c>
      <c r="AX5726" s="41">
        <f t="shared" si="5225"/>
        <v>1.335</v>
      </c>
      <c r="AY5726" s="41">
        <f t="shared" si="5191"/>
        <v>5.998428141025264</v>
      </c>
      <c r="AZ5726" s="41">
        <f t="shared" si="5192"/>
        <v>5.9929744184995695</v>
      </c>
      <c r="BA5726" s="41">
        <f t="shared" si="5193"/>
        <v>6.0036823723420083</v>
      </c>
      <c r="BB5726" s="41">
        <f t="shared" si="5194"/>
        <v>5.9873818400864653</v>
      </c>
      <c r="BC5726" s="41">
        <f t="shared" si="5195"/>
        <v>6.0215366191717283</v>
      </c>
      <c r="BD5726" s="41">
        <f t="shared" si="5196"/>
        <v>6.0035347027122876</v>
      </c>
      <c r="BE5726" s="41">
        <f t="shared" si="5197"/>
        <v>5.9835699821831634</v>
      </c>
      <c r="BF5726" s="41">
        <f t="shared" si="5198"/>
        <v>5.9898475849968484</v>
      </c>
      <c r="BG5726" s="41">
        <f t="shared" si="5199"/>
        <v>6.0081008213299958</v>
      </c>
      <c r="BH5726" s="41">
        <f t="shared" si="5200"/>
        <v>6.0074012906268575</v>
      </c>
      <c r="BI5726" s="41">
        <f t="shared" si="5201"/>
        <v>5.9835699821831634</v>
      </c>
      <c r="BJ5726" s="41">
        <f t="shared" si="5202"/>
        <v>1.1714369829483173</v>
      </c>
      <c r="BK5726" s="41">
        <f t="shared" si="5203"/>
        <v>0.88946592915503453</v>
      </c>
      <c r="BL5726" s="41">
        <f t="shared" si="5204"/>
        <v>1.526972778017655</v>
      </c>
      <c r="BM5726" s="41">
        <f t="shared" si="5205"/>
        <v>0.67047376363946043</v>
      </c>
      <c r="BN5726" s="41">
        <f t="shared" si="5206"/>
        <v>3.7518007867184182</v>
      </c>
      <c r="BO5726" s="41">
        <f t="shared" si="5207"/>
        <v>1.5156448556082192</v>
      </c>
      <c r="BP5726" s="41">
        <f t="shared" si="5208"/>
        <v>0.55290727539262496</v>
      </c>
      <c r="BQ5726" s="41">
        <f t="shared" si="5209"/>
        <v>0.75947729717597734</v>
      </c>
      <c r="BR5726" s="41">
        <f t="shared" si="5210"/>
        <v>1.9078971654978005</v>
      </c>
      <c r="BS5726" s="41">
        <f t="shared" si="5211"/>
        <v>1.8418165507655444</v>
      </c>
      <c r="BT5726" s="41">
        <f t="shared" si="5212"/>
        <v>7077.8316030960295</v>
      </c>
      <c r="BU5726" s="41">
        <f t="shared" si="5213"/>
        <v>4734.1397389070362</v>
      </c>
      <c r="BV5726" s="41">
        <f t="shared" si="5214"/>
        <v>6016.1291620939473</v>
      </c>
      <c r="BW5726" s="41">
        <f t="shared" si="5215"/>
        <v>7230.814839724816</v>
      </c>
      <c r="BX5726" s="41">
        <f t="shared" si="5216"/>
        <v>6238.3449009624737</v>
      </c>
      <c r="BY5726" s="41">
        <f t="shared" si="5217"/>
        <v>5377.1820579538335</v>
      </c>
      <c r="BZ5726" s="41">
        <f t="shared" si="5218"/>
        <v>6750.1552693703852</v>
      </c>
      <c r="CA5726" s="41">
        <f t="shared" si="5219"/>
        <v>4892.4406681680903</v>
      </c>
      <c r="CB5726" s="41">
        <f t="shared" si="5220"/>
        <v>5645.52487888831</v>
      </c>
      <c r="CC5726" s="41">
        <f t="shared" si="5221"/>
        <v>6657.0710041924631</v>
      </c>
      <c r="CD5726" s="43">
        <f t="shared" si="5222"/>
        <v>4734.1397389070362</v>
      </c>
      <c r="CE5726" s="43">
        <f t="shared" si="5226"/>
        <v>3008.0998130704961</v>
      </c>
      <c r="CF5726" s="43">
        <f t="shared" si="5227"/>
        <v>1754.025090743211</v>
      </c>
      <c r="CG5726" s="43">
        <f t="shared" si="5228"/>
        <v>2917.932405531767</v>
      </c>
      <c r="CH5726" s="43">
        <f t="shared" si="5229"/>
        <v>2327.0779909553694</v>
      </c>
      <c r="CI5726" s="43">
        <f t="shared" si="5230"/>
        <v>4735.7294468953423</v>
      </c>
      <c r="CJ5726" s="43">
        <f t="shared" si="5231"/>
        <v>2598.3714454646752</v>
      </c>
      <c r="CK5726" s="43">
        <f t="shared" si="5232"/>
        <v>1973.3813049501509</v>
      </c>
      <c r="CL5726" s="43">
        <f t="shared" si="5233"/>
        <v>1675.4302859573679</v>
      </c>
      <c r="CM5726" s="43">
        <f t="shared" si="5234"/>
        <v>3059.5988072554537</v>
      </c>
      <c r="CN5726" s="43">
        <f t="shared" si="5235"/>
        <v>3544.9844535091743</v>
      </c>
      <c r="CO5726" s="43">
        <f t="shared" si="5236"/>
        <v>1675.4302859573679</v>
      </c>
      <c r="CQ5726" s="61">
        <v>0.89016777161630511</v>
      </c>
      <c r="CR5726" s="61">
        <v>0.16055448254439675</v>
      </c>
      <c r="CS5726" s="61">
        <v>0.65059315626926273</v>
      </c>
      <c r="CT5726" s="61">
        <v>0.9049193123342365</v>
      </c>
      <c r="CU5726" s="61">
        <v>0.71422235729485128</v>
      </c>
      <c r="CV5726" s="61">
        <v>0.40712816165459531</v>
      </c>
      <c r="CW5726" s="61">
        <v>0.83316809904646727</v>
      </c>
      <c r="CX5726" s="61">
        <v>0.21371210842017052</v>
      </c>
      <c r="CY5726" s="61">
        <v>0.51993428905720707</v>
      </c>
      <c r="CZ5726" s="61">
        <v>0.8170650025037095</v>
      </c>
      <c r="DA5726" s="61">
        <v>0.49980556699424605</v>
      </c>
      <c r="DB5726" s="61">
        <v>0.39259210141000755</v>
      </c>
      <c r="DC5726" s="61">
        <v>0.60311119870275665</v>
      </c>
      <c r="DD5726" s="61">
        <v>0.29053029520852613</v>
      </c>
      <c r="DE5726" s="61">
        <v>0.87485368772213323</v>
      </c>
      <c r="DF5726" s="61">
        <v>0.60027190117875184</v>
      </c>
      <c r="DG5726" s="61">
        <v>0.22894317752207305</v>
      </c>
      <c r="DH5726" s="61">
        <v>0.33407933664264755</v>
      </c>
      <c r="DI5726" s="61">
        <v>0.68490783332603833</v>
      </c>
      <c r="DJ5726" s="61">
        <v>0.67243190269680675</v>
      </c>
      <c r="DU5726" s="41">
        <f t="shared" si="5223"/>
        <v>0.36830231951196263</v>
      </c>
      <c r="DV5726" s="41">
        <f t="shared" si="5224"/>
        <v>1.335</v>
      </c>
      <c r="DW5726" s="43">
        <f t="shared" si="5180"/>
        <v>1128.6866022927215</v>
      </c>
    </row>
    <row r="5727" spans="40:127" x14ac:dyDescent="0.25">
      <c r="AN5727" s="41">
        <f t="shared" si="5181"/>
        <v>1.7549999999999999</v>
      </c>
      <c r="AO5727" s="41">
        <f t="shared" si="5182"/>
        <v>2.1150000000000002</v>
      </c>
      <c r="AP5727" s="41">
        <f t="shared" si="5183"/>
        <v>1.29</v>
      </c>
      <c r="AQ5727" s="41">
        <f t="shared" si="5184"/>
        <v>1.41</v>
      </c>
      <c r="AR5727" s="41">
        <f t="shared" si="5185"/>
        <v>1.845</v>
      </c>
      <c r="AS5727" s="41">
        <f t="shared" si="5186"/>
        <v>1.5</v>
      </c>
      <c r="AT5727" s="41">
        <f t="shared" si="5187"/>
        <v>1.5149999999999999</v>
      </c>
      <c r="AU5727" s="41">
        <f t="shared" si="5188"/>
        <v>1.9650000000000001</v>
      </c>
      <c r="AV5727" s="41">
        <f t="shared" si="5189"/>
        <v>1.425</v>
      </c>
      <c r="AW5727" s="41">
        <f t="shared" si="5190"/>
        <v>1.3049999999999999</v>
      </c>
      <c r="AX5727" s="41">
        <f t="shared" si="5225"/>
        <v>1.29</v>
      </c>
      <c r="AY5727" s="41">
        <f t="shared" si="5191"/>
        <v>5.9991876612355526</v>
      </c>
      <c r="AZ5727" s="41">
        <f t="shared" si="5192"/>
        <v>5.997848407804744</v>
      </c>
      <c r="BA5727" s="41">
        <f t="shared" si="5193"/>
        <v>6.0042080232970667</v>
      </c>
      <c r="BB5727" s="41">
        <f t="shared" si="5194"/>
        <v>6.0009692504929344</v>
      </c>
      <c r="BC5727" s="41">
        <f t="shared" si="5195"/>
        <v>5.9912709081477704</v>
      </c>
      <c r="BD5727" s="41">
        <f t="shared" si="5196"/>
        <v>6.0252081463710372</v>
      </c>
      <c r="BE5727" s="41">
        <f t="shared" si="5197"/>
        <v>6.0022673093643304</v>
      </c>
      <c r="BF5727" s="41">
        <f t="shared" si="5198"/>
        <v>6.0228678587675502</v>
      </c>
      <c r="BG5727" s="41">
        <f t="shared" si="5199"/>
        <v>5.9784425248814737</v>
      </c>
      <c r="BH5727" s="41">
        <f t="shared" si="5200"/>
        <v>5.9989539905853526</v>
      </c>
      <c r="BI5727" s="41">
        <f t="shared" si="5201"/>
        <v>5.9784425248814737</v>
      </c>
      <c r="BJ5727" s="41">
        <f t="shared" si="5202"/>
        <v>1.2172088955246005</v>
      </c>
      <c r="BK5727" s="41">
        <f t="shared" si="5203"/>
        <v>1.137657843966206</v>
      </c>
      <c r="BL5727" s="41">
        <f t="shared" si="5204"/>
        <v>1.5679852699193566</v>
      </c>
      <c r="BM5727" s="41">
        <f t="shared" si="5205"/>
        <v>1.331690895386167</v>
      </c>
      <c r="BN5727" s="41">
        <f t="shared" si="5206"/>
        <v>0.81611679413154248</v>
      </c>
      <c r="BO5727" s="41">
        <f t="shared" si="5207"/>
        <v>4.5121072955049586</v>
      </c>
      <c r="BP5727" s="41">
        <f t="shared" si="5208"/>
        <v>1.4218025634730316</v>
      </c>
      <c r="BQ5727" s="41">
        <f t="shared" si="5209"/>
        <v>4.0114633235353505</v>
      </c>
      <c r="BR5727" s="41">
        <f t="shared" si="5210"/>
        <v>0.42652138530304567</v>
      </c>
      <c r="BS5727" s="41">
        <f t="shared" si="5211"/>
        <v>1.20294023031819</v>
      </c>
      <c r="BT5727" s="41">
        <f t="shared" si="5212"/>
        <v>6226.7573177438217</v>
      </c>
      <c r="BU5727" s="41">
        <f t="shared" si="5213"/>
        <v>7503.2032255746199</v>
      </c>
      <c r="BV5727" s="41">
        <f t="shared" si="5214"/>
        <v>4578.8474096968712</v>
      </c>
      <c r="BW5727" s="41">
        <f t="shared" si="5215"/>
        <v>5003.4366876420618</v>
      </c>
      <c r="BX5727" s="41">
        <f t="shared" si="5216"/>
        <v>6541.7575547562838</v>
      </c>
      <c r="BY5727" s="41">
        <f t="shared" si="5217"/>
        <v>5333.5439934041369</v>
      </c>
      <c r="BZ5727" s="41">
        <f t="shared" si="5218"/>
        <v>5376.6144453038096</v>
      </c>
      <c r="CA5727" s="41">
        <f t="shared" si="5219"/>
        <v>6985.5855792103857</v>
      </c>
      <c r="CB5727" s="41">
        <f t="shared" si="5220"/>
        <v>5047.1648387689929</v>
      </c>
      <c r="CC5727" s="41">
        <f t="shared" si="5221"/>
        <v>4630.0627033073024</v>
      </c>
      <c r="CD5727" s="43">
        <f t="shared" si="5222"/>
        <v>4578.8474096968712</v>
      </c>
      <c r="CE5727" s="43">
        <f t="shared" si="5226"/>
        <v>2697.426108994759</v>
      </c>
      <c r="CF5727" s="43">
        <f t="shared" si="5227"/>
        <v>3142.722839250202</v>
      </c>
      <c r="CG5727" s="43">
        <f t="shared" si="5228"/>
        <v>2250.3526270686925</v>
      </c>
      <c r="CH5727" s="43">
        <f t="shared" si="5229"/>
        <v>2266.7869574707815</v>
      </c>
      <c r="CI5727" s="43">
        <f t="shared" si="5230"/>
        <v>2322.0010146512723</v>
      </c>
      <c r="CJ5727" s="43">
        <f t="shared" si="5231"/>
        <v>4438.8538442625404</v>
      </c>
      <c r="CK5727" s="43">
        <f t="shared" si="5232"/>
        <v>2516.6461508019152</v>
      </c>
      <c r="CL5727" s="43">
        <f t="shared" si="5233"/>
        <v>5482.8181890566566</v>
      </c>
      <c r="CM5727" s="43">
        <f t="shared" si="5234"/>
        <v>1296.507839466733</v>
      </c>
      <c r="CN5727" s="43">
        <f t="shared" si="5235"/>
        <v>1993.9874179784031</v>
      </c>
      <c r="CO5727" s="43">
        <f t="shared" si="5236"/>
        <v>1296.507839466733</v>
      </c>
      <c r="CQ5727" s="61">
        <v>0.71552086341386001</v>
      </c>
      <c r="CR5727" s="61">
        <v>0.93389174946369347</v>
      </c>
      <c r="CS5727" s="61">
        <v>0.10829838308716133</v>
      </c>
      <c r="CT5727" s="61">
        <v>0.26092225032296734</v>
      </c>
      <c r="CU5727" s="61">
        <v>0.79182950443224587</v>
      </c>
      <c r="CV5727" s="61">
        <v>0.3834424548688079</v>
      </c>
      <c r="CW5727" s="61">
        <v>0.39888756682482918</v>
      </c>
      <c r="CX5727" s="61">
        <v>0.86870734497521096</v>
      </c>
      <c r="CY5727" s="61">
        <v>0.27909818597084401</v>
      </c>
      <c r="CZ5727" s="61">
        <v>0.11600207795741524</v>
      </c>
      <c r="DA5727" s="61">
        <v>0.51491093951812894</v>
      </c>
      <c r="DB5727" s="61">
        <v>0.48827355673252537</v>
      </c>
      <c r="DC5727" s="61">
        <v>0.61317225955072907</v>
      </c>
      <c r="DD5727" s="61">
        <v>0.55021405582294047</v>
      </c>
      <c r="DE5727" s="61">
        <v>0.36031870761985396</v>
      </c>
      <c r="DF5727" s="61">
        <v>0.90856450559710444</v>
      </c>
      <c r="DG5727" s="61">
        <v>0.57569704947100286</v>
      </c>
      <c r="DH5727" s="61">
        <v>0.8879620444662748</v>
      </c>
      <c r="DI5727" s="61">
        <v>0.15895422286589755</v>
      </c>
      <c r="DJ5727" s="61">
        <v>0.51026516251988385</v>
      </c>
      <c r="DU5727" s="41">
        <f t="shared" si="5223"/>
        <v>0.37637658075337005</v>
      </c>
      <c r="DV5727" s="41">
        <f t="shared" si="5224"/>
        <v>1.29</v>
      </c>
      <c r="DW5727" s="43">
        <f t="shared" si="5180"/>
        <v>1102.5311888057142</v>
      </c>
    </row>
    <row r="5728" spans="40:127" x14ac:dyDescent="0.25">
      <c r="AN5728" s="41">
        <f t="shared" si="5181"/>
        <v>1.35</v>
      </c>
      <c r="AO5728" s="41">
        <f t="shared" si="5182"/>
        <v>1.35</v>
      </c>
      <c r="AP5728" s="41">
        <f t="shared" si="5183"/>
        <v>1.4850000000000001</v>
      </c>
      <c r="AQ5728" s="41">
        <f t="shared" si="5184"/>
        <v>1.635</v>
      </c>
      <c r="AR5728" s="41">
        <f t="shared" si="5185"/>
        <v>1.365</v>
      </c>
      <c r="AS5728" s="41">
        <f t="shared" si="5186"/>
        <v>1.56</v>
      </c>
      <c r="AT5728" s="41">
        <f t="shared" si="5187"/>
        <v>1.395</v>
      </c>
      <c r="AU5728" s="41">
        <f t="shared" si="5188"/>
        <v>1.4850000000000001</v>
      </c>
      <c r="AV5728" s="41">
        <f t="shared" si="5189"/>
        <v>1.86</v>
      </c>
      <c r="AW5728" s="41">
        <f t="shared" si="5190"/>
        <v>1.38</v>
      </c>
      <c r="AX5728" s="41">
        <f t="shared" si="5225"/>
        <v>1.35</v>
      </c>
      <c r="AY5728" s="41">
        <f t="shared" si="5191"/>
        <v>6.0133756204327362</v>
      </c>
      <c r="AZ5728" s="41">
        <f t="shared" si="5192"/>
        <v>5.9950173464355716</v>
      </c>
      <c r="BA5728" s="41">
        <f t="shared" si="5193"/>
        <v>6.0057938634294183</v>
      </c>
      <c r="BB5728" s="41">
        <f t="shared" si="5194"/>
        <v>6.0119228241953824</v>
      </c>
      <c r="BC5728" s="41">
        <f t="shared" si="5195"/>
        <v>6.0230370168457279</v>
      </c>
      <c r="BD5728" s="41">
        <f t="shared" si="5196"/>
        <v>5.975635380160865</v>
      </c>
      <c r="BE5728" s="41">
        <f t="shared" si="5197"/>
        <v>6.034196472911133</v>
      </c>
      <c r="BF5728" s="41">
        <f t="shared" si="5198"/>
        <v>5.9952053136604215</v>
      </c>
      <c r="BG5728" s="41">
        <f t="shared" si="5199"/>
        <v>6.0245225769285451</v>
      </c>
      <c r="BH5728" s="41">
        <f t="shared" si="5200"/>
        <v>5.9751342526720128</v>
      </c>
      <c r="BI5728" s="41">
        <f t="shared" si="5201"/>
        <v>5.9751342526720128</v>
      </c>
      <c r="BJ5728" s="41">
        <f t="shared" si="5202"/>
        <v>2.4884663403465743</v>
      </c>
      <c r="BK5728" s="41">
        <f t="shared" si="5203"/>
        <v>0.9861421650917277</v>
      </c>
      <c r="BL5728" s="41">
        <f t="shared" si="5204"/>
        <v>1.6984882135796313</v>
      </c>
      <c r="BM5728" s="41">
        <f t="shared" si="5205"/>
        <v>2.3129409745406027</v>
      </c>
      <c r="BN5728" s="41">
        <f t="shared" si="5206"/>
        <v>4.0457156265223357</v>
      </c>
      <c r="BO5728" s="41">
        <f t="shared" si="5207"/>
        <v>0.36999286552360161</v>
      </c>
      <c r="BP5728" s="41">
        <f t="shared" si="5208"/>
        <v>7.0854051547620651</v>
      </c>
      <c r="BQ5728" s="41">
        <f t="shared" si="5209"/>
        <v>0.99554682702376895</v>
      </c>
      <c r="BR5728" s="41">
        <f t="shared" si="5210"/>
        <v>4.3593222506898277</v>
      </c>
      <c r="BS5728" s="41">
        <f t="shared" si="5211"/>
        <v>0.36071751413449338</v>
      </c>
      <c r="BT5728" s="41">
        <f t="shared" si="5212"/>
        <v>4795.4738830378565</v>
      </c>
      <c r="BU5728" s="41">
        <f t="shared" si="5213"/>
        <v>4788.1482207384761</v>
      </c>
      <c r="BV5728" s="41">
        <f t="shared" si="5214"/>
        <v>5271.6948082877389</v>
      </c>
      <c r="BW5728" s="41">
        <f t="shared" si="5215"/>
        <v>5807.150088978412</v>
      </c>
      <c r="BX5728" s="41">
        <f t="shared" si="5216"/>
        <v>4852.650493176654</v>
      </c>
      <c r="BY5728" s="41">
        <f t="shared" si="5217"/>
        <v>5524.019953736386</v>
      </c>
      <c r="BZ5728" s="41">
        <f t="shared" si="5218"/>
        <v>4963.8943126995473</v>
      </c>
      <c r="CA5728" s="41">
        <f t="shared" si="5219"/>
        <v>5267.045612103555</v>
      </c>
      <c r="CB5728" s="41">
        <f t="shared" si="5220"/>
        <v>6613.2182820556036</v>
      </c>
      <c r="CC5728" s="41">
        <f t="shared" si="5221"/>
        <v>4886.4281308009386</v>
      </c>
      <c r="CD5728" s="43">
        <f t="shared" si="5222"/>
        <v>4788.1482207384761</v>
      </c>
      <c r="CE5728" s="43">
        <f t="shared" si="5226"/>
        <v>2966.8086126224989</v>
      </c>
      <c r="CF5728" s="43">
        <f t="shared" si="5227"/>
        <v>1867.6410458827525</v>
      </c>
      <c r="CG5728" s="43">
        <f t="shared" si="5228"/>
        <v>2696.1720337457205</v>
      </c>
      <c r="CH5728" s="43">
        <f t="shared" si="5229"/>
        <v>3464.0959210911433</v>
      </c>
      <c r="CI5728" s="43">
        <f t="shared" si="5230"/>
        <v>3824.9010554350593</v>
      </c>
      <c r="CJ5728" s="43">
        <f t="shared" si="5231"/>
        <v>1321.9381936315983</v>
      </c>
      <c r="CK5728" s="43">
        <f t="shared" si="5232"/>
        <v>5173.0470605077398</v>
      </c>
      <c r="CL5728" s="43">
        <f t="shared" si="5233"/>
        <v>2064.1781526567383</v>
      </c>
      <c r="CM5728" s="43">
        <f t="shared" si="5234"/>
        <v>5410.1873992373085</v>
      </c>
      <c r="CN5728" s="43">
        <f t="shared" si="5235"/>
        <v>1154.6558981171775</v>
      </c>
      <c r="CO5728" s="43">
        <f t="shared" si="5236"/>
        <v>1154.6558981171775</v>
      </c>
      <c r="CQ5728" s="61">
        <v>0.16539194313338057</v>
      </c>
      <c r="CR5728" s="61">
        <v>0.17541573623868612</v>
      </c>
      <c r="CS5728" s="61">
        <v>0.36253803661121631</v>
      </c>
      <c r="CT5728" s="61">
        <v>0.57490747774262629</v>
      </c>
      <c r="CU5728" s="61">
        <v>0.18877137408042166</v>
      </c>
      <c r="CV5728" s="61">
        <v>0.46953854803738915</v>
      </c>
      <c r="CW5728" s="61">
        <v>0.22313348714860337</v>
      </c>
      <c r="CX5728" s="61">
        <v>0.3723379263947918</v>
      </c>
      <c r="CY5728" s="61">
        <v>0.81130880045517584</v>
      </c>
      <c r="CZ5728" s="61">
        <v>0.21635794204288028</v>
      </c>
      <c r="DA5728" s="61">
        <v>0.77155111514412356</v>
      </c>
      <c r="DB5728" s="61">
        <v>0.4322611557619872</v>
      </c>
      <c r="DC5728" s="61">
        <v>0.64303775888608294</v>
      </c>
      <c r="DD5728" s="61">
        <v>0.7491095302519698</v>
      </c>
      <c r="DE5728" s="61">
        <v>0.88955447024449563</v>
      </c>
      <c r="DF5728" s="61">
        <v>0.12729970132972757</v>
      </c>
      <c r="DG5728" s="61">
        <v>0.96228652153172411</v>
      </c>
      <c r="DH5728" s="61">
        <v>0.43595145428053939</v>
      </c>
      <c r="DI5728" s="61">
        <v>0.90284433223144012</v>
      </c>
      <c r="DJ5728" s="61">
        <v>0.12214420834030326</v>
      </c>
      <c r="DU5728" s="41">
        <f t="shared" si="5223"/>
        <v>0.56407401605002927</v>
      </c>
      <c r="DV5728" s="41">
        <f t="shared" si="5224"/>
        <v>1.35</v>
      </c>
      <c r="DW5728" s="43">
        <f t="shared" si="5180"/>
        <v>1412.5105263915639</v>
      </c>
    </row>
    <row r="5729" spans="40:127" x14ac:dyDescent="0.25">
      <c r="AN5729" s="41">
        <f t="shared" si="5181"/>
        <v>1.47</v>
      </c>
      <c r="AO5729" s="41">
        <f t="shared" si="5182"/>
        <v>1.4850000000000001</v>
      </c>
      <c r="AP5729" s="41">
        <f t="shared" si="5183"/>
        <v>1.71</v>
      </c>
      <c r="AQ5729" s="41">
        <f t="shared" si="5184"/>
        <v>1.5</v>
      </c>
      <c r="AR5729" s="41">
        <f t="shared" si="5185"/>
        <v>2.1</v>
      </c>
      <c r="AS5729" s="41">
        <f t="shared" si="5186"/>
        <v>1.575</v>
      </c>
      <c r="AT5729" s="41">
        <f t="shared" si="5187"/>
        <v>1.56</v>
      </c>
      <c r="AU5729" s="41">
        <f t="shared" si="5188"/>
        <v>1.17</v>
      </c>
      <c r="AV5729" s="41">
        <f t="shared" si="5189"/>
        <v>1.5449999999999999</v>
      </c>
      <c r="AW5729" s="41">
        <f t="shared" si="5190"/>
        <v>1.845</v>
      </c>
      <c r="AX5729" s="41">
        <f t="shared" si="5225"/>
        <v>1.17</v>
      </c>
      <c r="AY5729" s="41">
        <f t="shared" si="5191"/>
        <v>5.9737940207758431</v>
      </c>
      <c r="AZ5729" s="41">
        <f t="shared" si="5192"/>
        <v>5.9849285294772629</v>
      </c>
      <c r="BA5729" s="41">
        <f t="shared" si="5193"/>
        <v>6.0172444929022264</v>
      </c>
      <c r="BB5729" s="41">
        <f t="shared" si="5194"/>
        <v>5.9825518265553876</v>
      </c>
      <c r="BC5729" s="41">
        <f t="shared" si="5195"/>
        <v>6.0264346144372238</v>
      </c>
      <c r="BD5729" s="41">
        <f t="shared" si="5196"/>
        <v>6.0248864862355838</v>
      </c>
      <c r="BE5729" s="41">
        <f t="shared" si="5197"/>
        <v>6.0245803009674992</v>
      </c>
      <c r="BF5729" s="41">
        <f t="shared" si="5198"/>
        <v>5.9893879828981307</v>
      </c>
      <c r="BG5729" s="41">
        <f t="shared" si="5199"/>
        <v>5.9815082929111565</v>
      </c>
      <c r="BH5729" s="41">
        <f t="shared" si="5200"/>
        <v>5.9895480621989927</v>
      </c>
      <c r="BI5729" s="41">
        <f t="shared" si="5201"/>
        <v>5.9737940207758431</v>
      </c>
      <c r="BJ5729" s="41">
        <f t="shared" si="5202"/>
        <v>0.33703427166240901</v>
      </c>
      <c r="BK5729" s="41">
        <f t="shared" si="5203"/>
        <v>0.5922425870878989</v>
      </c>
      <c r="BL5729" s="41">
        <f t="shared" si="5204"/>
        <v>3.0233757470453826</v>
      </c>
      <c r="BM5729" s="41">
        <f t="shared" si="5205"/>
        <v>0.52514465436738933</v>
      </c>
      <c r="BN5729" s="41">
        <f t="shared" si="5206"/>
        <v>4.7988708823450388</v>
      </c>
      <c r="BO5729" s="41">
        <f t="shared" si="5207"/>
        <v>4.4397691319816639</v>
      </c>
      <c r="BP5729" s="41">
        <f t="shared" si="5208"/>
        <v>4.3719852635812764</v>
      </c>
      <c r="BQ5729" s="41">
        <f t="shared" si="5209"/>
        <v>0.74203838808552336</v>
      </c>
      <c r="BR5729" s="41">
        <f t="shared" si="5210"/>
        <v>0.49813146497330046</v>
      </c>
      <c r="BS5729" s="41">
        <f t="shared" si="5211"/>
        <v>0.74806658594609832</v>
      </c>
      <c r="BT5729" s="41">
        <f t="shared" si="5212"/>
        <v>5204.524436618839</v>
      </c>
      <c r="BU5729" s="41">
        <f t="shared" si="5213"/>
        <v>5262.5293775175205</v>
      </c>
      <c r="BV5729" s="41">
        <f t="shared" si="5214"/>
        <v>6076.2206286116234</v>
      </c>
      <c r="BW5729" s="41">
        <f t="shared" si="5215"/>
        <v>5314.6306666151359</v>
      </c>
      <c r="BX5729" s="41">
        <f t="shared" si="5216"/>
        <v>7467.7215250059235</v>
      </c>
      <c r="BY5729" s="41">
        <f t="shared" si="5217"/>
        <v>5600.0717051308357</v>
      </c>
      <c r="BZ5729" s="41">
        <f t="shared" si="5218"/>
        <v>5546.5967442489682</v>
      </c>
      <c r="CA5729" s="41">
        <f t="shared" si="5219"/>
        <v>4147.7796882554112</v>
      </c>
      <c r="CB5729" s="41">
        <f t="shared" si="5220"/>
        <v>5473.5921461271901</v>
      </c>
      <c r="CC5729" s="41">
        <f t="shared" si="5221"/>
        <v>6540.8169153643639</v>
      </c>
      <c r="CD5729" s="43">
        <f t="shared" si="5222"/>
        <v>4147.7796882554112</v>
      </c>
      <c r="CE5729" s="43">
        <f t="shared" si="5226"/>
        <v>1188.8970361074332</v>
      </c>
      <c r="CF5729" s="43">
        <f t="shared" si="5227"/>
        <v>1592.0846224834791</v>
      </c>
      <c r="CG5729" s="43">
        <f t="shared" si="5228"/>
        <v>4142.2094019145798</v>
      </c>
      <c r="CH5729" s="43">
        <f t="shared" si="5229"/>
        <v>1514.3302951998699</v>
      </c>
      <c r="CI5729" s="43">
        <f t="shared" si="5230"/>
        <v>6408.8293034330291</v>
      </c>
      <c r="CJ5729" s="43">
        <f t="shared" si="5231"/>
        <v>4623.2846053626263</v>
      </c>
      <c r="CK5729" s="43">
        <f t="shared" si="5232"/>
        <v>4544.162153414356</v>
      </c>
      <c r="CL5729" s="43">
        <f t="shared" si="5233"/>
        <v>1404.0705351744152</v>
      </c>
      <c r="CM5729" s="43">
        <f t="shared" si="5234"/>
        <v>1519.1139385965196</v>
      </c>
      <c r="CN5729" s="43">
        <f t="shared" si="5235"/>
        <v>2223.086574647924</v>
      </c>
      <c r="CO5729" s="43">
        <f t="shared" si="5236"/>
        <v>1188.8970361074332</v>
      </c>
      <c r="CQ5729" s="61">
        <v>0.33423599810011728</v>
      </c>
      <c r="CR5729" s="61">
        <v>0.36882242847932356</v>
      </c>
      <c r="CS5729" s="61">
        <v>0.66938178100159862</v>
      </c>
      <c r="CT5729" s="61">
        <v>0.39461864472117536</v>
      </c>
      <c r="CU5729" s="61">
        <v>0.92749251774008512</v>
      </c>
      <c r="CV5729" s="61">
        <v>0.48645421646570475</v>
      </c>
      <c r="CW5729" s="61">
        <v>0.48071972026212484</v>
      </c>
      <c r="CX5729" s="61">
        <v>2.1970757518054662E-2</v>
      </c>
      <c r="CY5729" s="61">
        <v>0.460263929328532</v>
      </c>
      <c r="CZ5729" s="61">
        <v>0.79616106110892426</v>
      </c>
      <c r="DA5729" s="61">
        <v>0.10908001709660498</v>
      </c>
      <c r="DB5729" s="61">
        <v>0.25002052395123175</v>
      </c>
      <c r="DC5729" s="61">
        <v>0.82545367646996726</v>
      </c>
      <c r="DD5729" s="61">
        <v>0.2138207278303178</v>
      </c>
      <c r="DE5729" s="61">
        <v>0.91816724758065449</v>
      </c>
      <c r="DF5729" s="61">
        <v>0.90591262899170522</v>
      </c>
      <c r="DG5729" s="61">
        <v>0.90333588441374868</v>
      </c>
      <c r="DH5729" s="61">
        <v>0.32576814639125662</v>
      </c>
      <c r="DI5729" s="61">
        <v>0.19893982181649528</v>
      </c>
      <c r="DJ5729" s="61">
        <v>0.32865345468573903</v>
      </c>
      <c r="DU5729" s="41">
        <f t="shared" si="5223"/>
        <v>0.18200787186086678</v>
      </c>
      <c r="DV5729" s="41">
        <f t="shared" si="5224"/>
        <v>1.17</v>
      </c>
      <c r="DW5729" s="43">
        <f t="shared" si="5180"/>
        <v>695.3778050246259</v>
      </c>
    </row>
    <row r="5730" spans="40:127" x14ac:dyDescent="0.25">
      <c r="AN5730" s="41">
        <f t="shared" si="5181"/>
        <v>1.41</v>
      </c>
      <c r="AO5730" s="41">
        <f t="shared" si="5182"/>
        <v>1.74</v>
      </c>
      <c r="AP5730" s="41">
        <f t="shared" si="5183"/>
        <v>1.59</v>
      </c>
      <c r="AQ5730" s="41">
        <f t="shared" si="5184"/>
        <v>2.1</v>
      </c>
      <c r="AR5730" s="41">
        <f t="shared" si="5185"/>
        <v>1.71</v>
      </c>
      <c r="AS5730" s="41">
        <f t="shared" si="5186"/>
        <v>1.83</v>
      </c>
      <c r="AT5730" s="41">
        <f t="shared" si="5187"/>
        <v>1.47</v>
      </c>
      <c r="AU5730" s="41">
        <f t="shared" si="5188"/>
        <v>1.095</v>
      </c>
      <c r="AV5730" s="41">
        <f t="shared" si="5189"/>
        <v>2.0099999999999998</v>
      </c>
      <c r="AW5730" s="41">
        <f t="shared" si="5190"/>
        <v>1.8</v>
      </c>
      <c r="AX5730" s="41">
        <f t="shared" si="5225"/>
        <v>1.095</v>
      </c>
      <c r="AY5730" s="41">
        <f t="shared" si="5191"/>
        <v>5.9708861921891305</v>
      </c>
      <c r="AZ5730" s="41">
        <f t="shared" si="5192"/>
        <v>5.9846729040272253</v>
      </c>
      <c r="BA5730" s="41">
        <f t="shared" si="5193"/>
        <v>5.9790076588346999</v>
      </c>
      <c r="BB5730" s="41">
        <f t="shared" si="5194"/>
        <v>5.9999240048252158</v>
      </c>
      <c r="BC5730" s="41">
        <f t="shared" si="5195"/>
        <v>5.9860456585082824</v>
      </c>
      <c r="BD5730" s="41">
        <f t="shared" si="5196"/>
        <v>6.0037631065706165</v>
      </c>
      <c r="BE5730" s="41">
        <f t="shared" si="5197"/>
        <v>5.9745874474185188</v>
      </c>
      <c r="BF5730" s="41">
        <f t="shared" si="5198"/>
        <v>6.0108331653640414</v>
      </c>
      <c r="BG5730" s="41">
        <f t="shared" si="5199"/>
        <v>6.0251200047476896</v>
      </c>
      <c r="BH5730" s="41">
        <f t="shared" si="5200"/>
        <v>6.0194747936620727</v>
      </c>
      <c r="BI5730" s="41">
        <f t="shared" si="5201"/>
        <v>5.9708861921891305</v>
      </c>
      <c r="BJ5730" s="41">
        <f t="shared" si="5202"/>
        <v>0.29084498763257793</v>
      </c>
      <c r="BK5730" s="41">
        <f t="shared" si="5203"/>
        <v>0.58463397689253038</v>
      </c>
      <c r="BL5730" s="41">
        <f t="shared" si="5204"/>
        <v>0.43890274261593049</v>
      </c>
      <c r="BM5730" s="41">
        <f t="shared" si="5205"/>
        <v>1.2632849931960655</v>
      </c>
      <c r="BN5730" s="41">
        <f t="shared" si="5206"/>
        <v>0.62666857840949763</v>
      </c>
      <c r="BO5730" s="41">
        <f t="shared" si="5207"/>
        <v>1.533201640286326</v>
      </c>
      <c r="BP5730" s="41">
        <f t="shared" si="5208"/>
        <v>0.35086094051461236</v>
      </c>
      <c r="BQ5730" s="41">
        <f t="shared" si="5209"/>
        <v>2.1894384841347483</v>
      </c>
      <c r="BR5730" s="41">
        <f t="shared" si="5210"/>
        <v>4.492169077116495</v>
      </c>
      <c r="BS5730" s="41">
        <f t="shared" si="5211"/>
        <v>3.3823160733912316</v>
      </c>
      <c r="BT5730" s="41">
        <f t="shared" si="5212"/>
        <v>4990.8797335568852</v>
      </c>
      <c r="BU5730" s="41">
        <f t="shared" si="5213"/>
        <v>6166.0643530659499</v>
      </c>
      <c r="BV5730" s="41">
        <f t="shared" si="5214"/>
        <v>5631.8395652033796</v>
      </c>
      <c r="BW5730" s="41">
        <f t="shared" si="5215"/>
        <v>7451.2779669709926</v>
      </c>
      <c r="BX5730" s="41">
        <f t="shared" si="5216"/>
        <v>6060.447846957215</v>
      </c>
      <c r="BY5730" s="41">
        <f t="shared" si="5217"/>
        <v>6495.3335642199108</v>
      </c>
      <c r="BZ5730" s="41">
        <f t="shared" si="5218"/>
        <v>5204.8700520878701</v>
      </c>
      <c r="CA5730" s="41">
        <f t="shared" si="5219"/>
        <v>3888.8397881103892</v>
      </c>
      <c r="CB5730" s="41">
        <f t="shared" si="5220"/>
        <v>7146.8966752923034</v>
      </c>
      <c r="CC5730" s="41">
        <f t="shared" si="5221"/>
        <v>6397.2069520652012</v>
      </c>
      <c r="CD5730" s="43">
        <f t="shared" si="5222"/>
        <v>3888.8397881103892</v>
      </c>
      <c r="CE5730" s="43">
        <f t="shared" si="5226"/>
        <v>1059.3507580846842</v>
      </c>
      <c r="CF5730" s="43">
        <f t="shared" si="5227"/>
        <v>1853.4511802399034</v>
      </c>
      <c r="CG5730" s="43">
        <f t="shared" si="5228"/>
        <v>1467.4764785598575</v>
      </c>
      <c r="CH5730" s="43">
        <f t="shared" si="5229"/>
        <v>3288.2122316531063</v>
      </c>
      <c r="CI5730" s="43">
        <f t="shared" si="5230"/>
        <v>1885.840452222383</v>
      </c>
      <c r="CJ5730" s="43">
        <f t="shared" si="5231"/>
        <v>3156.7530196083671</v>
      </c>
      <c r="CK5730" s="43">
        <f t="shared" si="5232"/>
        <v>1213.0388872684218</v>
      </c>
      <c r="CL5730" s="43">
        <f t="shared" si="5233"/>
        <v>2257.2017076111356</v>
      </c>
      <c r="CM5730" s="43">
        <f t="shared" si="5234"/>
        <v>5934.9078702356956</v>
      </c>
      <c r="CN5730" s="43">
        <f t="shared" si="5235"/>
        <v>4611.7895093108655</v>
      </c>
      <c r="CO5730" s="43">
        <f t="shared" si="5236"/>
        <v>1059.3507580846842</v>
      </c>
      <c r="CQ5730" s="61">
        <v>0.26201383049328941</v>
      </c>
      <c r="CR5730" s="61">
        <v>0.70293681501163741</v>
      </c>
      <c r="CS5730" s="61">
        <v>0.51264545135446549</v>
      </c>
      <c r="CT5730" s="61">
        <v>0.92809115962965982</v>
      </c>
      <c r="CU5730" s="61">
        <v>0.66016132167140995</v>
      </c>
      <c r="CV5730" s="61">
        <v>0.78520367820608983</v>
      </c>
      <c r="CW5730" s="61">
        <v>0.34873000754480488</v>
      </c>
      <c r="CX5730" s="61">
        <v>4.9638936724236693E-3</v>
      </c>
      <c r="CY5730" s="61">
        <v>0.89591860816371183</v>
      </c>
      <c r="CZ5730" s="61">
        <v>0.75638359789104193</v>
      </c>
      <c r="DA5730" s="61">
        <v>8.4244951214610175E-2</v>
      </c>
      <c r="DB5730" s="61">
        <v>0.24597792625186665</v>
      </c>
      <c r="DC5730" s="61">
        <v>0.16590089266483909</v>
      </c>
      <c r="DD5730" s="61">
        <v>0.52953336190376254</v>
      </c>
      <c r="DE5730" s="61">
        <v>0.26809082626273883</v>
      </c>
      <c r="DF5730" s="61">
        <v>0.60466117798888031</v>
      </c>
      <c r="DG5730" s="61">
        <v>0.11668758464859352</v>
      </c>
      <c r="DH5730" s="61">
        <v>0.73153752737538535</v>
      </c>
      <c r="DI5730" s="61">
        <v>0.90784342285373709</v>
      </c>
      <c r="DJ5730" s="61">
        <v>0.85249628211892403</v>
      </c>
      <c r="DU5730" s="41">
        <f t="shared" si="5223"/>
        <v>0.16744530049652051</v>
      </c>
      <c r="DV5730" s="41">
        <f t="shared" si="5224"/>
        <v>1.095</v>
      </c>
      <c r="DW5730" s="43">
        <f t="shared" si="5180"/>
        <v>624.22402257654676</v>
      </c>
    </row>
    <row r="5731" spans="40:127" x14ac:dyDescent="0.25">
      <c r="AN5731" s="41">
        <f t="shared" si="5181"/>
        <v>1.5449999999999999</v>
      </c>
      <c r="AO5731" s="41">
        <f t="shared" si="5182"/>
        <v>1.44</v>
      </c>
      <c r="AP5731" s="41">
        <f t="shared" si="5183"/>
        <v>1.32</v>
      </c>
      <c r="AQ5731" s="41">
        <f t="shared" si="5184"/>
        <v>1.77</v>
      </c>
      <c r="AR5731" s="41">
        <f t="shared" si="5185"/>
        <v>1.665</v>
      </c>
      <c r="AS5731" s="41">
        <f t="shared" si="5186"/>
        <v>2.13</v>
      </c>
      <c r="AT5731" s="41">
        <f t="shared" si="5187"/>
        <v>1.32</v>
      </c>
      <c r="AU5731" s="41">
        <f t="shared" si="5188"/>
        <v>1.92</v>
      </c>
      <c r="AV5731" s="41">
        <f t="shared" si="5189"/>
        <v>1.1850000000000001</v>
      </c>
      <c r="AW5731" s="41">
        <f t="shared" si="5190"/>
        <v>1.53</v>
      </c>
      <c r="AX5731" s="41">
        <f t="shared" si="5225"/>
        <v>1.1850000000000001</v>
      </c>
      <c r="AY5731" s="41">
        <f t="shared" si="5191"/>
        <v>6.0064760191438511</v>
      </c>
      <c r="AZ5731" s="41">
        <f t="shared" si="5192"/>
        <v>5.9827762781149527</v>
      </c>
      <c r="BA5731" s="41">
        <f t="shared" si="5193"/>
        <v>6.0080116413930904</v>
      </c>
      <c r="BB5731" s="41">
        <f t="shared" si="5194"/>
        <v>5.9851273319590179</v>
      </c>
      <c r="BC5731" s="41">
        <f t="shared" si="5195"/>
        <v>6.0065332227536272</v>
      </c>
      <c r="BD5731" s="41">
        <f t="shared" si="5196"/>
        <v>5.9727351144084393</v>
      </c>
      <c r="BE5731" s="41">
        <f t="shared" si="5197"/>
        <v>5.9806242376439203</v>
      </c>
      <c r="BF5731" s="41">
        <f t="shared" si="5198"/>
        <v>5.987923872232602</v>
      </c>
      <c r="BG5731" s="41">
        <f t="shared" si="5199"/>
        <v>6.053820474710097</v>
      </c>
      <c r="BH5731" s="41">
        <f t="shared" si="5200"/>
        <v>5.991180027416755</v>
      </c>
      <c r="BI5731" s="41">
        <f t="shared" si="5201"/>
        <v>5.9727351144084393</v>
      </c>
      <c r="BJ5731" s="41">
        <f t="shared" si="5202"/>
        <v>1.7579030113777152</v>
      </c>
      <c r="BK5731" s="41">
        <f t="shared" si="5203"/>
        <v>0.53114300187239516</v>
      </c>
      <c r="BL5731" s="41">
        <f t="shared" si="5204"/>
        <v>1.8993431740906395</v>
      </c>
      <c r="BM5731" s="41">
        <f t="shared" si="5205"/>
        <v>0.59822803586512741</v>
      </c>
      <c r="BN5731" s="41">
        <f t="shared" si="5206"/>
        <v>1.7629785110650293</v>
      </c>
      <c r="BO5731" s="41">
        <f t="shared" si="5207"/>
        <v>0.31942365491319075</v>
      </c>
      <c r="BP5731" s="41">
        <f t="shared" si="5208"/>
        <v>0.47633326914797636</v>
      </c>
      <c r="BQ5731" s="41">
        <f t="shared" si="5209"/>
        <v>0.68910195655648254</v>
      </c>
      <c r="BR5731" s="41">
        <f t="shared" si="5210"/>
        <v>18.933992391801279</v>
      </c>
      <c r="BS5731" s="41">
        <f t="shared" si="5211"/>
        <v>0.81237768835404289</v>
      </c>
      <c r="BT5731" s="41">
        <f t="shared" si="5212"/>
        <v>5485.0040532248922</v>
      </c>
      <c r="BU5731" s="41">
        <f t="shared" si="5213"/>
        <v>5102.1411475472551</v>
      </c>
      <c r="BV5731" s="41">
        <f t="shared" si="5214"/>
        <v>4686.8160585963878</v>
      </c>
      <c r="BW5731" s="41">
        <f t="shared" si="5215"/>
        <v>6272.6139397970674</v>
      </c>
      <c r="BX5731" s="41">
        <f t="shared" si="5216"/>
        <v>5911.0519327249713</v>
      </c>
      <c r="BY5731" s="41">
        <f t="shared" si="5217"/>
        <v>7540.5812885716887</v>
      </c>
      <c r="BZ5731" s="41">
        <f t="shared" si="5218"/>
        <v>4676.1214771731238</v>
      </c>
      <c r="CA5731" s="41">
        <f t="shared" si="5219"/>
        <v>6805.7808299397684</v>
      </c>
      <c r="CB5731" s="41">
        <f t="shared" si="5220"/>
        <v>4223.4923765164358</v>
      </c>
      <c r="CC5731" s="41">
        <f t="shared" si="5221"/>
        <v>5424.8309738679363</v>
      </c>
      <c r="CD5731" s="43">
        <f t="shared" si="5222"/>
        <v>4223.4923765164358</v>
      </c>
      <c r="CE5731" s="43">
        <f t="shared" si="5226"/>
        <v>2853.7492873633032</v>
      </c>
      <c r="CF5731" s="43">
        <f t="shared" si="5227"/>
        <v>1462.0361169344267</v>
      </c>
      <c r="CG5731" s="43">
        <f t="shared" si="5228"/>
        <v>2534.3437954725323</v>
      </c>
      <c r="CH5731" s="43">
        <f t="shared" si="5229"/>
        <v>1907.2012590016634</v>
      </c>
      <c r="CI5731" s="43">
        <f t="shared" si="5230"/>
        <v>3079.8362362859525</v>
      </c>
      <c r="CJ5731" s="43">
        <f t="shared" si="5231"/>
        <v>1677.0770582377002</v>
      </c>
      <c r="CK5731" s="43">
        <f t="shared" si="5232"/>
        <v>1269.168446165482</v>
      </c>
      <c r="CL5731" s="43">
        <f t="shared" si="5233"/>
        <v>2220.4083273930742</v>
      </c>
      <c r="CM5731" s="43">
        <f t="shared" si="5234"/>
        <v>7183.3880310310033</v>
      </c>
      <c r="CN5731" s="43">
        <f t="shared" si="5235"/>
        <v>1921.1456936118402</v>
      </c>
      <c r="CO5731" s="43">
        <f t="shared" si="5236"/>
        <v>1269.168446165482</v>
      </c>
      <c r="CQ5731" s="61">
        <v>0.45606996406463807</v>
      </c>
      <c r="CR5731" s="61">
        <v>0.30569885967460264</v>
      </c>
      <c r="CS5731" s="61">
        <v>0.13685997892189627</v>
      </c>
      <c r="CT5731" s="61">
        <v>0.72772885697305711</v>
      </c>
      <c r="CU5731" s="61">
        <v>0.6144233314247729</v>
      </c>
      <c r="CV5731" s="61">
        <v>0.93867872247033046</v>
      </c>
      <c r="CW5731" s="61">
        <v>0.13457272519169383</v>
      </c>
      <c r="CX5731" s="61">
        <v>0.84972911601299173</v>
      </c>
      <c r="CY5731" s="61">
        <v>2.8977670312520409E-2</v>
      </c>
      <c r="CZ5731" s="61">
        <v>0.4225090725617241</v>
      </c>
      <c r="DA5731" s="61">
        <v>0.655629284865199</v>
      </c>
      <c r="DB5731" s="61">
        <v>0.2171037722807414</v>
      </c>
      <c r="DC5731" s="61">
        <v>0.68332871074368839</v>
      </c>
      <c r="DD5731" s="61">
        <v>0.25318857381556836</v>
      </c>
      <c r="DE5731" s="61">
        <v>0.65667754397361366</v>
      </c>
      <c r="DF5731" s="61">
        <v>9.9490185864602787E-2</v>
      </c>
      <c r="DG5731" s="61">
        <v>0.18683312373208949</v>
      </c>
      <c r="DH5731" s="61">
        <v>0.29987562187601535</v>
      </c>
      <c r="DI5731" s="61">
        <v>0.99701169360393493</v>
      </c>
      <c r="DJ5731" s="61">
        <v>0.35862206691311105</v>
      </c>
      <c r="DU5731" s="41">
        <f t="shared" si="5223"/>
        <v>0.46338129872777922</v>
      </c>
      <c r="DV5731" s="41">
        <f t="shared" si="5224"/>
        <v>1.1850000000000001</v>
      </c>
      <c r="DW5731" s="43">
        <f t="shared" si="5180"/>
        <v>1123.7701157694107</v>
      </c>
    </row>
    <row r="5732" spans="40:127" x14ac:dyDescent="0.25">
      <c r="AN5732" s="41">
        <f t="shared" si="5181"/>
        <v>1.35</v>
      </c>
      <c r="AO5732" s="41">
        <f t="shared" si="5182"/>
        <v>1.2749999999999999</v>
      </c>
      <c r="AP5732" s="41">
        <f t="shared" si="5183"/>
        <v>1.665</v>
      </c>
      <c r="AQ5732" s="41">
        <f t="shared" si="5184"/>
        <v>1.35</v>
      </c>
      <c r="AR5732" s="41">
        <f t="shared" si="5185"/>
        <v>1.86</v>
      </c>
      <c r="AS5732" s="41">
        <f t="shared" si="5186"/>
        <v>1.395</v>
      </c>
      <c r="AT5732" s="41">
        <f t="shared" si="5187"/>
        <v>1.665</v>
      </c>
      <c r="AU5732" s="41">
        <f t="shared" si="5188"/>
        <v>1.9350000000000001</v>
      </c>
      <c r="AV5732" s="41">
        <f t="shared" si="5189"/>
        <v>1.845</v>
      </c>
      <c r="AW5732" s="41">
        <f t="shared" si="5190"/>
        <v>1.155</v>
      </c>
      <c r="AX5732" s="41">
        <f t="shared" si="5225"/>
        <v>1.155</v>
      </c>
      <c r="AY5732" s="41">
        <f t="shared" si="5191"/>
        <v>6.0226889923070157</v>
      </c>
      <c r="AZ5732" s="41">
        <f t="shared" si="5192"/>
        <v>5.9989341365063966</v>
      </c>
      <c r="BA5732" s="41">
        <f t="shared" si="5193"/>
        <v>5.9726632014957408</v>
      </c>
      <c r="BB5732" s="41">
        <f t="shared" si="5194"/>
        <v>5.9839942539898221</v>
      </c>
      <c r="BC5732" s="41">
        <f t="shared" si="5195"/>
        <v>5.9816269882992499</v>
      </c>
      <c r="BD5732" s="41">
        <f t="shared" si="5196"/>
        <v>6.0103391060710143</v>
      </c>
      <c r="BE5732" s="41">
        <f t="shared" si="5197"/>
        <v>5.9928455156294502</v>
      </c>
      <c r="BF5732" s="41">
        <f t="shared" si="5198"/>
        <v>6.0119450884915304</v>
      </c>
      <c r="BG5732" s="41">
        <f t="shared" si="5199"/>
        <v>6.0006190972820148</v>
      </c>
      <c r="BH5732" s="41">
        <f t="shared" si="5200"/>
        <v>6.0069068580742471</v>
      </c>
      <c r="BI5732" s="41">
        <f t="shared" si="5201"/>
        <v>5.9726632014957408</v>
      </c>
      <c r="BJ5732" s="41">
        <f t="shared" si="5202"/>
        <v>3.9755595492548865</v>
      </c>
      <c r="BK5732" s="41">
        <f t="shared" si="5203"/>
        <v>1.2017355896871305</v>
      </c>
      <c r="BL5732" s="41">
        <f t="shared" si="5204"/>
        <v>0.31826148900097595</v>
      </c>
      <c r="BM5732" s="41">
        <f t="shared" si="5205"/>
        <v>0.56490354205620208</v>
      </c>
      <c r="BN5732" s="41">
        <f t="shared" si="5206"/>
        <v>0.50113286568291582</v>
      </c>
      <c r="BO5732" s="41">
        <f t="shared" si="5207"/>
        <v>2.1356290032891732</v>
      </c>
      <c r="BP5732" s="41">
        <f t="shared" si="5208"/>
        <v>0.88369298926602602</v>
      </c>
      <c r="BQ5732" s="41">
        <f t="shared" si="5209"/>
        <v>2.3155355055149083</v>
      </c>
      <c r="BR5732" s="41">
        <f t="shared" si="5210"/>
        <v>1.3083735719654148</v>
      </c>
      <c r="BS5732" s="41">
        <f t="shared" si="5211"/>
        <v>1.7964911845671456</v>
      </c>
      <c r="BT5732" s="41">
        <f t="shared" si="5212"/>
        <v>4799.186003726124</v>
      </c>
      <c r="BU5732" s="41">
        <f t="shared" si="5213"/>
        <v>4523.6169945650918</v>
      </c>
      <c r="BV5732" s="41">
        <f t="shared" si="5214"/>
        <v>5894.3625645510256</v>
      </c>
      <c r="BW5732" s="41">
        <f t="shared" si="5215"/>
        <v>4783.744189722529</v>
      </c>
      <c r="BX5732" s="41">
        <f t="shared" si="5216"/>
        <v>6589.6326243273888</v>
      </c>
      <c r="BY5732" s="41">
        <f t="shared" si="5217"/>
        <v>4954.0717344510913</v>
      </c>
      <c r="BZ5732" s="41">
        <f t="shared" si="5218"/>
        <v>5904.3130293491631</v>
      </c>
      <c r="CA5732" s="41">
        <f t="shared" si="5219"/>
        <v>6872.694941382395</v>
      </c>
      <c r="CB5732" s="41">
        <f t="shared" si="5220"/>
        <v>6546.8591226800754</v>
      </c>
      <c r="CC5732" s="41">
        <f t="shared" si="5221"/>
        <v>4100.5869810158629</v>
      </c>
      <c r="CD5732" s="43">
        <f t="shared" si="5222"/>
        <v>4100.5869810158629</v>
      </c>
      <c r="CE5732" s="43">
        <f t="shared" si="5226"/>
        <v>3749.926688128342</v>
      </c>
      <c r="CF5732" s="43">
        <f t="shared" si="5227"/>
        <v>1947.172931227007</v>
      </c>
      <c r="CG5732" s="43">
        <f t="shared" si="5228"/>
        <v>1308.5675916292371</v>
      </c>
      <c r="CH5732" s="43">
        <f t="shared" si="5229"/>
        <v>1413.5487622601577</v>
      </c>
      <c r="CI5732" s="43">
        <f t="shared" si="5230"/>
        <v>1834.337583715555</v>
      </c>
      <c r="CJ5732" s="43">
        <f t="shared" si="5231"/>
        <v>2840.0565653025815</v>
      </c>
      <c r="CK5732" s="43">
        <f t="shared" si="5232"/>
        <v>2180.4936177906416</v>
      </c>
      <c r="CL5732" s="43">
        <f t="shared" si="5233"/>
        <v>4102.0086224890256</v>
      </c>
      <c r="CM5732" s="43">
        <f t="shared" si="5234"/>
        <v>2940.0324867806276</v>
      </c>
      <c r="CN5732" s="43">
        <f t="shared" si="5235"/>
        <v>2156.6735232844503</v>
      </c>
      <c r="CO5732" s="43">
        <f t="shared" si="5236"/>
        <v>1308.5675916292371</v>
      </c>
      <c r="CQ5732" s="61">
        <v>0.1702739175088972</v>
      </c>
      <c r="CR5732" s="61">
        <v>8.5222718433670352E-2</v>
      </c>
      <c r="CS5732" s="61">
        <v>0.60755041913720542</v>
      </c>
      <c r="CT5732" s="61">
        <v>0.16870827209652828</v>
      </c>
      <c r="CU5732" s="61">
        <v>0.8059325135205746</v>
      </c>
      <c r="CV5732" s="61">
        <v>0.22332821393969449</v>
      </c>
      <c r="CW5732" s="61">
        <v>0.61642735362245971</v>
      </c>
      <c r="CX5732" s="61">
        <v>0.85833265353896193</v>
      </c>
      <c r="CY5732" s="61">
        <v>0.79216626880576213</v>
      </c>
      <c r="CZ5732" s="61">
        <v>1.5970295809393464E-2</v>
      </c>
      <c r="DA5732" s="61">
        <v>0.88626039316535266</v>
      </c>
      <c r="DB5732" s="61">
        <v>0.50987034764658123</v>
      </c>
      <c r="DC5732" s="61">
        <v>9.8861940433906725E-2</v>
      </c>
      <c r="DD5732" s="61">
        <v>0.23541692091900213</v>
      </c>
      <c r="DE5732" s="61">
        <v>0.2006004129522635</v>
      </c>
      <c r="DF5732" s="61">
        <v>0.72337011233463944</v>
      </c>
      <c r="DG5732" s="61">
        <v>0.39012114409771503</v>
      </c>
      <c r="DH5732" s="61">
        <v>0.7494620798336612</v>
      </c>
      <c r="DI5732" s="61">
        <v>0.54329886550372175</v>
      </c>
      <c r="DJ5732" s="61">
        <v>0.66349425187417088</v>
      </c>
      <c r="DU5732" s="41">
        <f t="shared" si="5223"/>
        <v>0.73528225974602834</v>
      </c>
      <c r="DV5732" s="41">
        <f t="shared" si="5224"/>
        <v>1.155</v>
      </c>
      <c r="DW5732" s="43">
        <f t="shared" si="5180"/>
        <v>1379.7452428774254</v>
      </c>
    </row>
    <row r="5733" spans="40:127" x14ac:dyDescent="0.25">
      <c r="AN5733" s="41">
        <f t="shared" si="5181"/>
        <v>1.5149999999999999</v>
      </c>
      <c r="AO5733" s="41">
        <f t="shared" si="5182"/>
        <v>1.605</v>
      </c>
      <c r="AP5733" s="41">
        <f t="shared" si="5183"/>
        <v>1.29</v>
      </c>
      <c r="AQ5733" s="41">
        <f t="shared" si="5184"/>
        <v>1.5449999999999999</v>
      </c>
      <c r="AR5733" s="41">
        <f t="shared" si="5185"/>
        <v>1.74</v>
      </c>
      <c r="AS5733" s="41">
        <f t="shared" si="5186"/>
        <v>1.365</v>
      </c>
      <c r="AT5733" s="41">
        <f t="shared" si="5187"/>
        <v>1.5149999999999999</v>
      </c>
      <c r="AU5733" s="41">
        <f t="shared" si="5188"/>
        <v>1.53</v>
      </c>
      <c r="AV5733" s="41">
        <f t="shared" si="5189"/>
        <v>1.38</v>
      </c>
      <c r="AW5733" s="41">
        <f t="shared" si="5190"/>
        <v>1.32</v>
      </c>
      <c r="AX5733" s="41">
        <f t="shared" si="5225"/>
        <v>1.29</v>
      </c>
      <c r="AY5733" s="41">
        <f t="shared" si="5191"/>
        <v>5.992639954647391</v>
      </c>
      <c r="AZ5733" s="41">
        <f t="shared" si="5192"/>
        <v>5.9943944313976107</v>
      </c>
      <c r="BA5733" s="41">
        <f t="shared" si="5193"/>
        <v>5.9647418151421894</v>
      </c>
      <c r="BB5733" s="41">
        <f t="shared" si="5194"/>
        <v>6.0452868337759087</v>
      </c>
      <c r="BC5733" s="41">
        <f t="shared" si="5195"/>
        <v>5.9928065856863713</v>
      </c>
      <c r="BD5733" s="41">
        <f t="shared" si="5196"/>
        <v>5.9961792526122615</v>
      </c>
      <c r="BE5733" s="41">
        <f t="shared" si="5197"/>
        <v>5.9775786056728117</v>
      </c>
      <c r="BF5733" s="41">
        <f t="shared" si="5198"/>
        <v>6.0415398150124497</v>
      </c>
      <c r="BG5733" s="41">
        <f t="shared" si="5199"/>
        <v>5.999901372671796</v>
      </c>
      <c r="BH5733" s="41">
        <f t="shared" si="5200"/>
        <v>5.9904346477877004</v>
      </c>
      <c r="BI5733" s="41">
        <f t="shared" si="5201"/>
        <v>5.9647418151421894</v>
      </c>
      <c r="BJ5733" s="41">
        <f t="shared" si="5202"/>
        <v>0.8745640652791451</v>
      </c>
      <c r="BK5733" s="41">
        <f t="shared" si="5203"/>
        <v>0.9556039503630509</v>
      </c>
      <c r="BL5733" s="41">
        <f t="shared" si="5204"/>
        <v>0.21295980465327563</v>
      </c>
      <c r="BM5733" s="41">
        <f t="shared" si="5205"/>
        <v>12.353262573009527</v>
      </c>
      <c r="BN5733" s="41">
        <f t="shared" si="5206"/>
        <v>0.88195685778174826</v>
      </c>
      <c r="BO5733" s="41">
        <f t="shared" si="5207"/>
        <v>1.0457270098110869</v>
      </c>
      <c r="BP5733" s="41">
        <f t="shared" si="5208"/>
        <v>0.40826360829278735</v>
      </c>
      <c r="BQ5733" s="41">
        <f t="shared" si="5209"/>
        <v>10.239186775272213</v>
      </c>
      <c r="BR5733" s="41">
        <f t="shared" si="5210"/>
        <v>1.2618432416899068</v>
      </c>
      <c r="BS5733" s="41">
        <f t="shared" si="5211"/>
        <v>0.78234785978617061</v>
      </c>
      <c r="BT5733" s="41">
        <f t="shared" si="5212"/>
        <v>5372.3007964258841</v>
      </c>
      <c r="BU5733" s="41">
        <f t="shared" si="5213"/>
        <v>5692.2804654296797</v>
      </c>
      <c r="BV5733" s="41">
        <f t="shared" si="5214"/>
        <v>4563.7740078692204</v>
      </c>
      <c r="BW5733" s="41">
        <f t="shared" si="5215"/>
        <v>5502.6961829125758</v>
      </c>
      <c r="BX5733" s="41">
        <f t="shared" si="5216"/>
        <v>6170.2530344212437</v>
      </c>
      <c r="BY5733" s="41">
        <f t="shared" si="5217"/>
        <v>4841.8190007054654</v>
      </c>
      <c r="BZ5733" s="41">
        <f t="shared" si="5218"/>
        <v>5365.5454263217052</v>
      </c>
      <c r="CA5733" s="41">
        <f t="shared" si="5219"/>
        <v>5447.5828893812313</v>
      </c>
      <c r="CB5733" s="41">
        <f t="shared" si="5220"/>
        <v>4896.5448574916372</v>
      </c>
      <c r="CC5733" s="41">
        <f t="shared" si="5221"/>
        <v>4679.9551800073086</v>
      </c>
      <c r="CD5733" s="43">
        <f t="shared" si="5222"/>
        <v>4563.7740078692204</v>
      </c>
      <c r="CE5733" s="43">
        <f t="shared" si="5226"/>
        <v>1973.7780931501122</v>
      </c>
      <c r="CF5733" s="43">
        <f t="shared" si="5227"/>
        <v>2185.7670872602998</v>
      </c>
      <c r="CG5733" s="43">
        <f t="shared" si="5228"/>
        <v>829.33197008043373</v>
      </c>
      <c r="CH5733" s="43">
        <f t="shared" si="5229"/>
        <v>7565.004614900392</v>
      </c>
      <c r="CI5733" s="43">
        <f t="shared" si="5230"/>
        <v>2276.474533307266</v>
      </c>
      <c r="CJ5733" s="43">
        <f t="shared" si="5231"/>
        <v>1944.6063130493458</v>
      </c>
      <c r="CK5733" s="43">
        <f t="shared" si="5232"/>
        <v>1348.567983632975</v>
      </c>
      <c r="CL5733" s="43">
        <f t="shared" si="5233"/>
        <v>6820.4658791570046</v>
      </c>
      <c r="CM5733" s="43">
        <f t="shared" si="5234"/>
        <v>2159.5917843955499</v>
      </c>
      <c r="CN5733" s="43">
        <f t="shared" si="5235"/>
        <v>1626.5362918353269</v>
      </c>
      <c r="CO5733" s="43">
        <f t="shared" si="5236"/>
        <v>829.33197008043373</v>
      </c>
      <c r="CQ5733" s="61">
        <v>0.40534074627924754</v>
      </c>
      <c r="CR5733" s="61">
        <v>0.5295302789736116</v>
      </c>
      <c r="CS5733" s="61">
        <v>0.11022596525353767</v>
      </c>
      <c r="CT5733" s="61">
        <v>0.45444574623599765</v>
      </c>
      <c r="CU5733" s="61">
        <v>0.70433232077273378</v>
      </c>
      <c r="CV5733" s="61">
        <v>0.18288969802206678</v>
      </c>
      <c r="CW5733" s="61">
        <v>0.40651243914885216</v>
      </c>
      <c r="CX5733" s="61">
        <v>0.43432709598369157</v>
      </c>
      <c r="CY5733" s="61">
        <v>0.20728507335352564</v>
      </c>
      <c r="CZ5733" s="61">
        <v>0.13409319623479743</v>
      </c>
      <c r="DA5733" s="61">
        <v>0.38618981395392793</v>
      </c>
      <c r="DB5733" s="61">
        <v>0.4200747534449395</v>
      </c>
      <c r="DC5733" s="61">
        <v>4.5990135514274555E-2</v>
      </c>
      <c r="DD5733" s="61">
        <v>0.99002041910836081</v>
      </c>
      <c r="DE5733" s="61">
        <v>0.38937574706573652</v>
      </c>
      <c r="DF5733" s="61">
        <v>0.45515294262737593</v>
      </c>
      <c r="DG5733" s="61">
        <v>0.14870745740049096</v>
      </c>
      <c r="DH5733" s="61">
        <v>0.98388935737955063</v>
      </c>
      <c r="DI5733" s="61">
        <v>0.52908444732649429</v>
      </c>
      <c r="DJ5733" s="61">
        <v>0.34481354381657103</v>
      </c>
      <c r="DU5733" s="41">
        <f t="shared" si="5223"/>
        <v>0.31216993579554525</v>
      </c>
      <c r="DV5733" s="41">
        <f t="shared" si="5224"/>
        <v>1.29</v>
      </c>
      <c r="DW5733" s="43">
        <f t="shared" si="5180"/>
        <v>1004.0957412252475</v>
      </c>
    </row>
    <row r="5734" spans="40:127" x14ac:dyDescent="0.25">
      <c r="AN5734" s="41">
        <f t="shared" si="5181"/>
        <v>1.35</v>
      </c>
      <c r="AO5734" s="41">
        <f t="shared" si="5182"/>
        <v>1.86</v>
      </c>
      <c r="AP5734" s="41">
        <f t="shared" si="5183"/>
        <v>1.6950000000000001</v>
      </c>
      <c r="AQ5734" s="41">
        <f t="shared" si="5184"/>
        <v>1.56</v>
      </c>
      <c r="AR5734" s="41">
        <f t="shared" si="5185"/>
        <v>1.5149999999999999</v>
      </c>
      <c r="AS5734" s="41">
        <f t="shared" si="5186"/>
        <v>1.8</v>
      </c>
      <c r="AT5734" s="41">
        <f t="shared" si="5187"/>
        <v>2.145</v>
      </c>
      <c r="AU5734" s="41">
        <f t="shared" si="5188"/>
        <v>1.7250000000000001</v>
      </c>
      <c r="AV5734" s="41">
        <f t="shared" si="5189"/>
        <v>1.41</v>
      </c>
      <c r="AW5734" s="41">
        <f t="shared" si="5190"/>
        <v>2.1</v>
      </c>
      <c r="AX5734" s="41">
        <f t="shared" si="5225"/>
        <v>1.35</v>
      </c>
      <c r="AY5734" s="41">
        <f t="shared" si="5191"/>
        <v>5.9892671860774369</v>
      </c>
      <c r="AZ5734" s="41">
        <f t="shared" si="5192"/>
        <v>6.0011600038086446</v>
      </c>
      <c r="BA5734" s="41">
        <f t="shared" si="5193"/>
        <v>6.0135967495830895</v>
      </c>
      <c r="BB5734" s="41">
        <f t="shared" si="5194"/>
        <v>6.0173614567480982</v>
      </c>
      <c r="BC5734" s="41">
        <f t="shared" si="5195"/>
        <v>6.0129925208541195</v>
      </c>
      <c r="BD5734" s="41">
        <f t="shared" si="5196"/>
        <v>5.9563079041180353</v>
      </c>
      <c r="BE5734" s="41">
        <f t="shared" si="5197"/>
        <v>6.0000678017465905</v>
      </c>
      <c r="BF5734" s="41">
        <f t="shared" si="5198"/>
        <v>5.9856576371913146</v>
      </c>
      <c r="BG5734" s="41">
        <f t="shared" si="5199"/>
        <v>5.9772767109685701</v>
      </c>
      <c r="BH5734" s="41">
        <f t="shared" si="5200"/>
        <v>5.957175942052638</v>
      </c>
      <c r="BI5734" s="41">
        <f t="shared" si="5201"/>
        <v>5.9563079041180353</v>
      </c>
      <c r="BJ5734" s="41">
        <f t="shared" si="5202"/>
        <v>0.73752154789257518</v>
      </c>
      <c r="BK5734" s="41">
        <f t="shared" si="5203"/>
        <v>1.3445672973457281</v>
      </c>
      <c r="BL5734" s="41">
        <f t="shared" si="5204"/>
        <v>2.5163228731743437</v>
      </c>
      <c r="BM5734" s="41">
        <f t="shared" si="5205"/>
        <v>3.0412190962495043</v>
      </c>
      <c r="BN5734" s="41">
        <f t="shared" si="5206"/>
        <v>2.4409313244140476</v>
      </c>
      <c r="BO5734" s="41">
        <f t="shared" si="5207"/>
        <v>0.1387607989502983</v>
      </c>
      <c r="BP5734" s="41">
        <f t="shared" si="5208"/>
        <v>1.272483820392289</v>
      </c>
      <c r="BQ5734" s="41">
        <f t="shared" si="5209"/>
        <v>0.61449076499888233</v>
      </c>
      <c r="BR5734" s="41">
        <f t="shared" si="5210"/>
        <v>0.40206888326401397</v>
      </c>
      <c r="BS5734" s="41">
        <f t="shared" si="5211"/>
        <v>0.14501925841102134</v>
      </c>
      <c r="BT5734" s="41">
        <f t="shared" si="5212"/>
        <v>4785.8513779031764</v>
      </c>
      <c r="BU5734" s="41">
        <f t="shared" si="5213"/>
        <v>6600.3830846640803</v>
      </c>
      <c r="BV5734" s="41">
        <f t="shared" si="5214"/>
        <v>6021.0945788159479</v>
      </c>
      <c r="BW5734" s="41">
        <f t="shared" si="5215"/>
        <v>5543.2726936643958</v>
      </c>
      <c r="BX5734" s="41">
        <f t="shared" si="5216"/>
        <v>5381.415930065843</v>
      </c>
      <c r="BY5734" s="41">
        <f t="shared" si="5217"/>
        <v>6363.5530713282706</v>
      </c>
      <c r="BZ5734" s="41">
        <f t="shared" si="5218"/>
        <v>7611.0394123058613</v>
      </c>
      <c r="CA5734" s="41">
        <f t="shared" si="5219"/>
        <v>6113.4115218947454</v>
      </c>
      <c r="CB5734" s="41">
        <f t="shared" si="5220"/>
        <v>4993.5498381478719</v>
      </c>
      <c r="CC5734" s="41">
        <f t="shared" si="5221"/>
        <v>7424.6862062133032</v>
      </c>
      <c r="CD5734" s="43">
        <f t="shared" si="5222"/>
        <v>4785.8513779031764</v>
      </c>
      <c r="CE5734" s="43">
        <f t="shared" si="5226"/>
        <v>1615.1430852824255</v>
      </c>
      <c r="CF5734" s="43">
        <f t="shared" si="5227"/>
        <v>3004.6514078685605</v>
      </c>
      <c r="CG5734" s="43">
        <f t="shared" si="5228"/>
        <v>3745.7842776412781</v>
      </c>
      <c r="CH5734" s="43">
        <f t="shared" si="5229"/>
        <v>3789.9923206685503</v>
      </c>
      <c r="CI5734" s="43">
        <f t="shared" si="5230"/>
        <v>3297.4657279856324</v>
      </c>
      <c r="CJ5734" s="43">
        <f t="shared" si="5231"/>
        <v>934.10517521244685</v>
      </c>
      <c r="CK5734" s="43">
        <f t="shared" si="5232"/>
        <v>3370.8801234850735</v>
      </c>
      <c r="CL5734" s="43">
        <f t="shared" si="5233"/>
        <v>1883.8080865052552</v>
      </c>
      <c r="CM5734" s="43">
        <f t="shared" si="5234"/>
        <v>1245.5444236733463</v>
      </c>
      <c r="CN5734" s="43">
        <f t="shared" si="5235"/>
        <v>1114.0944530483384</v>
      </c>
      <c r="CO5734" s="43">
        <f t="shared" si="5236"/>
        <v>934.10517521244685</v>
      </c>
      <c r="CQ5734" s="61">
        <v>0.16586678772911523</v>
      </c>
      <c r="CR5734" s="61">
        <v>0.80147373940426414</v>
      </c>
      <c r="CS5734" s="61">
        <v>0.6538775342287737</v>
      </c>
      <c r="CT5734" s="61">
        <v>0.46122338313300648</v>
      </c>
      <c r="CU5734" s="61">
        <v>0.41338305682686194</v>
      </c>
      <c r="CV5734" s="61">
        <v>0.75080567816290278</v>
      </c>
      <c r="CW5734" s="61">
        <v>0.93989526052756611</v>
      </c>
      <c r="CX5734" s="61">
        <v>0.67893765602753209</v>
      </c>
      <c r="CY5734" s="61">
        <v>0.25219758848780849</v>
      </c>
      <c r="CZ5734" s="61">
        <v>0.92718888811156897</v>
      </c>
      <c r="DA5734" s="61">
        <v>0.32359770051765968</v>
      </c>
      <c r="DB5734" s="61">
        <v>0.55397481154245931</v>
      </c>
      <c r="DC5734" s="61">
        <v>0.77486475023363888</v>
      </c>
      <c r="DD5734" s="61">
        <v>0.82694591466096057</v>
      </c>
      <c r="DE5734" s="61">
        <v>0.76574570968461775</v>
      </c>
      <c r="DF5734" s="61">
        <v>1.7503058716791253E-2</v>
      </c>
      <c r="DG5734" s="61">
        <v>0.53238467082274643</v>
      </c>
      <c r="DH5734" s="61">
        <v>0.26174097883419711</v>
      </c>
      <c r="DI5734" s="61">
        <v>0.1452328932579432</v>
      </c>
      <c r="DJ5734" s="61">
        <v>1.947576157373665E-2</v>
      </c>
      <c r="DU5734" s="41">
        <f t="shared" si="5223"/>
        <v>0.28347418955447795</v>
      </c>
      <c r="DV5734" s="41">
        <f t="shared" si="5224"/>
        <v>1.35</v>
      </c>
      <c r="DW5734" s="43">
        <f t="shared" si="5180"/>
        <v>1001.3373296864312</v>
      </c>
    </row>
    <row r="5735" spans="40:127" x14ac:dyDescent="0.25">
      <c r="AN5735" s="41">
        <f t="shared" si="5181"/>
        <v>1.98</v>
      </c>
      <c r="AO5735" s="41">
        <f t="shared" si="5182"/>
        <v>1.2450000000000001</v>
      </c>
      <c r="AP5735" s="41">
        <f t="shared" si="5183"/>
        <v>1.635</v>
      </c>
      <c r="AQ5735" s="41">
        <f t="shared" si="5184"/>
        <v>1.38</v>
      </c>
      <c r="AR5735" s="41">
        <f t="shared" si="5185"/>
        <v>1.56</v>
      </c>
      <c r="AS5735" s="41">
        <f t="shared" si="5186"/>
        <v>1.5</v>
      </c>
      <c r="AT5735" s="41">
        <f t="shared" si="5187"/>
        <v>1.74</v>
      </c>
      <c r="AU5735" s="41">
        <f t="shared" si="5188"/>
        <v>1.38</v>
      </c>
      <c r="AV5735" s="41">
        <f t="shared" si="5189"/>
        <v>1.8</v>
      </c>
      <c r="AW5735" s="41">
        <f t="shared" si="5190"/>
        <v>1.77</v>
      </c>
      <c r="AX5735" s="41">
        <f t="shared" si="5225"/>
        <v>1.2450000000000001</v>
      </c>
      <c r="AY5735" s="41">
        <f t="shared" si="5191"/>
        <v>5.9621776442094143</v>
      </c>
      <c r="AZ5735" s="41">
        <f t="shared" si="5192"/>
        <v>5.9678807348493601</v>
      </c>
      <c r="BA5735" s="41">
        <f t="shared" si="5193"/>
        <v>5.9912901626058028</v>
      </c>
      <c r="BB5735" s="41">
        <f t="shared" si="5194"/>
        <v>5.9990246666603433</v>
      </c>
      <c r="BC5735" s="41">
        <f t="shared" si="5195"/>
        <v>5.9785751234356983</v>
      </c>
      <c r="BD5735" s="41">
        <f t="shared" si="5196"/>
        <v>5.9844797964215504</v>
      </c>
      <c r="BE5735" s="41">
        <f t="shared" si="5197"/>
        <v>6.0156736748390909</v>
      </c>
      <c r="BF5735" s="41">
        <f t="shared" si="5198"/>
        <v>5.9829133177604188</v>
      </c>
      <c r="BG5735" s="41">
        <f t="shared" si="5199"/>
        <v>5.9889236742287189</v>
      </c>
      <c r="BH5735" s="41">
        <f t="shared" si="5200"/>
        <v>5.9862182110749984</v>
      </c>
      <c r="BI5735" s="41">
        <f t="shared" si="5201"/>
        <v>5.9621776442094143</v>
      </c>
      <c r="BJ5735" s="41">
        <f t="shared" si="5202"/>
        <v>0.18696758869540928</v>
      </c>
      <c r="BK5735" s="41">
        <f t="shared" si="5203"/>
        <v>0.24972794791456329</v>
      </c>
      <c r="BL5735" s="41">
        <f t="shared" si="5204"/>
        <v>0.81691117963154147</v>
      </c>
      <c r="BM5735" s="41">
        <f t="shared" si="5205"/>
        <v>1.207238257462379</v>
      </c>
      <c r="BN5735" s="41">
        <f t="shared" si="5206"/>
        <v>0.42939482182661065</v>
      </c>
      <c r="BO5735" s="41">
        <f t="shared" si="5207"/>
        <v>0.57895085930924195</v>
      </c>
      <c r="BP5735" s="41">
        <f t="shared" si="5208"/>
        <v>2.7936111699956219</v>
      </c>
      <c r="BQ5735" s="41">
        <f t="shared" si="5209"/>
        <v>0.53483883735099003</v>
      </c>
      <c r="BR5735" s="41">
        <f t="shared" si="5210"/>
        <v>0.72482615053685173</v>
      </c>
      <c r="BS5735" s="41">
        <f t="shared" si="5211"/>
        <v>0.63216101945523517</v>
      </c>
      <c r="BT5735" s="41">
        <f t="shared" si="5212"/>
        <v>7003.3566156803772</v>
      </c>
      <c r="BU5735" s="41">
        <f t="shared" si="5213"/>
        <v>4405.7313802414292</v>
      </c>
      <c r="BV5735" s="41">
        <f t="shared" si="5214"/>
        <v>5797.1765792920742</v>
      </c>
      <c r="BW5735" s="41">
        <f t="shared" si="5215"/>
        <v>4896.1871026825256</v>
      </c>
      <c r="BX5735" s="41">
        <f t="shared" si="5216"/>
        <v>5525.3785710823668</v>
      </c>
      <c r="BY5735" s="41">
        <f t="shared" si="5217"/>
        <v>5315.4869586027335</v>
      </c>
      <c r="BZ5735" s="41">
        <f t="shared" si="5218"/>
        <v>6182.0139167120533</v>
      </c>
      <c r="CA5735" s="41">
        <f t="shared" si="5219"/>
        <v>4889.6079320367671</v>
      </c>
      <c r="CB5735" s="41">
        <f t="shared" si="5220"/>
        <v>6380.9521742792294</v>
      </c>
      <c r="CC5735" s="41">
        <f t="shared" si="5221"/>
        <v>6273.1855526804657</v>
      </c>
      <c r="CD5735" s="43">
        <f t="shared" si="5222"/>
        <v>4405.7313802414292</v>
      </c>
      <c r="CE5735" s="43">
        <f t="shared" si="5226"/>
        <v>1192.7192564657391</v>
      </c>
      <c r="CF5735" s="43">
        <f t="shared" si="5227"/>
        <v>866.74790956893708</v>
      </c>
      <c r="CG5735" s="43">
        <f t="shared" si="5228"/>
        <v>2058.7094307698799</v>
      </c>
      <c r="CH5735" s="43">
        <f t="shared" si="5229"/>
        <v>2112.3479546832514</v>
      </c>
      <c r="CI5735" s="43">
        <f t="shared" si="5230"/>
        <v>1424.1078390121343</v>
      </c>
      <c r="CJ5735" s="43">
        <f t="shared" si="5231"/>
        <v>1590.017805548508</v>
      </c>
      <c r="CK5735" s="43">
        <f t="shared" si="5232"/>
        <v>4051.5584137394112</v>
      </c>
      <c r="CL5735" s="43">
        <f t="shared" si="5233"/>
        <v>1405.9841721893326</v>
      </c>
      <c r="CM5735" s="43">
        <f t="shared" si="5234"/>
        <v>2134.9087103200377</v>
      </c>
      <c r="CN5735" s="43">
        <f t="shared" si="5235"/>
        <v>1960.5458347845647</v>
      </c>
      <c r="CO5735" s="43">
        <f t="shared" si="5236"/>
        <v>866.74790956893708</v>
      </c>
      <c r="CQ5735" s="61">
        <v>0.88091374237171893</v>
      </c>
      <c r="CR5735" s="61">
        <v>6.603288021648468E-2</v>
      </c>
      <c r="CS5735" s="61">
        <v>0.58112442328157343</v>
      </c>
      <c r="CT5735" s="61">
        <v>0.20973212250182316</v>
      </c>
      <c r="CU5735" s="61">
        <v>0.48181035331496269</v>
      </c>
      <c r="CV5735" s="61">
        <v>0.38656615397184557</v>
      </c>
      <c r="CW5735" s="61">
        <v>0.69179431626844023</v>
      </c>
      <c r="CX5735" s="61">
        <v>0.21337688846903291</v>
      </c>
      <c r="CY5735" s="61">
        <v>0.75027449234373533</v>
      </c>
      <c r="CZ5735" s="61">
        <v>0.7308838332958576</v>
      </c>
      <c r="DA5735" s="61">
        <v>3.4865106407494628E-2</v>
      </c>
      <c r="DB5735" s="61">
        <v>6.3296835036682042E-2</v>
      </c>
      <c r="DC5735" s="61">
        <v>0.36067851804660001</v>
      </c>
      <c r="DD5735" s="61">
        <v>0.51167052014354419</v>
      </c>
      <c r="DE5735" s="61">
        <v>0.16056682769683062</v>
      </c>
      <c r="DF5735" s="61">
        <v>0.24294731801309954</v>
      </c>
      <c r="DG5735" s="61">
        <v>0.80462393620098605</v>
      </c>
      <c r="DH5735" s="61">
        <v>0.21912242295901729</v>
      </c>
      <c r="DI5735" s="61">
        <v>0.31745824569705827</v>
      </c>
      <c r="DJ5735" s="61">
        <v>0.27093916237979243</v>
      </c>
      <c r="DU5735" s="41">
        <f t="shared" si="5223"/>
        <v>0.13040726438875846</v>
      </c>
      <c r="DV5735" s="41">
        <f t="shared" si="5224"/>
        <v>1.2450000000000001</v>
      </c>
      <c r="DW5735" s="43">
        <f t="shared" si="5180"/>
        <v>626.33996106413565</v>
      </c>
    </row>
    <row r="5736" spans="40:127" x14ac:dyDescent="0.25">
      <c r="AN5736" s="41">
        <f t="shared" si="5181"/>
        <v>1.905</v>
      </c>
      <c r="AO5736" s="41">
        <f t="shared" si="5182"/>
        <v>1.95</v>
      </c>
      <c r="AP5736" s="41">
        <f t="shared" si="5183"/>
        <v>1.56</v>
      </c>
      <c r="AQ5736" s="41">
        <f t="shared" si="5184"/>
        <v>1.9350000000000001</v>
      </c>
      <c r="AR5736" s="41">
        <f t="shared" si="5185"/>
        <v>1.47</v>
      </c>
      <c r="AS5736" s="41">
        <f t="shared" si="5186"/>
        <v>1.92</v>
      </c>
      <c r="AT5736" s="41">
        <f t="shared" si="5187"/>
        <v>1.425</v>
      </c>
      <c r="AU5736" s="41">
        <f t="shared" si="5188"/>
        <v>1.7849999999999999</v>
      </c>
      <c r="AV5736" s="41">
        <f t="shared" si="5189"/>
        <v>2.0699999999999998</v>
      </c>
      <c r="AW5736" s="41">
        <f t="shared" si="5190"/>
        <v>1.425</v>
      </c>
      <c r="AX5736" s="41">
        <f t="shared" si="5225"/>
        <v>1.425</v>
      </c>
      <c r="AY5736" s="41">
        <f t="shared" si="5191"/>
        <v>5.9758432774587096</v>
      </c>
      <c r="AZ5736" s="41">
        <f t="shared" si="5192"/>
        <v>5.9930213605178908</v>
      </c>
      <c r="BA5736" s="41">
        <f t="shared" si="5193"/>
        <v>5.9970621298711704</v>
      </c>
      <c r="BB5736" s="41">
        <f t="shared" si="5194"/>
        <v>6.0335486028169694</v>
      </c>
      <c r="BC5736" s="41">
        <f t="shared" si="5195"/>
        <v>6.0258478927546379</v>
      </c>
      <c r="BD5736" s="41">
        <f t="shared" si="5196"/>
        <v>5.9835458211638342</v>
      </c>
      <c r="BE5736" s="41">
        <f t="shared" si="5197"/>
        <v>5.9767962361624392</v>
      </c>
      <c r="BF5736" s="41">
        <f t="shared" si="5198"/>
        <v>6.0196565590610085</v>
      </c>
      <c r="BG5736" s="41">
        <f t="shared" si="5199"/>
        <v>5.9826862602646758</v>
      </c>
      <c r="BH5736" s="41">
        <f t="shared" si="5200"/>
        <v>6.0117677901030255</v>
      </c>
      <c r="BI5736" s="41">
        <f t="shared" si="5201"/>
        <v>5.9758432774587096</v>
      </c>
      <c r="BJ5736" s="41">
        <f t="shared" si="5202"/>
        <v>0.37391024492354186</v>
      </c>
      <c r="BK5736" s="41">
        <f t="shared" si="5203"/>
        <v>0.89157756015720802</v>
      </c>
      <c r="BL5736" s="41">
        <f t="shared" si="5204"/>
        <v>1.0933901342837493</v>
      </c>
      <c r="BM5736" s="41">
        <f t="shared" si="5205"/>
        <v>6.8587981414235415</v>
      </c>
      <c r="BN5736" s="41">
        <f t="shared" si="5206"/>
        <v>4.6594899565830437</v>
      </c>
      <c r="BO5736" s="41">
        <f t="shared" si="5207"/>
        <v>0.55223181682101641</v>
      </c>
      <c r="BP5736" s="41">
        <f t="shared" si="5208"/>
        <v>0.39240242072238052</v>
      </c>
      <c r="BQ5736" s="41">
        <f t="shared" si="5209"/>
        <v>3.413376170589117</v>
      </c>
      <c r="BR5736" s="41">
        <f t="shared" si="5210"/>
        <v>0.52872916480026766</v>
      </c>
      <c r="BS5736" s="41">
        <f t="shared" si="5211"/>
        <v>2.2949545059838785</v>
      </c>
      <c r="BT5736" s="41">
        <f t="shared" si="5212"/>
        <v>6745.7955555776534</v>
      </c>
      <c r="BU5736" s="41">
        <f t="shared" si="5213"/>
        <v>6915.062655819972</v>
      </c>
      <c r="BV5736" s="41">
        <f t="shared" si="5214"/>
        <v>5533.9147911197942</v>
      </c>
      <c r="BW5736" s="41">
        <f t="shared" si="5215"/>
        <v>6885.0321481789379</v>
      </c>
      <c r="BX5736" s="41">
        <f t="shared" si="5216"/>
        <v>5227.1505964323878</v>
      </c>
      <c r="BY5736" s="41">
        <f t="shared" si="5217"/>
        <v>6803.2923627359005</v>
      </c>
      <c r="BZ5736" s="41">
        <f t="shared" si="5218"/>
        <v>5046.4698699203609</v>
      </c>
      <c r="CA5736" s="41">
        <f t="shared" si="5219"/>
        <v>6343.9926742686785</v>
      </c>
      <c r="CB5736" s="41">
        <f t="shared" si="5220"/>
        <v>7334.2727226308689</v>
      </c>
      <c r="CC5736" s="41">
        <f t="shared" si="5221"/>
        <v>5061.212340529788</v>
      </c>
      <c r="CD5736" s="43">
        <f t="shared" si="5222"/>
        <v>5046.4698699203609</v>
      </c>
      <c r="CE5736" s="43">
        <f t="shared" si="5226"/>
        <v>1622.8132298998592</v>
      </c>
      <c r="CF5736" s="43">
        <f t="shared" si="5227"/>
        <v>2565.0985386343245</v>
      </c>
      <c r="CG5736" s="43">
        <f t="shared" si="5228"/>
        <v>2272.4903675296314</v>
      </c>
      <c r="CH5736" s="43">
        <f t="shared" si="5229"/>
        <v>7059.8399798817254</v>
      </c>
      <c r="CI5736" s="43">
        <f t="shared" si="5230"/>
        <v>4420.5509649750256</v>
      </c>
      <c r="CJ5736" s="43">
        <f t="shared" si="5231"/>
        <v>1987.7044883371191</v>
      </c>
      <c r="CK5736" s="43">
        <f t="shared" si="5232"/>
        <v>1243.5709849448517</v>
      </c>
      <c r="CL5736" s="43">
        <f t="shared" si="5233"/>
        <v>4594.308709899361</v>
      </c>
      <c r="CM5736" s="43">
        <f t="shared" si="5234"/>
        <v>2096.8958303305822</v>
      </c>
      <c r="CN5736" s="43">
        <f t="shared" si="5235"/>
        <v>3007.4040617273786</v>
      </c>
      <c r="CO5736" s="43">
        <f t="shared" si="5236"/>
        <v>1243.5709849448517</v>
      </c>
      <c r="CQ5736" s="61">
        <v>0.83540601374356116</v>
      </c>
      <c r="CR5736" s="61">
        <v>0.86410114657644987</v>
      </c>
      <c r="CS5736" s="61">
        <v>0.46499753680393874</v>
      </c>
      <c r="CT5736" s="61">
        <v>0.85903738499702575</v>
      </c>
      <c r="CU5736" s="61">
        <v>0.34341095336103622</v>
      </c>
      <c r="CV5736" s="61">
        <v>0.84873580105399149</v>
      </c>
      <c r="CW5736" s="61">
        <v>0.2792999225290117</v>
      </c>
      <c r="CX5736" s="61">
        <v>0.74759722901756154</v>
      </c>
      <c r="CY5736" s="61">
        <v>0.9156302072322039</v>
      </c>
      <c r="CZ5736" s="61">
        <v>0.27602859986497918</v>
      </c>
      <c r="DA5736" s="61">
        <v>0.12948218219908336</v>
      </c>
      <c r="DB5736" s="61">
        <v>0.39349300863827585</v>
      </c>
      <c r="DC5736" s="61">
        <v>0.47264867531520871</v>
      </c>
      <c r="DD5736" s="61">
        <v>0.95957211063440373</v>
      </c>
      <c r="DE5736" s="61">
        <v>0.91367302869602385</v>
      </c>
      <c r="DF5736" s="61">
        <v>0.22857753432632266</v>
      </c>
      <c r="DG5736" s="61">
        <v>0.13981614571510959</v>
      </c>
      <c r="DH5736" s="61">
        <v>0.85456888066233483</v>
      </c>
      <c r="DI5736" s="61">
        <v>0.21578361481081498</v>
      </c>
      <c r="DJ5736" s="61">
        <v>0.7466473050721979</v>
      </c>
      <c r="DU5736" s="41">
        <f t="shared" si="5223"/>
        <v>0.19302040333124612</v>
      </c>
      <c r="DV5736" s="41">
        <f t="shared" si="5224"/>
        <v>1.425</v>
      </c>
      <c r="DW5736" s="43">
        <f t="shared" si="5180"/>
        <v>872.1804565608652</v>
      </c>
    </row>
    <row r="5737" spans="40:127" x14ac:dyDescent="0.25">
      <c r="AN5737" s="41">
        <f t="shared" si="5181"/>
        <v>1.77</v>
      </c>
      <c r="AO5737" s="41">
        <f t="shared" si="5182"/>
        <v>1.62</v>
      </c>
      <c r="AP5737" s="41">
        <f t="shared" si="5183"/>
        <v>1.4850000000000001</v>
      </c>
      <c r="AQ5737" s="41">
        <f t="shared" si="5184"/>
        <v>2.34</v>
      </c>
      <c r="AR5737" s="41">
        <f t="shared" si="5185"/>
        <v>2.0550000000000002</v>
      </c>
      <c r="AS5737" s="41">
        <f t="shared" si="5186"/>
        <v>1.29</v>
      </c>
      <c r="AT5737" s="41">
        <f t="shared" si="5187"/>
        <v>1.425</v>
      </c>
      <c r="AU5737" s="41">
        <f t="shared" si="5188"/>
        <v>1.5149999999999999</v>
      </c>
      <c r="AV5737" s="41">
        <f t="shared" si="5189"/>
        <v>1.62</v>
      </c>
      <c r="AW5737" s="41">
        <f t="shared" si="5190"/>
        <v>1.3049999999999999</v>
      </c>
      <c r="AX5737" s="41">
        <f t="shared" si="5225"/>
        <v>1.29</v>
      </c>
      <c r="AY5737" s="41">
        <f t="shared" si="5191"/>
        <v>5.9996224372711744</v>
      </c>
      <c r="AZ5737" s="41">
        <f t="shared" si="5192"/>
        <v>5.9905069916559368</v>
      </c>
      <c r="BA5737" s="41">
        <f t="shared" si="5193"/>
        <v>6.0140434412424293</v>
      </c>
      <c r="BB5737" s="41">
        <f t="shared" si="5194"/>
        <v>5.9889406550518647</v>
      </c>
      <c r="BC5737" s="41">
        <f t="shared" si="5195"/>
        <v>6.0079127551820362</v>
      </c>
      <c r="BD5737" s="41">
        <f t="shared" si="5196"/>
        <v>5.9729094807535406</v>
      </c>
      <c r="BE5737" s="41">
        <f t="shared" si="5197"/>
        <v>6.0288544478345338</v>
      </c>
      <c r="BF5737" s="41">
        <f t="shared" si="5198"/>
        <v>5.9967068731121866</v>
      </c>
      <c r="BG5737" s="41">
        <f t="shared" si="5199"/>
        <v>6.0019734756927408</v>
      </c>
      <c r="BH5737" s="41">
        <f t="shared" si="5200"/>
        <v>6.0224496637045286</v>
      </c>
      <c r="BI5737" s="41">
        <f t="shared" si="5201"/>
        <v>5.9729094807535406</v>
      </c>
      <c r="BJ5737" s="41">
        <f t="shared" si="5202"/>
        <v>1.2442081186925542</v>
      </c>
      <c r="BK5737" s="41">
        <f t="shared" si="5203"/>
        <v>0.78521329672016604</v>
      </c>
      <c r="BL5737" s="41">
        <f t="shared" si="5204"/>
        <v>2.5735460262469072</v>
      </c>
      <c r="BM5737" s="41">
        <f t="shared" si="5205"/>
        <v>0.72544857359236792</v>
      </c>
      <c r="BN5737" s="41">
        <f t="shared" si="5206"/>
        <v>1.8899028582126125</v>
      </c>
      <c r="BO5737" s="41">
        <f t="shared" si="5207"/>
        <v>0.32225913571329751</v>
      </c>
      <c r="BP5737" s="41">
        <f t="shared" si="5208"/>
        <v>5.4190123257378007</v>
      </c>
      <c r="BQ5737" s="41">
        <f t="shared" si="5209"/>
        <v>1.0739562582707589</v>
      </c>
      <c r="BR5737" s="41">
        <f t="shared" si="5210"/>
        <v>1.4008865920173625</v>
      </c>
      <c r="BS5737" s="41">
        <f t="shared" si="5211"/>
        <v>3.9280197384894335</v>
      </c>
      <c r="BT5737" s="41">
        <f t="shared" si="5212"/>
        <v>6280.2050244210732</v>
      </c>
      <c r="BU5737" s="41">
        <f t="shared" si="5213"/>
        <v>5743.6160385413114</v>
      </c>
      <c r="BV5737" s="41">
        <f t="shared" si="5214"/>
        <v>5275.3141743131418</v>
      </c>
      <c r="BW5737" s="41">
        <f t="shared" si="5215"/>
        <v>8295.2495865948749</v>
      </c>
      <c r="BX5737" s="41">
        <f t="shared" si="5216"/>
        <v>7296.4604076871401</v>
      </c>
      <c r="BY5737" s="41">
        <f t="shared" si="5217"/>
        <v>4566.8975821483446</v>
      </c>
      <c r="BZ5737" s="41">
        <f t="shared" si="5218"/>
        <v>5068.3997307714562</v>
      </c>
      <c r="CA5737" s="41">
        <f t="shared" si="5219"/>
        <v>5374.1234491975538</v>
      </c>
      <c r="CB5737" s="41">
        <f t="shared" si="5220"/>
        <v>5749.1103645198909</v>
      </c>
      <c r="CC5737" s="41">
        <f t="shared" si="5221"/>
        <v>4639.1209598837277</v>
      </c>
      <c r="CD5737" s="43">
        <f t="shared" si="5222"/>
        <v>4566.8975821483446</v>
      </c>
      <c r="CE5737" s="43">
        <f t="shared" si="5226"/>
        <v>2750.4873952059875</v>
      </c>
      <c r="CF5737" s="43">
        <f t="shared" si="5227"/>
        <v>1999.8559497251315</v>
      </c>
      <c r="CG5737" s="43">
        <f t="shared" si="5228"/>
        <v>3318.8093179459643</v>
      </c>
      <c r="CH5737" s="43">
        <f t="shared" si="5229"/>
        <v>2776.5727060874697</v>
      </c>
      <c r="CI5737" s="43">
        <f t="shared" si="5230"/>
        <v>3935.6950843909326</v>
      </c>
      <c r="CJ5737" s="43">
        <f t="shared" si="5231"/>
        <v>1020.1926880732611</v>
      </c>
      <c r="CK5737" s="43">
        <f t="shared" si="5232"/>
        <v>4621.3069011902262</v>
      </c>
      <c r="CL5737" s="43">
        <f t="shared" si="5233"/>
        <v>2187.2368120307342</v>
      </c>
      <c r="CM5737" s="43">
        <f t="shared" si="5234"/>
        <v>2671.1998465390429</v>
      </c>
      <c r="CN5737" s="43">
        <f t="shared" si="5235"/>
        <v>3603.1904655228082</v>
      </c>
      <c r="CO5737" s="43">
        <f t="shared" si="5236"/>
        <v>1020.1926880732611</v>
      </c>
      <c r="CQ5737" s="61">
        <v>0.72200617190301308</v>
      </c>
      <c r="CR5737" s="61">
        <v>0.55396983483648121</v>
      </c>
      <c r="CS5737" s="61">
        <v>0.36018591462978911</v>
      </c>
      <c r="CT5737" s="61">
        <v>0.97863180746919565</v>
      </c>
      <c r="CU5737" s="61">
        <v>0.91008559563412084</v>
      </c>
      <c r="CV5737" s="61">
        <v>0.1096384310030869</v>
      </c>
      <c r="CW5737" s="61">
        <v>0.26246924777580372</v>
      </c>
      <c r="CX5737" s="61">
        <v>0.40925120648382041</v>
      </c>
      <c r="CY5737" s="61">
        <v>0.56202639968921264</v>
      </c>
      <c r="CZ5737" s="61">
        <v>0.12117733533323694</v>
      </c>
      <c r="DA5737" s="61">
        <v>0.5235486942034554</v>
      </c>
      <c r="DB5737" s="61">
        <v>0.34614515478282504</v>
      </c>
      <c r="DC5737" s="61">
        <v>0.78147433019435608</v>
      </c>
      <c r="DD5737" s="61">
        <v>0.31776058686348196</v>
      </c>
      <c r="DE5737" s="61">
        <v>0.6815737766881742</v>
      </c>
      <c r="DF5737" s="61">
        <v>0.10102555773419064</v>
      </c>
      <c r="DG5737" s="61">
        <v>0.93485162467883876</v>
      </c>
      <c r="DH5737" s="61">
        <v>0.46560069659270631</v>
      </c>
      <c r="DI5737" s="61">
        <v>0.56995281515584872</v>
      </c>
      <c r="DJ5737" s="61">
        <v>0.88395475248012367</v>
      </c>
      <c r="DU5737" s="41">
        <f t="shared" si="5223"/>
        <v>0.38107751899967168</v>
      </c>
      <c r="DV5737" s="41">
        <f t="shared" si="5224"/>
        <v>1.29</v>
      </c>
      <c r="DW5737" s="43">
        <f t="shared" si="5180"/>
        <v>1109.3951222944072</v>
      </c>
    </row>
    <row r="5738" spans="40:127" x14ac:dyDescent="0.25">
      <c r="AN5738" s="41">
        <f t="shared" si="5181"/>
        <v>2.145</v>
      </c>
      <c r="AO5738" s="41">
        <f t="shared" si="5182"/>
        <v>1.26</v>
      </c>
      <c r="AP5738" s="41">
        <f t="shared" si="5183"/>
        <v>1.83</v>
      </c>
      <c r="AQ5738" s="41">
        <f t="shared" si="5184"/>
        <v>2.0099999999999998</v>
      </c>
      <c r="AR5738" s="41">
        <f t="shared" si="5185"/>
        <v>1.575</v>
      </c>
      <c r="AS5738" s="41">
        <f t="shared" si="5186"/>
        <v>2.2349999999999999</v>
      </c>
      <c r="AT5738" s="41">
        <f t="shared" si="5187"/>
        <v>1.62</v>
      </c>
      <c r="AU5738" s="41">
        <f t="shared" si="5188"/>
        <v>1.5</v>
      </c>
      <c r="AV5738" s="41">
        <f t="shared" si="5189"/>
        <v>1.38</v>
      </c>
      <c r="AW5738" s="41">
        <f t="shared" si="5190"/>
        <v>2.16</v>
      </c>
      <c r="AX5738" s="41">
        <f t="shared" si="5225"/>
        <v>1.26</v>
      </c>
      <c r="AY5738" s="41">
        <f t="shared" si="5191"/>
        <v>5.9873946292366931</v>
      </c>
      <c r="AZ5738" s="41">
        <f t="shared" si="5192"/>
        <v>5.9889427737854142</v>
      </c>
      <c r="BA5738" s="41">
        <f t="shared" si="5193"/>
        <v>5.9833783417092166</v>
      </c>
      <c r="BB5738" s="41">
        <f t="shared" si="5194"/>
        <v>6.0354119303355489</v>
      </c>
      <c r="BC5738" s="41">
        <f t="shared" si="5195"/>
        <v>6.036042939794978</v>
      </c>
      <c r="BD5738" s="41">
        <f t="shared" si="5196"/>
        <v>5.986703075398113</v>
      </c>
      <c r="BE5738" s="41">
        <f t="shared" si="5197"/>
        <v>6.0003745034416971</v>
      </c>
      <c r="BF5738" s="41">
        <f t="shared" si="5198"/>
        <v>5.9864771652247217</v>
      </c>
      <c r="BG5738" s="41">
        <f t="shared" si="5199"/>
        <v>5.9826867495255573</v>
      </c>
      <c r="BH5738" s="41">
        <f t="shared" si="5200"/>
        <v>6.0037511233204466</v>
      </c>
      <c r="BI5738" s="41">
        <f t="shared" si="5201"/>
        <v>5.9826867495255573</v>
      </c>
      <c r="BJ5738" s="41">
        <f t="shared" si="5202"/>
        <v>0.67090745677771368</v>
      </c>
      <c r="BK5738" s="41">
        <f t="shared" si="5203"/>
        <v>0.72552627201736442</v>
      </c>
      <c r="BL5738" s="41">
        <f t="shared" si="5204"/>
        <v>0.54757222597824795</v>
      </c>
      <c r="BM5738" s="41">
        <f t="shared" si="5205"/>
        <v>7.530860902417488</v>
      </c>
      <c r="BN5738" s="41">
        <f t="shared" si="5206"/>
        <v>7.7730182232719436</v>
      </c>
      <c r="BO5738" s="41">
        <f t="shared" si="5207"/>
        <v>0.64785268472338853</v>
      </c>
      <c r="BP5738" s="41">
        <f t="shared" si="5208"/>
        <v>1.2923274789775157</v>
      </c>
      <c r="BQ5738" s="41">
        <f t="shared" si="5209"/>
        <v>0.64049382875461647</v>
      </c>
      <c r="BR5738" s="41">
        <f t="shared" si="5210"/>
        <v>0.52874225477957904</v>
      </c>
      <c r="BS5738" s="41">
        <f t="shared" si="5211"/>
        <v>1.532275502389121</v>
      </c>
      <c r="BT5738" s="41">
        <f t="shared" si="5212"/>
        <v>7602.9972529991574</v>
      </c>
      <c r="BU5738" s="41">
        <f t="shared" si="5213"/>
        <v>4466.6736444173766</v>
      </c>
      <c r="BV5738" s="41">
        <f t="shared" si="5214"/>
        <v>6484.2972835832661</v>
      </c>
      <c r="BW5738" s="41">
        <f t="shared" si="5215"/>
        <v>7152.9981259079932</v>
      </c>
      <c r="BX5738" s="41">
        <f t="shared" si="5216"/>
        <v>5605.2542130682314</v>
      </c>
      <c r="BY5738" s="41">
        <f t="shared" si="5217"/>
        <v>7921.54661534143</v>
      </c>
      <c r="BZ5738" s="41">
        <f t="shared" si="5218"/>
        <v>5748.34450972985</v>
      </c>
      <c r="CA5738" s="41">
        <f t="shared" si="5219"/>
        <v>5316.3739281019389</v>
      </c>
      <c r="CB5738" s="41">
        <f t="shared" si="5220"/>
        <v>4889.5153483515423</v>
      </c>
      <c r="CC5738" s="41">
        <f t="shared" si="5221"/>
        <v>7666.6155722143767</v>
      </c>
      <c r="CD5738" s="43">
        <f t="shared" si="5222"/>
        <v>4466.6736444173766</v>
      </c>
      <c r="CE5738" s="43">
        <f t="shared" si="5226"/>
        <v>2447.6453047249388</v>
      </c>
      <c r="CF5738" s="43">
        <f t="shared" si="5227"/>
        <v>1495.1576732031015</v>
      </c>
      <c r="CG5738" s="43">
        <f t="shared" si="5228"/>
        <v>1886.5211253096566</v>
      </c>
      <c r="CH5738" s="43">
        <f t="shared" si="5229"/>
        <v>7684.3696438130728</v>
      </c>
      <c r="CI5738" s="43">
        <f t="shared" si="5230"/>
        <v>6117.3774563012093</v>
      </c>
      <c r="CJ5738" s="43">
        <f t="shared" si="5231"/>
        <v>2506.1411995702515</v>
      </c>
      <c r="CK5738" s="43">
        <f t="shared" si="5232"/>
        <v>2565.613199209798</v>
      </c>
      <c r="CL5738" s="43">
        <f t="shared" si="5233"/>
        <v>1672.3940397356296</v>
      </c>
      <c r="CM5738" s="43">
        <f t="shared" si="5234"/>
        <v>1397.9478580358516</v>
      </c>
      <c r="CN5738" s="43">
        <f t="shared" si="5235"/>
        <v>3724.8780388578762</v>
      </c>
      <c r="CO5738" s="43">
        <f t="shared" si="5236"/>
        <v>1397.9478580358516</v>
      </c>
      <c r="CQ5738" s="61">
        <v>0.94219683322015979</v>
      </c>
      <c r="CR5738" s="61">
        <v>7.6894485930718792E-2</v>
      </c>
      <c r="CS5738" s="61">
        <v>0.78456662504448427</v>
      </c>
      <c r="CT5738" s="61">
        <v>0.89397722406134494</v>
      </c>
      <c r="CU5738" s="61">
        <v>0.50034149054775634</v>
      </c>
      <c r="CV5738" s="61">
        <v>0.9614900920886984</v>
      </c>
      <c r="CW5738" s="61">
        <v>0.54748454683745884</v>
      </c>
      <c r="CX5738" s="61">
        <v>0.37453997739817613</v>
      </c>
      <c r="CY5738" s="61">
        <v>0.20784174895199259</v>
      </c>
      <c r="CZ5738" s="61">
        <v>0.94416463233130177</v>
      </c>
      <c r="DA5738" s="61">
        <v>0.29074922826923144</v>
      </c>
      <c r="DB5738" s="61">
        <v>0.31779831908937273</v>
      </c>
      <c r="DC5738" s="61">
        <v>0.22605196296104479</v>
      </c>
      <c r="DD5738" s="61">
        <v>0.96697650988732853</v>
      </c>
      <c r="DE5738" s="61">
        <v>0.96921477455719429</v>
      </c>
      <c r="DF5738" s="61">
        <v>0.27902236364783384</v>
      </c>
      <c r="DG5738" s="61">
        <v>0.53846021340946215</v>
      </c>
      <c r="DH5738" s="61">
        <v>0.27524172111625789</v>
      </c>
      <c r="DI5738" s="61">
        <v>0.21579077752460873</v>
      </c>
      <c r="DJ5738" s="61">
        <v>0.604431222367801</v>
      </c>
      <c r="DU5738" s="41">
        <f t="shared" si="5223"/>
        <v>0.26869091093334324</v>
      </c>
      <c r="DV5738" s="41">
        <f t="shared" si="5224"/>
        <v>1.26</v>
      </c>
      <c r="DW5738" s="43">
        <f t="shared" si="5180"/>
        <v>909.88584791945061</v>
      </c>
    </row>
    <row r="5739" spans="40:127" x14ac:dyDescent="0.25">
      <c r="AN5739" s="41">
        <f t="shared" si="5181"/>
        <v>1.86</v>
      </c>
      <c r="AO5739" s="41">
        <f t="shared" si="5182"/>
        <v>2.34</v>
      </c>
      <c r="AP5739" s="41">
        <f t="shared" si="5183"/>
        <v>1.845</v>
      </c>
      <c r="AQ5739" s="41">
        <f t="shared" si="5184"/>
        <v>2.2799999999999998</v>
      </c>
      <c r="AR5739" s="41">
        <f t="shared" si="5185"/>
        <v>1.47</v>
      </c>
      <c r="AS5739" s="41">
        <f t="shared" si="5186"/>
        <v>1.6950000000000001</v>
      </c>
      <c r="AT5739" s="41">
        <f t="shared" si="5187"/>
        <v>2.2050000000000001</v>
      </c>
      <c r="AU5739" s="41">
        <f t="shared" si="5188"/>
        <v>1.62</v>
      </c>
      <c r="AV5739" s="41">
        <f t="shared" si="5189"/>
        <v>1.47</v>
      </c>
      <c r="AW5739" s="41">
        <f t="shared" si="5190"/>
        <v>1.4850000000000001</v>
      </c>
      <c r="AX5739" s="41">
        <f t="shared" si="5225"/>
        <v>1.47</v>
      </c>
      <c r="AY5739" s="41">
        <f t="shared" si="5191"/>
        <v>5.9653758153554639</v>
      </c>
      <c r="AZ5739" s="41">
        <f t="shared" si="5192"/>
        <v>5.9943352245585686</v>
      </c>
      <c r="BA5739" s="41">
        <f t="shared" si="5193"/>
        <v>5.9748329568236</v>
      </c>
      <c r="BB5739" s="41">
        <f t="shared" si="5194"/>
        <v>5.9868430210705386</v>
      </c>
      <c r="BC5739" s="41">
        <f t="shared" si="5195"/>
        <v>6.0173370045495504</v>
      </c>
      <c r="BD5739" s="41">
        <f t="shared" si="5196"/>
        <v>6.0199579326432593</v>
      </c>
      <c r="BE5739" s="41">
        <f t="shared" si="5197"/>
        <v>6.032190997145066</v>
      </c>
      <c r="BF5739" s="41">
        <f t="shared" si="5198"/>
        <v>6.0130227161916228</v>
      </c>
      <c r="BG5739" s="41">
        <f t="shared" si="5199"/>
        <v>5.9790964590560387</v>
      </c>
      <c r="BH5739" s="41">
        <f t="shared" si="5200"/>
        <v>6.0001690727029731</v>
      </c>
      <c r="BI5739" s="41">
        <f t="shared" si="5201"/>
        <v>5.9653758153554639</v>
      </c>
      <c r="BJ5739" s="41">
        <f t="shared" si="5202"/>
        <v>0.21992340803067245</v>
      </c>
      <c r="BK5739" s="41">
        <f t="shared" si="5203"/>
        <v>0.95275087277426307</v>
      </c>
      <c r="BL5739" s="41">
        <f t="shared" si="5204"/>
        <v>0.35525277954184237</v>
      </c>
      <c r="BM5739" s="41">
        <f t="shared" si="5205"/>
        <v>0.65245351884529013</v>
      </c>
      <c r="BN5739" s="41">
        <f t="shared" si="5206"/>
        <v>3.0374801487015102</v>
      </c>
      <c r="BO5739" s="41">
        <f t="shared" si="5207"/>
        <v>3.4655026042956316</v>
      </c>
      <c r="BP5739" s="41">
        <f t="shared" si="5208"/>
        <v>6.4071038172367309</v>
      </c>
      <c r="BQ5739" s="41">
        <f t="shared" si="5209"/>
        <v>2.4446448798992111</v>
      </c>
      <c r="BR5739" s="41">
        <f t="shared" si="5210"/>
        <v>0.44088054440063512</v>
      </c>
      <c r="BS5739" s="41">
        <f t="shared" si="5211"/>
        <v>1.2790022566240484</v>
      </c>
      <c r="BT5739" s="41">
        <f t="shared" si="5212"/>
        <v>6580.6750200739161</v>
      </c>
      <c r="BU5739" s="41">
        <f t="shared" si="5213"/>
        <v>8298.9847403175227</v>
      </c>
      <c r="BV5739" s="41">
        <f t="shared" si="5214"/>
        <v>6532.7772437702824</v>
      </c>
      <c r="BW5739" s="41">
        <f t="shared" si="5215"/>
        <v>8081.1352934877086</v>
      </c>
      <c r="BX5739" s="41">
        <f t="shared" si="5216"/>
        <v>5223.4578867239979</v>
      </c>
      <c r="BY5739" s="41">
        <f t="shared" si="5217"/>
        <v>6024.2782942371077</v>
      </c>
      <c r="BZ5739" s="41">
        <f t="shared" si="5218"/>
        <v>7844.8515764080612</v>
      </c>
      <c r="CA5739" s="41">
        <f t="shared" si="5219"/>
        <v>5754.3997992905997</v>
      </c>
      <c r="CB5739" s="41">
        <f t="shared" si="5220"/>
        <v>5206.8337352327771</v>
      </c>
      <c r="CC5739" s="41">
        <f t="shared" si="5221"/>
        <v>5269.2255988239513</v>
      </c>
      <c r="CD5739" s="43">
        <f t="shared" si="5222"/>
        <v>5206.8337352327771</v>
      </c>
      <c r="CE5739" s="43">
        <f t="shared" si="5226"/>
        <v>1215.1742270959094</v>
      </c>
      <c r="CF5739" s="43">
        <f t="shared" si="5227"/>
        <v>3181.9651023169718</v>
      </c>
      <c r="CG5739" s="43">
        <f t="shared" si="5228"/>
        <v>1531.9866825405845</v>
      </c>
      <c r="CH5739" s="43">
        <f t="shared" si="5229"/>
        <v>2565.6624205751664</v>
      </c>
      <c r="CI5739" s="43">
        <f t="shared" si="5230"/>
        <v>3569.1428976132911</v>
      </c>
      <c r="CJ5739" s="43">
        <f t="shared" si="5231"/>
        <v>4395.8482794235624</v>
      </c>
      <c r="CK5739" s="43">
        <f t="shared" si="5232"/>
        <v>7775.5183672857411</v>
      </c>
      <c r="CL5739" s="43">
        <f t="shared" si="5233"/>
        <v>3528.6841118121465</v>
      </c>
      <c r="CM5739" s="43">
        <f t="shared" si="5234"/>
        <v>1359.776962780843</v>
      </c>
      <c r="CN5739" s="43">
        <f t="shared" si="5235"/>
        <v>2339.6558843602193</v>
      </c>
      <c r="CO5739" s="43">
        <f t="shared" si="5236"/>
        <v>1215.1742270959094</v>
      </c>
      <c r="CQ5739" s="61">
        <v>0.80526904366171159</v>
      </c>
      <c r="CR5739" s="61">
        <v>0.99897624170902488</v>
      </c>
      <c r="CS5739" s="61">
        <v>0.79842426085486762</v>
      </c>
      <c r="CT5739" s="61">
        <v>0.96779605916292033</v>
      </c>
      <c r="CU5739" s="61">
        <v>0.34062424480223352</v>
      </c>
      <c r="CV5739" s="61">
        <v>0.65534817994241745</v>
      </c>
      <c r="CW5739" s="61">
        <v>0.95471289405180348</v>
      </c>
      <c r="CX5739" s="61">
        <v>0.56356234060296917</v>
      </c>
      <c r="CY5739" s="61">
        <v>0.33891596927285872</v>
      </c>
      <c r="CZ5739" s="61">
        <v>0.35933754252141092</v>
      </c>
      <c r="DA5739" s="61">
        <v>4.9139920365499856E-2</v>
      </c>
      <c r="DB5739" s="61">
        <v>0.41892018092828476</v>
      </c>
      <c r="DC5739" s="61">
        <v>0.11911584627387817</v>
      </c>
      <c r="DD5739" s="61">
        <v>0.28137690479755184</v>
      </c>
      <c r="DE5739" s="61">
        <v>0.82663462689461875</v>
      </c>
      <c r="DF5739" s="61">
        <v>0.85796183567122131</v>
      </c>
      <c r="DG5739" s="61">
        <v>0.95336835451443536</v>
      </c>
      <c r="DH5739" s="61">
        <v>0.7662062413121693</v>
      </c>
      <c r="DI5739" s="61">
        <v>0.1670099474297736</v>
      </c>
      <c r="DJ5739" s="61">
        <v>0.5343917153306027</v>
      </c>
      <c r="DU5739" s="41">
        <f t="shared" si="5223"/>
        <v>0.1429527212298401</v>
      </c>
      <c r="DV5739" s="41">
        <f t="shared" si="5224"/>
        <v>1.47</v>
      </c>
      <c r="DW5739" s="43">
        <f t="shared" si="5180"/>
        <v>774.28959901786845</v>
      </c>
    </row>
    <row r="5740" spans="40:127" x14ac:dyDescent="0.25">
      <c r="AN5740" s="41">
        <f t="shared" si="5181"/>
        <v>2.34</v>
      </c>
      <c r="AO5740" s="41">
        <f t="shared" si="5182"/>
        <v>1.575</v>
      </c>
      <c r="AP5740" s="41">
        <f t="shared" si="5183"/>
        <v>2.2949999999999999</v>
      </c>
      <c r="AQ5740" s="41">
        <f t="shared" si="5184"/>
        <v>1.9350000000000001</v>
      </c>
      <c r="AR5740" s="41">
        <f t="shared" si="5185"/>
        <v>1.56</v>
      </c>
      <c r="AS5740" s="41">
        <f t="shared" si="5186"/>
        <v>1.4850000000000001</v>
      </c>
      <c r="AT5740" s="41">
        <f t="shared" si="5187"/>
        <v>1.3049999999999999</v>
      </c>
      <c r="AU5740" s="41">
        <f t="shared" si="5188"/>
        <v>1.29</v>
      </c>
      <c r="AV5740" s="41">
        <f t="shared" si="5189"/>
        <v>1.59</v>
      </c>
      <c r="AW5740" s="41">
        <f t="shared" si="5190"/>
        <v>1.4850000000000001</v>
      </c>
      <c r="AX5740" s="41">
        <f t="shared" si="5225"/>
        <v>1.29</v>
      </c>
      <c r="AY5740" s="41">
        <f t="shared" si="5191"/>
        <v>5.9663922637934181</v>
      </c>
      <c r="AZ5740" s="41">
        <f t="shared" si="5192"/>
        <v>5.9790998829011119</v>
      </c>
      <c r="BA5740" s="41">
        <f t="shared" si="5193"/>
        <v>5.9585559549313274</v>
      </c>
      <c r="BB5740" s="41">
        <f t="shared" si="5194"/>
        <v>5.9612273316686926</v>
      </c>
      <c r="BC5740" s="41">
        <f t="shared" si="5195"/>
        <v>5.9656473369541949</v>
      </c>
      <c r="BD5740" s="41">
        <f t="shared" si="5196"/>
        <v>6.0040987182457828</v>
      </c>
      <c r="BE5740" s="41">
        <f t="shared" si="5197"/>
        <v>5.9863979801020886</v>
      </c>
      <c r="BF5740" s="41">
        <f t="shared" si="5198"/>
        <v>5.9985270859093962</v>
      </c>
      <c r="BG5740" s="41">
        <f t="shared" si="5199"/>
        <v>6.0197548340897002</v>
      </c>
      <c r="BH5740" s="41">
        <f t="shared" si="5200"/>
        <v>6.0107539662452973</v>
      </c>
      <c r="BI5740" s="41">
        <f t="shared" si="5201"/>
        <v>5.9585559549313274</v>
      </c>
      <c r="BJ5740" s="41">
        <f t="shared" si="5202"/>
        <v>0.23156430077538148</v>
      </c>
      <c r="BK5740" s="41">
        <f t="shared" si="5203"/>
        <v>0.4409569795413843</v>
      </c>
      <c r="BL5740" s="41">
        <f t="shared" si="5204"/>
        <v>0.1555531715143543</v>
      </c>
      <c r="BM5740" s="41">
        <f t="shared" si="5205"/>
        <v>0.1781594931287056</v>
      </c>
      <c r="BN5740" s="41">
        <f t="shared" si="5206"/>
        <v>0.22297467136503782</v>
      </c>
      <c r="BO5740" s="41">
        <f t="shared" si="5207"/>
        <v>1.5593675908519045</v>
      </c>
      <c r="BP5740" s="41">
        <f t="shared" si="5208"/>
        <v>0.63793420038982307</v>
      </c>
      <c r="BQ5740" s="41">
        <f t="shared" si="5209"/>
        <v>1.1773012276974066</v>
      </c>
      <c r="BR5740" s="41">
        <f t="shared" si="5210"/>
        <v>3.4302876569347909</v>
      </c>
      <c r="BS5740" s="41">
        <f t="shared" si="5211"/>
        <v>2.1807225993470754</v>
      </c>
      <c r="BT5740" s="41">
        <f t="shared" si="5212"/>
        <v>8279.6190325324078</v>
      </c>
      <c r="BU5740" s="41">
        <f t="shared" si="5213"/>
        <v>5578.7520279026076</v>
      </c>
      <c r="BV5740" s="41">
        <f t="shared" si="5214"/>
        <v>8115.0611401384876</v>
      </c>
      <c r="BW5740" s="41">
        <f t="shared" si="5215"/>
        <v>6843.6439498567606</v>
      </c>
      <c r="BX5740" s="41">
        <f t="shared" si="5216"/>
        <v>5519.4014302562009</v>
      </c>
      <c r="BY5740" s="41">
        <f t="shared" si="5217"/>
        <v>5270.95078352377</v>
      </c>
      <c r="BZ5740" s="41">
        <f t="shared" si="5218"/>
        <v>4625.2147275191928</v>
      </c>
      <c r="CA5740" s="41">
        <f t="shared" si="5219"/>
        <v>4576.6807374927903</v>
      </c>
      <c r="CB5740" s="41">
        <f t="shared" si="5220"/>
        <v>5650.9975853959768</v>
      </c>
      <c r="CC5740" s="41">
        <f t="shared" si="5221"/>
        <v>5273.8712692383233</v>
      </c>
      <c r="CD5740" s="43">
        <f t="shared" si="5222"/>
        <v>4576.6807374927903</v>
      </c>
      <c r="CE5740" s="43">
        <f t="shared" si="5226"/>
        <v>1568.7059295357546</v>
      </c>
      <c r="CF5740" s="43">
        <f t="shared" si="5227"/>
        <v>1457.0301744066148</v>
      </c>
      <c r="CG5740" s="43">
        <f t="shared" si="5228"/>
        <v>1260.9910443827184</v>
      </c>
      <c r="CH5740" s="43">
        <f t="shared" si="5229"/>
        <v>1137.8246307537438</v>
      </c>
      <c r="CI5740" s="43">
        <f t="shared" si="5230"/>
        <v>1026.2241764716121</v>
      </c>
      <c r="CJ5740" s="43">
        <f t="shared" si="5231"/>
        <v>2583.3936205288214</v>
      </c>
      <c r="CK5740" s="43">
        <f t="shared" si="5232"/>
        <v>1452.0726042196811</v>
      </c>
      <c r="CL5740" s="43">
        <f t="shared" si="5233"/>
        <v>1949.9495982351582</v>
      </c>
      <c r="CM5740" s="43">
        <f t="shared" si="5234"/>
        <v>4102.5347829192433</v>
      </c>
      <c r="CN5740" s="43">
        <f t="shared" si="5235"/>
        <v>3055.0374826963648</v>
      </c>
      <c r="CO5740" s="43">
        <f t="shared" si="5236"/>
        <v>1026.2241764716121</v>
      </c>
      <c r="CQ5740" s="61">
        <v>0.99308650832359002</v>
      </c>
      <c r="CR5740" s="61">
        <v>0.4840438777376268</v>
      </c>
      <c r="CS5740" s="61">
        <v>0.96928861208328232</v>
      </c>
      <c r="CT5740" s="61">
        <v>0.85269069986643808</v>
      </c>
      <c r="CU5740" s="61">
        <v>0.47110163400697969</v>
      </c>
      <c r="CV5740" s="61">
        <v>0.35244085927405244</v>
      </c>
      <c r="CW5740" s="61">
        <v>0.12216545964124736</v>
      </c>
      <c r="CX5740" s="61">
        <v>0.10326892391741771</v>
      </c>
      <c r="CY5740" s="61">
        <v>0.51589341793558996</v>
      </c>
      <c r="CZ5740" s="61">
        <v>0.3667532243019147</v>
      </c>
      <c r="DA5740" s="61">
        <v>5.4546027313262413E-2</v>
      </c>
      <c r="DB5740" s="61">
        <v>0.16705280412217682</v>
      </c>
      <c r="DC5740" s="61">
        <v>2.2998892470516341E-2</v>
      </c>
      <c r="DD5740" s="61">
        <v>3.1348094202775179E-2</v>
      </c>
      <c r="DE5740" s="61">
        <v>5.0540416081427897E-2</v>
      </c>
      <c r="DF5740" s="61">
        <v>0.61108621928215856</v>
      </c>
      <c r="DG5740" s="61">
        <v>0.27392250624879333</v>
      </c>
      <c r="DH5740" s="61">
        <v>0.50177394236775241</v>
      </c>
      <c r="DI5740" s="61">
        <v>0.8556812485727</v>
      </c>
      <c r="DJ5740" s="61">
        <v>0.73023651507729681</v>
      </c>
      <c r="DU5740" s="41">
        <f t="shared" si="5223"/>
        <v>0.14718585102110279</v>
      </c>
      <c r="DV5740" s="41">
        <f t="shared" si="5224"/>
        <v>1.29</v>
      </c>
      <c r="DW5740" s="43">
        <f t="shared" si="5180"/>
        <v>689.46562647767701</v>
      </c>
    </row>
    <row r="5741" spans="40:127" x14ac:dyDescent="0.25">
      <c r="AN5741" s="41">
        <f t="shared" si="5181"/>
        <v>2.16</v>
      </c>
      <c r="AO5741" s="41">
        <f t="shared" si="5182"/>
        <v>1.335</v>
      </c>
      <c r="AP5741" s="41">
        <f t="shared" si="5183"/>
        <v>1.47</v>
      </c>
      <c r="AQ5741" s="41">
        <f t="shared" si="5184"/>
        <v>1.335</v>
      </c>
      <c r="AR5741" s="41">
        <f t="shared" si="5185"/>
        <v>2.34</v>
      </c>
      <c r="AS5741" s="41">
        <f t="shared" si="5186"/>
        <v>1.35</v>
      </c>
      <c r="AT5741" s="41">
        <f t="shared" si="5187"/>
        <v>1.26</v>
      </c>
      <c r="AU5741" s="41">
        <f t="shared" si="5188"/>
        <v>1.53</v>
      </c>
      <c r="AV5741" s="41">
        <f t="shared" si="5189"/>
        <v>1.26</v>
      </c>
      <c r="AW5741" s="41">
        <f t="shared" si="5190"/>
        <v>1.53</v>
      </c>
      <c r="AX5741" s="41">
        <f t="shared" si="5225"/>
        <v>1.26</v>
      </c>
      <c r="AY5741" s="41">
        <f t="shared" si="5191"/>
        <v>6.0173076944814392</v>
      </c>
      <c r="AZ5741" s="41">
        <f t="shared" si="5192"/>
        <v>5.9642920373730579</v>
      </c>
      <c r="BA5741" s="41">
        <f t="shared" si="5193"/>
        <v>5.994633122342683</v>
      </c>
      <c r="BB5741" s="41">
        <f t="shared" si="5194"/>
        <v>6.036716115184797</v>
      </c>
      <c r="BC5741" s="41">
        <f t="shared" si="5195"/>
        <v>6.0144580829003411</v>
      </c>
      <c r="BD5741" s="41">
        <f t="shared" si="5196"/>
        <v>6.0408840674107047</v>
      </c>
      <c r="BE5741" s="41">
        <f t="shared" si="5197"/>
        <v>6.0125231548098812</v>
      </c>
      <c r="BF5741" s="41">
        <f t="shared" si="5198"/>
        <v>6.0131541636555879</v>
      </c>
      <c r="BG5741" s="41">
        <f t="shared" si="5199"/>
        <v>5.9552767556663326</v>
      </c>
      <c r="BH5741" s="41">
        <f t="shared" si="5200"/>
        <v>6.0034871888836987</v>
      </c>
      <c r="BI5741" s="41">
        <f t="shared" si="5201"/>
        <v>5.9552767556663326</v>
      </c>
      <c r="BJ5741" s="41">
        <f t="shared" si="5202"/>
        <v>3.0330044287290678</v>
      </c>
      <c r="BK5741" s="41">
        <f t="shared" si="5203"/>
        <v>0.20815330749544439</v>
      </c>
      <c r="BL5741" s="41">
        <f t="shared" si="5204"/>
        <v>0.96719268856851881</v>
      </c>
      <c r="BM5741" s="41">
        <f t="shared" si="5205"/>
        <v>8.0399185191902891</v>
      </c>
      <c r="BN5741" s="41">
        <f t="shared" si="5206"/>
        <v>2.6278234739523665</v>
      </c>
      <c r="BO5741" s="41">
        <f t="shared" si="5207"/>
        <v>9.9081942114135266</v>
      </c>
      <c r="BP5741" s="41">
        <f t="shared" si="5208"/>
        <v>2.3839243299641102</v>
      </c>
      <c r="BQ5741" s="41">
        <f t="shared" si="5209"/>
        <v>2.4608765905047036</v>
      </c>
      <c r="BR5741" s="41">
        <f t="shared" si="5210"/>
        <v>0.13167525956379891</v>
      </c>
      <c r="BS5741" s="41">
        <f t="shared" si="5211"/>
        <v>1.5120178512408364</v>
      </c>
      <c r="BT5741" s="41">
        <f t="shared" si="5212"/>
        <v>7675.2663651065341</v>
      </c>
      <c r="BU5741" s="41">
        <f t="shared" si="5213"/>
        <v>4722.7973528715438</v>
      </c>
      <c r="BV5741" s="41">
        <f t="shared" si="5214"/>
        <v>5213.5943167621963</v>
      </c>
      <c r="BW5741" s="41">
        <f t="shared" si="5215"/>
        <v>4751.3851669430742</v>
      </c>
      <c r="BX5741" s="41">
        <f t="shared" si="5216"/>
        <v>8312.9028287731562</v>
      </c>
      <c r="BY5741" s="41">
        <f t="shared" si="5217"/>
        <v>4806.4299190099146</v>
      </c>
      <c r="BZ5741" s="41">
        <f t="shared" si="5218"/>
        <v>4475.4583664147422</v>
      </c>
      <c r="CA5741" s="41">
        <f t="shared" si="5219"/>
        <v>5434.7703238776203</v>
      </c>
      <c r="CB5741" s="41">
        <f t="shared" si="5220"/>
        <v>4454.101555664618</v>
      </c>
      <c r="CC5741" s="41">
        <f t="shared" si="5221"/>
        <v>5430.3999952109416</v>
      </c>
      <c r="CD5741" s="43">
        <f t="shared" si="5222"/>
        <v>4454.101555664618</v>
      </c>
      <c r="CE5741" s="43">
        <f t="shared" si="5226"/>
        <v>5240.5895995113278</v>
      </c>
      <c r="CF5741" s="43">
        <f t="shared" si="5227"/>
        <v>848.52140220739773</v>
      </c>
      <c r="CG5741" s="43">
        <f t="shared" si="5228"/>
        <v>2014.0197006501139</v>
      </c>
      <c r="CH5741" s="43">
        <f t="shared" si="5229"/>
        <v>5273.4759124341062</v>
      </c>
      <c r="CI5741" s="43">
        <f t="shared" si="5230"/>
        <v>5284.4991032974658</v>
      </c>
      <c r="CJ5741" s="43">
        <f t="shared" si="5231"/>
        <v>5919.9890176049794</v>
      </c>
      <c r="CK5741" s="43">
        <f t="shared" si="5232"/>
        <v>2710.2331645618933</v>
      </c>
      <c r="CL5741" s="43">
        <f t="shared" si="5233"/>
        <v>3343.6916876286837</v>
      </c>
      <c r="CM5741" s="43">
        <f t="shared" si="5234"/>
        <v>636.96051871733357</v>
      </c>
      <c r="CN5741" s="43">
        <f t="shared" si="5235"/>
        <v>2620.9562242914812</v>
      </c>
      <c r="CO5741" s="43">
        <f t="shared" si="5236"/>
        <v>636.96051871733357</v>
      </c>
      <c r="CQ5741" s="61">
        <v>0.94344300619622712</v>
      </c>
      <c r="CR5741" s="61">
        <v>0.14529351906697496</v>
      </c>
      <c r="CS5741" s="61">
        <v>0.34188337183795192</v>
      </c>
      <c r="CT5741" s="61">
        <v>0.15521390768068311</v>
      </c>
      <c r="CU5741" s="61">
        <v>0.99842492106727354</v>
      </c>
      <c r="CV5741" s="61">
        <v>0.17057861492564697</v>
      </c>
      <c r="CW5741" s="61">
        <v>8.0770410496159628E-2</v>
      </c>
      <c r="CX5741" s="61">
        <v>0.43741833959882759</v>
      </c>
      <c r="CY5741" s="61">
        <v>7.6593842301229897E-2</v>
      </c>
      <c r="CZ5741" s="61">
        <v>0.41807261575221977</v>
      </c>
      <c r="DA5741" s="61">
        <v>0.82626102511904542</v>
      </c>
      <c r="DB5741" s="61">
        <v>4.3855348802850469E-2</v>
      </c>
      <c r="DC5741" s="61">
        <v>0.42473614964492501</v>
      </c>
      <c r="DD5741" s="61">
        <v>0.97146239413903135</v>
      </c>
      <c r="DE5741" s="61">
        <v>0.78750801291759365</v>
      </c>
      <c r="DF5741" s="61">
        <v>0.98253574893378148</v>
      </c>
      <c r="DG5741" s="61">
        <v>0.75852255407511016</v>
      </c>
      <c r="DH5741" s="61">
        <v>0.76820515961930436</v>
      </c>
      <c r="DI5741" s="61">
        <v>1.538341065826021E-2</v>
      </c>
      <c r="DJ5741" s="61">
        <v>0.59935718420284656</v>
      </c>
      <c r="DU5741" s="41">
        <f t="shared" si="5223"/>
        <v>0.63089960138219592</v>
      </c>
      <c r="DV5741" s="41">
        <f t="shared" si="5224"/>
        <v>1.26</v>
      </c>
      <c r="DW5741" s="43">
        <f t="shared" si="5180"/>
        <v>1394.2496651229931</v>
      </c>
    </row>
    <row r="5742" spans="40:127" x14ac:dyDescent="0.25">
      <c r="AN5742" s="41">
        <f t="shared" si="5181"/>
        <v>1.425</v>
      </c>
      <c r="AO5742" s="41">
        <f t="shared" si="5182"/>
        <v>1.365</v>
      </c>
      <c r="AP5742" s="41">
        <f t="shared" si="5183"/>
        <v>2.2650000000000001</v>
      </c>
      <c r="AQ5742" s="41">
        <f t="shared" si="5184"/>
        <v>1.335</v>
      </c>
      <c r="AR5742" s="41">
        <f t="shared" si="5185"/>
        <v>1.44</v>
      </c>
      <c r="AS5742" s="41">
        <f t="shared" si="5186"/>
        <v>2.0249999999999999</v>
      </c>
      <c r="AT5742" s="41">
        <f t="shared" si="5187"/>
        <v>1.4550000000000001</v>
      </c>
      <c r="AU5742" s="41">
        <f t="shared" si="5188"/>
        <v>1.9950000000000001</v>
      </c>
      <c r="AV5742" s="41">
        <f t="shared" si="5189"/>
        <v>1.38</v>
      </c>
      <c r="AW5742" s="41">
        <f t="shared" si="5190"/>
        <v>2.0099999999999998</v>
      </c>
      <c r="AX5742" s="41">
        <f t="shared" si="5225"/>
        <v>1.335</v>
      </c>
      <c r="AY5742" s="41">
        <f t="shared" si="5191"/>
        <v>6.0014309038013547</v>
      </c>
      <c r="AZ5742" s="41">
        <f t="shared" si="5192"/>
        <v>6.0120101858395749</v>
      </c>
      <c r="BA5742" s="41">
        <f t="shared" si="5193"/>
        <v>6.0276365060470338</v>
      </c>
      <c r="BB5742" s="41">
        <f t="shared" si="5194"/>
        <v>6.0050644662242494</v>
      </c>
      <c r="BC5742" s="41">
        <f t="shared" si="5195"/>
        <v>5.9826446043084323</v>
      </c>
      <c r="BD5742" s="41">
        <f t="shared" si="5196"/>
        <v>6.0104162538430579</v>
      </c>
      <c r="BE5742" s="41">
        <f t="shared" si="5197"/>
        <v>5.9594180488079189</v>
      </c>
      <c r="BF5742" s="41">
        <f t="shared" si="5198"/>
        <v>6.0124425805382131</v>
      </c>
      <c r="BG5742" s="41">
        <f t="shared" si="5199"/>
        <v>5.9914888021764305</v>
      </c>
      <c r="BH5742" s="41">
        <f t="shared" si="5200"/>
        <v>6.0124714322709476</v>
      </c>
      <c r="BI5742" s="41">
        <f t="shared" si="5201"/>
        <v>5.9594180488079189</v>
      </c>
      <c r="BJ5742" s="41">
        <f t="shared" si="5202"/>
        <v>1.3630673671591376</v>
      </c>
      <c r="BK5742" s="41">
        <f t="shared" si="5203"/>
        <v>2.323138163385507</v>
      </c>
      <c r="BL5742" s="41">
        <f t="shared" si="5204"/>
        <v>5.0974996935416357</v>
      </c>
      <c r="BM5742" s="41">
        <f t="shared" si="5205"/>
        <v>1.6371714905922827</v>
      </c>
      <c r="BN5742" s="41">
        <f t="shared" si="5206"/>
        <v>0.52761585995975568</v>
      </c>
      <c r="BO5742" s="41">
        <f t="shared" si="5207"/>
        <v>2.1439437220683226</v>
      </c>
      <c r="BP5742" s="41">
        <f t="shared" si="5208"/>
        <v>0.16251722399845886</v>
      </c>
      <c r="BQ5742" s="41">
        <f t="shared" si="5209"/>
        <v>2.3742724832117346</v>
      </c>
      <c r="BR5742" s="41">
        <f t="shared" si="5210"/>
        <v>0.82515161972936835</v>
      </c>
      <c r="BS5742" s="41">
        <f t="shared" si="5211"/>
        <v>2.3777240957233987</v>
      </c>
      <c r="BT5742" s="41">
        <f t="shared" si="5212"/>
        <v>5056.8592378498906</v>
      </c>
      <c r="BU5742" s="41">
        <f t="shared" si="5213"/>
        <v>4848.2064004270096</v>
      </c>
      <c r="BV5742" s="41">
        <f t="shared" si="5214"/>
        <v>8055.274211507056</v>
      </c>
      <c r="BW5742" s="41">
        <f t="shared" si="5215"/>
        <v>4738.9125890751902</v>
      </c>
      <c r="BX5742" s="41">
        <f t="shared" si="5216"/>
        <v>5102.085001202182</v>
      </c>
      <c r="BY5742" s="41">
        <f t="shared" si="5217"/>
        <v>7191.4406068941626</v>
      </c>
      <c r="BZ5742" s="41">
        <f t="shared" si="5218"/>
        <v>5145.2148523935639</v>
      </c>
      <c r="CA5742" s="41">
        <f t="shared" si="5219"/>
        <v>7086.0949323691821</v>
      </c>
      <c r="CB5742" s="41">
        <f t="shared" si="5220"/>
        <v>4893.1108862004976</v>
      </c>
      <c r="CC5742" s="41">
        <f t="shared" si="5221"/>
        <v>7139.3909713670073</v>
      </c>
      <c r="CD5742" s="43">
        <f t="shared" si="5222"/>
        <v>4738.9125890751902</v>
      </c>
      <c r="CE5742" s="43">
        <f t="shared" si="5226"/>
        <v>2317.7329869455671</v>
      </c>
      <c r="CF5742" s="43">
        <f t="shared" si="5227"/>
        <v>2898.4115270751372</v>
      </c>
      <c r="CG5742" s="43">
        <f t="shared" si="5228"/>
        <v>7124.2095914177053</v>
      </c>
      <c r="CH5742" s="43">
        <f t="shared" si="5229"/>
        <v>2379.6781862778753</v>
      </c>
      <c r="CI5742" s="43">
        <f t="shared" si="5230"/>
        <v>1457.1735859869602</v>
      </c>
      <c r="CJ5742" s="43">
        <f t="shared" si="5231"/>
        <v>4130.680413056718</v>
      </c>
      <c r="CK5742" s="43">
        <f t="shared" si="5232"/>
        <v>817.15147366991289</v>
      </c>
      <c r="CL5742" s="43">
        <f t="shared" si="5233"/>
        <v>4282.506757067722</v>
      </c>
      <c r="CM5742" s="43">
        <f t="shared" si="5234"/>
        <v>1746.3683096740554</v>
      </c>
      <c r="CN5742" s="43">
        <f t="shared" si="5235"/>
        <v>4317.8411815647623</v>
      </c>
      <c r="CO5742" s="43">
        <f t="shared" si="5236"/>
        <v>817.15147366991289</v>
      </c>
      <c r="CQ5742" s="61">
        <v>0.26966757803639219</v>
      </c>
      <c r="CR5742" s="61">
        <v>0.18506672814826441</v>
      </c>
      <c r="CS5742" s="61">
        <v>0.9653171064794307</v>
      </c>
      <c r="CT5742" s="61">
        <v>0.14448787177221356</v>
      </c>
      <c r="CU5742" s="61">
        <v>0.28632216258991749</v>
      </c>
      <c r="CV5742" s="61">
        <v>0.9014815033835375</v>
      </c>
      <c r="CW5742" s="61">
        <v>0.31643891552628933</v>
      </c>
      <c r="CX5742" s="61">
        <v>0.89020845464349785</v>
      </c>
      <c r="CY5742" s="61">
        <v>0.21330385291265797</v>
      </c>
      <c r="CZ5742" s="61">
        <v>0.895592515876937</v>
      </c>
      <c r="DA5742" s="61">
        <v>0.55930706282568188</v>
      </c>
      <c r="DB5742" s="61">
        <v>0.7504913651010191</v>
      </c>
      <c r="DC5742" s="61">
        <v>0.92681848556198243</v>
      </c>
      <c r="DD5742" s="61">
        <v>0.62939839125403774</v>
      </c>
      <c r="DE5742" s="61">
        <v>0.21517428055269627</v>
      </c>
      <c r="DF5742" s="61">
        <v>0.72465348831292908</v>
      </c>
      <c r="DG5742" s="61">
        <v>2.5460825689270328E-2</v>
      </c>
      <c r="DH5742" s="61">
        <v>0.75727047198890407</v>
      </c>
      <c r="DI5742" s="61">
        <v>0.36439760178195613</v>
      </c>
      <c r="DJ5742" s="61">
        <v>0.75771921824192301</v>
      </c>
      <c r="DU5742" s="41">
        <f t="shared" si="5223"/>
        <v>0.40126575742871834</v>
      </c>
      <c r="DV5742" s="41">
        <f t="shared" si="5224"/>
        <v>1.335</v>
      </c>
      <c r="DW5742" s="43">
        <f t="shared" si="5180"/>
        <v>1178.113663927579</v>
      </c>
    </row>
    <row r="5743" spans="40:127" x14ac:dyDescent="0.25">
      <c r="AN5743" s="41">
        <f t="shared" si="5181"/>
        <v>1.65</v>
      </c>
      <c r="AO5743" s="41">
        <f t="shared" si="5182"/>
        <v>1.4550000000000001</v>
      </c>
      <c r="AP5743" s="41">
        <f t="shared" si="5183"/>
        <v>1.5</v>
      </c>
      <c r="AQ5743" s="41">
        <f t="shared" si="5184"/>
        <v>1.425</v>
      </c>
      <c r="AR5743" s="41">
        <f t="shared" si="5185"/>
        <v>1.7250000000000001</v>
      </c>
      <c r="AS5743" s="41">
        <f t="shared" si="5186"/>
        <v>1.5149999999999999</v>
      </c>
      <c r="AT5743" s="41">
        <f t="shared" si="5187"/>
        <v>2.1</v>
      </c>
      <c r="AU5743" s="41">
        <f t="shared" si="5188"/>
        <v>1.41</v>
      </c>
      <c r="AV5743" s="41">
        <f t="shared" si="5189"/>
        <v>1.6950000000000001</v>
      </c>
      <c r="AW5743" s="41">
        <f t="shared" si="5190"/>
        <v>1.38</v>
      </c>
      <c r="AX5743" s="41">
        <f t="shared" si="5225"/>
        <v>1.38</v>
      </c>
      <c r="AY5743" s="41">
        <f t="shared" si="5191"/>
        <v>5.9700508777575285</v>
      </c>
      <c r="AZ5743" s="41">
        <f t="shared" si="5192"/>
        <v>5.9891364305333692</v>
      </c>
      <c r="BA5743" s="41">
        <f t="shared" si="5193"/>
        <v>6.0138447609349077</v>
      </c>
      <c r="BB5743" s="41">
        <f t="shared" si="5194"/>
        <v>5.9885530464294137</v>
      </c>
      <c r="BC5743" s="41">
        <f t="shared" si="5195"/>
        <v>5.9961210885854106</v>
      </c>
      <c r="BD5743" s="41">
        <f t="shared" si="5196"/>
        <v>5.9779723903793585</v>
      </c>
      <c r="BE5743" s="41">
        <f t="shared" si="5197"/>
        <v>6.031113640052097</v>
      </c>
      <c r="BF5743" s="41">
        <f t="shared" si="5198"/>
        <v>5.9996764546375143</v>
      </c>
      <c r="BG5743" s="41">
        <f t="shared" si="5199"/>
        <v>6.0336896184428426</v>
      </c>
      <c r="BH5743" s="41">
        <f t="shared" si="5200"/>
        <v>5.9488197974835169</v>
      </c>
      <c r="BI5743" s="41">
        <f t="shared" si="5201"/>
        <v>5.9488197974835169</v>
      </c>
      <c r="BJ5743" s="41">
        <f t="shared" si="5202"/>
        <v>0.27878367527844694</v>
      </c>
      <c r="BK5743" s="41">
        <f t="shared" si="5203"/>
        <v>0.73266321157357717</v>
      </c>
      <c r="BL5743" s="41">
        <f t="shared" si="5204"/>
        <v>2.5479357934071456</v>
      </c>
      <c r="BM5743" s="41">
        <f t="shared" si="5205"/>
        <v>0.71137279478416404</v>
      </c>
      <c r="BN5743" s="41">
        <f t="shared" si="5206"/>
        <v>1.0426606800884011</v>
      </c>
      <c r="BO5743" s="41">
        <f t="shared" si="5207"/>
        <v>0.4164870496146541</v>
      </c>
      <c r="BP5743" s="41">
        <f t="shared" si="5208"/>
        <v>6.0698535198230141</v>
      </c>
      <c r="BQ5743" s="41">
        <f t="shared" si="5209"/>
        <v>1.2476039696799466</v>
      </c>
      <c r="BR5743" s="41">
        <f t="shared" si="5210"/>
        <v>6.9074983398317507</v>
      </c>
      <c r="BS5743" s="41">
        <f t="shared" si="5211"/>
        <v>9.4815014438291226E-2</v>
      </c>
      <c r="BT5743" s="41">
        <f t="shared" si="5212"/>
        <v>5839.9826340508407</v>
      </c>
      <c r="BU5743" s="41">
        <f t="shared" si="5213"/>
        <v>5158.0279578163536</v>
      </c>
      <c r="BV5743" s="41">
        <f t="shared" si="5214"/>
        <v>5328.5121573660144</v>
      </c>
      <c r="BW5743" s="41">
        <f t="shared" si="5215"/>
        <v>5051.4308254437046</v>
      </c>
      <c r="BX5743" s="41">
        <f t="shared" si="5216"/>
        <v>6118.7525769177037</v>
      </c>
      <c r="BY5743" s="41">
        <f t="shared" si="5217"/>
        <v>5365.7221563217881</v>
      </c>
      <c r="BZ5743" s="41">
        <f t="shared" si="5218"/>
        <v>7470.619995066847</v>
      </c>
      <c r="CA5743" s="41">
        <f t="shared" si="5219"/>
        <v>5002.8977104906135</v>
      </c>
      <c r="CB5743" s="41">
        <f t="shared" si="5220"/>
        <v>6031.1451509266954</v>
      </c>
      <c r="CC5743" s="41">
        <f t="shared" si="5221"/>
        <v>4875.6563580099082</v>
      </c>
      <c r="CD5743" s="43">
        <f t="shared" si="5222"/>
        <v>4875.6563580099082</v>
      </c>
      <c r="CE5743" s="43">
        <f t="shared" si="5226"/>
        <v>1213.6892102204235</v>
      </c>
      <c r="CF5743" s="43">
        <f t="shared" si="5227"/>
        <v>1735.0223084984343</v>
      </c>
      <c r="CG5743" s="43">
        <f t="shared" si="5228"/>
        <v>3335.6108374433079</v>
      </c>
      <c r="CH5743" s="43">
        <f t="shared" si="5229"/>
        <v>1674.3774550699607</v>
      </c>
      <c r="CI5743" s="43">
        <f t="shared" si="5230"/>
        <v>2453.8639178089788</v>
      </c>
      <c r="CJ5743" s="43">
        <f t="shared" si="5231"/>
        <v>1362.082022761005</v>
      </c>
      <c r="CK5743" s="43">
        <f t="shared" si="5232"/>
        <v>7207.7261426890109</v>
      </c>
      <c r="CL5743" s="43">
        <f t="shared" si="5233"/>
        <v>2194.0542609049362</v>
      </c>
      <c r="CM5743" s="43">
        <f t="shared" si="5234"/>
        <v>6206.1172224994671</v>
      </c>
      <c r="CN5743" s="43">
        <f t="shared" si="5235"/>
        <v>591.98066385899801</v>
      </c>
      <c r="CO5743" s="43">
        <f t="shared" si="5236"/>
        <v>591.98066385899801</v>
      </c>
      <c r="CQ5743" s="61">
        <v>0.59361494521133606</v>
      </c>
      <c r="CR5743" s="61">
        <v>0.31040070703907541</v>
      </c>
      <c r="CS5743" s="61">
        <v>0.37794611846046211</v>
      </c>
      <c r="CT5743" s="61">
        <v>0.27681851565515803</v>
      </c>
      <c r="CU5743" s="61">
        <v>0.68374563031575619</v>
      </c>
      <c r="CV5743" s="61">
        <v>0.41655494141475657</v>
      </c>
      <c r="CW5743" s="61">
        <v>0.92624431675055086</v>
      </c>
      <c r="CX5743" s="61">
        <v>0.24932203307148382</v>
      </c>
      <c r="CY5743" s="61">
        <v>0.65733246554690983</v>
      </c>
      <c r="CZ5743" s="61">
        <v>0.20059678404532255</v>
      </c>
      <c r="DA5743" s="61">
        <v>7.7960937149727405E-2</v>
      </c>
      <c r="DB5743" s="61">
        <v>0.3212550164279806</v>
      </c>
      <c r="DC5743" s="61">
        <v>0.77854846376359255</v>
      </c>
      <c r="DD5743" s="61">
        <v>0.31088967057851491</v>
      </c>
      <c r="DE5743" s="61">
        <v>0.45400290630897422</v>
      </c>
      <c r="DF5743" s="61">
        <v>0.15332218960185007</v>
      </c>
      <c r="DG5743" s="61">
        <v>0.94791885873870896</v>
      </c>
      <c r="DH5743" s="61">
        <v>0.52462113146738687</v>
      </c>
      <c r="DI5743" s="61">
        <v>0.96017607873005761</v>
      </c>
      <c r="DJ5743" s="61">
        <v>6.4853846030928919E-3</v>
      </c>
      <c r="DU5743" s="41">
        <f t="shared" si="5223"/>
        <v>0.16348044166747708</v>
      </c>
      <c r="DV5743" s="41">
        <f t="shared" si="5224"/>
        <v>1.38</v>
      </c>
      <c r="DW5743" s="43">
        <f t="shared" si="5180"/>
        <v>777.32362052775079</v>
      </c>
    </row>
    <row r="5744" spans="40:127" x14ac:dyDescent="0.25">
      <c r="AN5744" s="41">
        <f t="shared" si="5181"/>
        <v>1.425</v>
      </c>
      <c r="AO5744" s="41">
        <f t="shared" si="5182"/>
        <v>1.77</v>
      </c>
      <c r="AP5744" s="41">
        <f t="shared" si="5183"/>
        <v>1.83</v>
      </c>
      <c r="AQ5744" s="41">
        <f t="shared" si="5184"/>
        <v>1.4550000000000001</v>
      </c>
      <c r="AR5744" s="41">
        <f t="shared" si="5185"/>
        <v>1.335</v>
      </c>
      <c r="AS5744" s="41">
        <f t="shared" si="5186"/>
        <v>1.62</v>
      </c>
      <c r="AT5744" s="41">
        <f t="shared" si="5187"/>
        <v>2.25</v>
      </c>
      <c r="AU5744" s="41">
        <f t="shared" si="5188"/>
        <v>1.605</v>
      </c>
      <c r="AV5744" s="41">
        <f t="shared" si="5189"/>
        <v>1.83</v>
      </c>
      <c r="AW5744" s="41">
        <f t="shared" si="5190"/>
        <v>2.1150000000000002</v>
      </c>
      <c r="AX5744" s="41">
        <f t="shared" si="5225"/>
        <v>1.335</v>
      </c>
      <c r="AY5744" s="41">
        <f t="shared" si="5191"/>
        <v>6.0123694368477594</v>
      </c>
      <c r="AZ5744" s="41">
        <f t="shared" si="5192"/>
        <v>6.0131534561295412</v>
      </c>
      <c r="BA5744" s="41">
        <f t="shared" si="5193"/>
        <v>5.9976040872390017</v>
      </c>
      <c r="BB5744" s="41">
        <f t="shared" si="5194"/>
        <v>6.0508940577032195</v>
      </c>
      <c r="BC5744" s="41">
        <f t="shared" si="5195"/>
        <v>6.0222865391058615</v>
      </c>
      <c r="BD5744" s="41">
        <f t="shared" si="5196"/>
        <v>6.0073542931335018</v>
      </c>
      <c r="BE5744" s="41">
        <f t="shared" si="5197"/>
        <v>5.9740772072543695</v>
      </c>
      <c r="BF5744" s="41">
        <f t="shared" si="5198"/>
        <v>6.0029666644078139</v>
      </c>
      <c r="BG5744" s="41">
        <f t="shared" si="5199"/>
        <v>6.0188885236484975</v>
      </c>
      <c r="BH5744" s="41">
        <f t="shared" si="5200"/>
        <v>6.0013926561739543</v>
      </c>
      <c r="BI5744" s="41">
        <f t="shared" si="5201"/>
        <v>5.9740772072543695</v>
      </c>
      <c r="BJ5744" s="41">
        <f t="shared" si="5202"/>
        <v>2.3655444634239768</v>
      </c>
      <c r="BK5744" s="41">
        <f t="shared" si="5203"/>
        <v>2.4607889351826033</v>
      </c>
      <c r="BL5744" s="41">
        <f t="shared" si="5204"/>
        <v>1.123714528951441</v>
      </c>
      <c r="BM5744" s="41">
        <f t="shared" si="5205"/>
        <v>16.355816236073959</v>
      </c>
      <c r="BN5744" s="41">
        <f t="shared" si="5206"/>
        <v>3.8959420900269577</v>
      </c>
      <c r="BO5744" s="41">
        <f t="shared" si="5207"/>
        <v>1.8374596465399022</v>
      </c>
      <c r="BP5744" s="41">
        <f t="shared" si="5208"/>
        <v>0.34190576391603034</v>
      </c>
      <c r="BQ5744" s="41">
        <f t="shared" si="5209"/>
        <v>1.4728452908594805</v>
      </c>
      <c r="BR5744" s="41">
        <f t="shared" si="5210"/>
        <v>3.2840409915566755</v>
      </c>
      <c r="BS5744" s="41">
        <f t="shared" si="5211"/>
        <v>1.3604400918593955</v>
      </c>
      <c r="BT5744" s="41">
        <f t="shared" si="5212"/>
        <v>5061.4655926390815</v>
      </c>
      <c r="BU5744" s="41">
        <f t="shared" si="5213"/>
        <v>6287.2829459679524</v>
      </c>
      <c r="BV5744" s="41">
        <f t="shared" si="5214"/>
        <v>6492.0010584735974</v>
      </c>
      <c r="BW5744" s="41">
        <f t="shared" si="5215"/>
        <v>5184.5535340491588</v>
      </c>
      <c r="BX5744" s="41">
        <f t="shared" si="5216"/>
        <v>4745.7031461605802</v>
      </c>
      <c r="BY5744" s="41">
        <f t="shared" si="5217"/>
        <v>5751.6868490045454</v>
      </c>
      <c r="BZ5744" s="41">
        <f t="shared" si="5218"/>
        <v>7966.2976451982586</v>
      </c>
      <c r="CA5744" s="41">
        <f t="shared" si="5219"/>
        <v>5696.3491101119944</v>
      </c>
      <c r="CB5744" s="41">
        <f t="shared" si="5220"/>
        <v>6503.5103383376909</v>
      </c>
      <c r="CC5744" s="41">
        <f t="shared" si="5221"/>
        <v>7505.4197944617472</v>
      </c>
      <c r="CD5744" s="43">
        <f t="shared" si="5222"/>
        <v>4745.7031461605802</v>
      </c>
      <c r="CE5744" s="43">
        <f t="shared" si="5226"/>
        <v>3053.3057765978997</v>
      </c>
      <c r="CF5744" s="43">
        <f t="shared" si="5227"/>
        <v>3868.123452258621</v>
      </c>
      <c r="CG5744" s="43">
        <f t="shared" si="5228"/>
        <v>2702.520300939877</v>
      </c>
      <c r="CH5744" s="43">
        <f t="shared" si="5229"/>
        <v>8197.6426322535626</v>
      </c>
      <c r="CI5744" s="43">
        <f t="shared" si="5230"/>
        <v>3670.9408718589289</v>
      </c>
      <c r="CJ5744" s="43">
        <f t="shared" si="5231"/>
        <v>3059.2417449729805</v>
      </c>
      <c r="CK5744" s="43">
        <f t="shared" si="5232"/>
        <v>1832.8444402878754</v>
      </c>
      <c r="CL5744" s="43">
        <f t="shared" si="5233"/>
        <v>2713.5853081213454</v>
      </c>
      <c r="CM5744" s="43">
        <f t="shared" si="5234"/>
        <v>4620.0348509731375</v>
      </c>
      <c r="CN5744" s="43">
        <f t="shared" si="5235"/>
        <v>3436.686840545774</v>
      </c>
      <c r="CO5744" s="43">
        <f t="shared" si="5236"/>
        <v>1832.8444402878754</v>
      </c>
      <c r="CQ5744" s="61">
        <v>0.2643031582369707</v>
      </c>
      <c r="CR5744" s="61">
        <v>0.72876527235326094</v>
      </c>
      <c r="CS5744" s="61">
        <v>0.78275255501623087</v>
      </c>
      <c r="CT5744" s="61">
        <v>0.32445992448553729</v>
      </c>
      <c r="CU5744" s="61">
        <v>0.14811685821716614</v>
      </c>
      <c r="CV5744" s="61">
        <v>0.54622655807981813</v>
      </c>
      <c r="CW5744" s="61">
        <v>0.96423998841568959</v>
      </c>
      <c r="CX5744" s="61">
        <v>0.52739669845997783</v>
      </c>
      <c r="CY5744" s="61">
        <v>0.77639921421993308</v>
      </c>
      <c r="CZ5744" s="61">
        <v>0.93220699508060267</v>
      </c>
      <c r="DA5744" s="61">
        <v>0.75613080652353581</v>
      </c>
      <c r="DB5744" s="61">
        <v>0.76819442595225551</v>
      </c>
      <c r="DC5744" s="61">
        <v>0.48341559486049535</v>
      </c>
      <c r="DD5744" s="61">
        <v>0.99539866190437154</v>
      </c>
      <c r="DE5744" s="61">
        <v>0.88236429767870739</v>
      </c>
      <c r="DF5744" s="61">
        <v>0.67158651592340257</v>
      </c>
      <c r="DG5744" s="61">
        <v>0.11175340570444459</v>
      </c>
      <c r="DH5744" s="61">
        <v>0.58930112864103079</v>
      </c>
      <c r="DI5744" s="61">
        <v>0.84567654648793178</v>
      </c>
      <c r="DJ5744" s="61">
        <v>0.55855486021173972</v>
      </c>
      <c r="DU5744" s="41">
        <f t="shared" si="5223"/>
        <v>0.54813620145020514</v>
      </c>
      <c r="DV5744" s="41">
        <f t="shared" si="5224"/>
        <v>1.335</v>
      </c>
      <c r="DW5744" s="43">
        <f t="shared" si="5180"/>
        <v>1376.941171546024</v>
      </c>
    </row>
    <row r="5745" spans="40:127" x14ac:dyDescent="0.25">
      <c r="AN5745" s="41">
        <f t="shared" si="5181"/>
        <v>1.395</v>
      </c>
      <c r="AO5745" s="41">
        <f t="shared" si="5182"/>
        <v>2.145</v>
      </c>
      <c r="AP5745" s="41">
        <f t="shared" si="5183"/>
        <v>1.5149999999999999</v>
      </c>
      <c r="AQ5745" s="41">
        <f t="shared" si="5184"/>
        <v>1.605</v>
      </c>
      <c r="AR5745" s="41">
        <f t="shared" si="5185"/>
        <v>1.92</v>
      </c>
      <c r="AS5745" s="41">
        <f t="shared" si="5186"/>
        <v>1.095</v>
      </c>
      <c r="AT5745" s="41">
        <f t="shared" si="5187"/>
        <v>1.7549999999999999</v>
      </c>
      <c r="AU5745" s="41">
        <f t="shared" si="5188"/>
        <v>1.8149999999999999</v>
      </c>
      <c r="AV5745" s="41">
        <f t="shared" si="5189"/>
        <v>1.38</v>
      </c>
      <c r="AW5745" s="41">
        <f t="shared" si="5190"/>
        <v>1.59</v>
      </c>
      <c r="AX5745" s="41">
        <f t="shared" si="5225"/>
        <v>1.095</v>
      </c>
      <c r="AY5745" s="41">
        <f t="shared" si="5191"/>
        <v>5.9946662337900207</v>
      </c>
      <c r="AZ5745" s="41">
        <f t="shared" si="5192"/>
        <v>5.9985680092033116</v>
      </c>
      <c r="BA5745" s="41">
        <f t="shared" si="5193"/>
        <v>6.0072974955835559</v>
      </c>
      <c r="BB5745" s="41">
        <f t="shared" si="5194"/>
        <v>5.9918633533290953</v>
      </c>
      <c r="BC5745" s="41">
        <f t="shared" si="5195"/>
        <v>6.0182728201789981</v>
      </c>
      <c r="BD5745" s="41">
        <f t="shared" si="5196"/>
        <v>6.0019399352269165</v>
      </c>
      <c r="BE5745" s="41">
        <f t="shared" si="5197"/>
        <v>5.984930670043604</v>
      </c>
      <c r="BF5745" s="41">
        <f t="shared" si="5198"/>
        <v>5.9894612003129755</v>
      </c>
      <c r="BG5745" s="41">
        <f t="shared" si="5199"/>
        <v>5.9871043541725051</v>
      </c>
      <c r="BH5745" s="41">
        <f t="shared" si="5200"/>
        <v>5.9850447561764923</v>
      </c>
      <c r="BI5745" s="41">
        <f t="shared" si="5201"/>
        <v>5.984930670043604</v>
      </c>
      <c r="BJ5745" s="41">
        <f t="shared" si="5202"/>
        <v>0.96881131482535687</v>
      </c>
      <c r="BK5745" s="41">
        <f t="shared" si="5203"/>
        <v>1.1797352059495769</v>
      </c>
      <c r="BL5745" s="41">
        <f t="shared" si="5204"/>
        <v>1.8322079344029492</v>
      </c>
      <c r="BM5745" s="41">
        <f t="shared" si="5205"/>
        <v>0.84091569391207333</v>
      </c>
      <c r="BN5745" s="41">
        <f t="shared" si="5206"/>
        <v>3.1838947676333174</v>
      </c>
      <c r="BO5745" s="41">
        <f t="shared" si="5207"/>
        <v>1.3985186668296665</v>
      </c>
      <c r="BP5745" s="41">
        <f t="shared" si="5208"/>
        <v>0.5923067152601128</v>
      </c>
      <c r="BQ5745" s="41">
        <f t="shared" si="5209"/>
        <v>0.74478954638934614</v>
      </c>
      <c r="BR5745" s="41">
        <f t="shared" si="5210"/>
        <v>0.66113243163455748</v>
      </c>
      <c r="BS5745" s="41">
        <f t="shared" si="5211"/>
        <v>0.59573459841112752</v>
      </c>
      <c r="BT5745" s="41">
        <f t="shared" si="5212"/>
        <v>4947.608270761516</v>
      </c>
      <c r="BU5745" s="41">
        <f t="shared" si="5213"/>
        <v>7610.0881152578058</v>
      </c>
      <c r="BV5745" s="41">
        <f t="shared" si="5214"/>
        <v>5378.8669031285335</v>
      </c>
      <c r="BW5745" s="41">
        <f t="shared" si="5215"/>
        <v>5691.0785819365374</v>
      </c>
      <c r="BX5745" s="41">
        <f t="shared" si="5216"/>
        <v>6823.0061018757751</v>
      </c>
      <c r="BY5745" s="41">
        <f t="shared" si="5217"/>
        <v>3885.9618884998931</v>
      </c>
      <c r="BZ5745" s="41">
        <f t="shared" si="5218"/>
        <v>6219.3540129076428</v>
      </c>
      <c r="CA5745" s="41">
        <f t="shared" si="5219"/>
        <v>6434.4155115344902</v>
      </c>
      <c r="CB5745" s="41">
        <f t="shared" si="5220"/>
        <v>4891.3202197044939</v>
      </c>
      <c r="CC5745" s="41">
        <f t="shared" si="5221"/>
        <v>5634.6821259897852</v>
      </c>
      <c r="CD5745" s="43">
        <f t="shared" si="5222"/>
        <v>3885.9618884998931</v>
      </c>
      <c r="CE5745" s="43">
        <f t="shared" si="5226"/>
        <v>1912.8622036772565</v>
      </c>
      <c r="CF5745" s="43">
        <f t="shared" si="5227"/>
        <v>3245.7079832442869</v>
      </c>
      <c r="CG5745" s="43">
        <f t="shared" si="5228"/>
        <v>2856.8661273412708</v>
      </c>
      <c r="CH5745" s="43">
        <f t="shared" si="5229"/>
        <v>2050.4120375775824</v>
      </c>
      <c r="CI5745" s="43">
        <f t="shared" si="5230"/>
        <v>4772.7694763745167</v>
      </c>
      <c r="CJ5745" s="43">
        <f t="shared" si="5231"/>
        <v>1804.0066335790516</v>
      </c>
      <c r="CK5745" s="43">
        <f t="shared" si="5232"/>
        <v>1881.6564186803919</v>
      </c>
      <c r="CL5745" s="43">
        <f t="shared" si="5233"/>
        <v>2182.1434294756791</v>
      </c>
      <c r="CM5745" s="43">
        <f t="shared" si="5234"/>
        <v>1563.1951342874843</v>
      </c>
      <c r="CN5745" s="43">
        <f t="shared" si="5235"/>
        <v>1709.6744173911825</v>
      </c>
      <c r="CO5745" s="43">
        <f t="shared" si="5236"/>
        <v>1563.1951342874843</v>
      </c>
      <c r="CQ5745" s="61">
        <v>0.23965303630984636</v>
      </c>
      <c r="CR5745" s="61">
        <v>0.94084978365653116</v>
      </c>
      <c r="CS5745" s="61">
        <v>0.40361716522222535</v>
      </c>
      <c r="CT5745" s="61">
        <v>0.53370331019295036</v>
      </c>
      <c r="CU5745" s="61">
        <v>0.84641854278696271</v>
      </c>
      <c r="CV5745" s="61">
        <v>4.7511912464728301E-3</v>
      </c>
      <c r="CW5745" s="61">
        <v>0.72034710660934775</v>
      </c>
      <c r="CX5745" s="61">
        <v>0.77118467741138941</v>
      </c>
      <c r="CY5745" s="61">
        <v>0.22028112864787297</v>
      </c>
      <c r="CZ5745" s="61">
        <v>0.52148312966298283</v>
      </c>
      <c r="DA5745" s="61">
        <v>0.42538361617239795</v>
      </c>
      <c r="DB5745" s="61">
        <v>0.50258803687460329</v>
      </c>
      <c r="DC5745" s="61">
        <v>0.67056366450082383</v>
      </c>
      <c r="DD5745" s="61">
        <v>0.3714444898952256</v>
      </c>
      <c r="DE5745" s="61">
        <v>0.8382926653989029</v>
      </c>
      <c r="DF5745" s="61">
        <v>0.56929613916982824</v>
      </c>
      <c r="DG5745" s="61">
        <v>0.25005452348440227</v>
      </c>
      <c r="DH5745" s="61">
        <v>0.32708656291535265</v>
      </c>
      <c r="DI5745" s="61">
        <v>0.28579910339252712</v>
      </c>
      <c r="DJ5745" s="61">
        <v>0.25187012854461066</v>
      </c>
      <c r="DU5745" s="41">
        <f t="shared" si="5223"/>
        <v>0.33077964806839327</v>
      </c>
      <c r="DV5745" s="41">
        <f t="shared" si="5224"/>
        <v>1.095</v>
      </c>
      <c r="DW5745" s="43">
        <f t="shared" si="5180"/>
        <v>877.35102299000141</v>
      </c>
    </row>
    <row r="5746" spans="40:127" x14ac:dyDescent="0.25">
      <c r="AN5746" s="41">
        <f t="shared" si="5181"/>
        <v>1.65</v>
      </c>
      <c r="AO5746" s="41">
        <f t="shared" si="5182"/>
        <v>1.68</v>
      </c>
      <c r="AP5746" s="41">
        <f t="shared" si="5183"/>
        <v>1.4550000000000001</v>
      </c>
      <c r="AQ5746" s="41">
        <f t="shared" si="5184"/>
        <v>1.44</v>
      </c>
      <c r="AR5746" s="41">
        <f t="shared" si="5185"/>
        <v>1.155</v>
      </c>
      <c r="AS5746" s="41">
        <f t="shared" si="5186"/>
        <v>2.25</v>
      </c>
      <c r="AT5746" s="41">
        <f t="shared" si="5187"/>
        <v>1.74</v>
      </c>
      <c r="AU5746" s="41">
        <f t="shared" si="5188"/>
        <v>1.5</v>
      </c>
      <c r="AV5746" s="41">
        <f t="shared" si="5189"/>
        <v>1.4550000000000001</v>
      </c>
      <c r="AW5746" s="41">
        <f t="shared" si="5190"/>
        <v>2.145</v>
      </c>
      <c r="AX5746" s="41">
        <f t="shared" si="5225"/>
        <v>1.155</v>
      </c>
      <c r="AY5746" s="41">
        <f t="shared" si="5191"/>
        <v>6.012739646825918</v>
      </c>
      <c r="AZ5746" s="41">
        <f t="shared" si="5192"/>
        <v>5.9894645195239979</v>
      </c>
      <c r="BA5746" s="41">
        <f t="shared" si="5193"/>
        <v>6.0110469306142118</v>
      </c>
      <c r="BB5746" s="41">
        <f t="shared" si="5194"/>
        <v>5.9910217442616194</v>
      </c>
      <c r="BC5746" s="41">
        <f t="shared" si="5195"/>
        <v>5.9818530571297401</v>
      </c>
      <c r="BD5746" s="41">
        <f t="shared" si="5196"/>
        <v>6.0248026184804893</v>
      </c>
      <c r="BE5746" s="41">
        <f t="shared" si="5197"/>
        <v>6.004814612620879</v>
      </c>
      <c r="BF5746" s="41">
        <f t="shared" si="5198"/>
        <v>6.011868394374102</v>
      </c>
      <c r="BG5746" s="41">
        <f t="shared" si="5199"/>
        <v>5.9438194449965609</v>
      </c>
      <c r="BH5746" s="41">
        <f t="shared" si="5200"/>
        <v>5.9782696057067009</v>
      </c>
      <c r="BI5746" s="41">
        <f t="shared" si="5201"/>
        <v>5.9438194449965609</v>
      </c>
      <c r="BJ5746" s="41">
        <f t="shared" si="5202"/>
        <v>2.4100516541048416</v>
      </c>
      <c r="BK5746" s="41">
        <f t="shared" si="5203"/>
        <v>0.74491450697767281</v>
      </c>
      <c r="BL5746" s="41">
        <f t="shared" si="5204"/>
        <v>2.2131371236239801</v>
      </c>
      <c r="BM5746" s="41">
        <f t="shared" si="5205"/>
        <v>0.80590616494196099</v>
      </c>
      <c r="BN5746" s="41">
        <f t="shared" si="5206"/>
        <v>0.50689932046213138</v>
      </c>
      <c r="BO5746" s="41">
        <f t="shared" si="5207"/>
        <v>4.4210988502865316</v>
      </c>
      <c r="BP5746" s="41">
        <f t="shared" si="5208"/>
        <v>1.616678992466118</v>
      </c>
      <c r="BQ5746" s="41">
        <f t="shared" si="5209"/>
        <v>2.3066102841995089</v>
      </c>
      <c r="BR5746" s="41">
        <f t="shared" si="5210"/>
        <v>7.3505265823421373E-2</v>
      </c>
      <c r="BS5746" s="41">
        <f t="shared" si="5211"/>
        <v>0.42280296692038394</v>
      </c>
      <c r="BT5746" s="41">
        <f t="shared" si="5212"/>
        <v>5860.8248014214123</v>
      </c>
      <c r="BU5746" s="41">
        <f t="shared" si="5213"/>
        <v>5955.8242725312512</v>
      </c>
      <c r="BV5746" s="41">
        <f t="shared" si="5214"/>
        <v>5167.4543416682254</v>
      </c>
      <c r="BW5746" s="41">
        <f t="shared" si="5215"/>
        <v>5105.6558241011244</v>
      </c>
      <c r="BX5746" s="41">
        <f t="shared" si="5216"/>
        <v>4092.0266154813726</v>
      </c>
      <c r="BY5746" s="41">
        <f t="shared" si="5217"/>
        <v>8000.0467541079915</v>
      </c>
      <c r="BZ5746" s="41">
        <f t="shared" si="5218"/>
        <v>6176.431732594524</v>
      </c>
      <c r="CA5746" s="41">
        <f t="shared" si="5219"/>
        <v>5327.6365146588996</v>
      </c>
      <c r="CB5746" s="41">
        <f t="shared" si="5220"/>
        <v>5138.4767149990412</v>
      </c>
      <c r="CC5746" s="41">
        <f t="shared" si="5221"/>
        <v>7597.2014113344121</v>
      </c>
      <c r="CD5746" s="43">
        <f t="shared" si="5222"/>
        <v>4092.0266154813726</v>
      </c>
      <c r="CE5746" s="43">
        <f t="shared" si="5226"/>
        <v>3568.5106469703601</v>
      </c>
      <c r="CF5746" s="43">
        <f t="shared" si="5227"/>
        <v>2020.0046771044404</v>
      </c>
      <c r="CG5746" s="43">
        <f t="shared" si="5228"/>
        <v>3015.4840255274207</v>
      </c>
      <c r="CH5746" s="43">
        <f t="shared" si="5229"/>
        <v>1800.9207762720364</v>
      </c>
      <c r="CI5746" s="43">
        <f t="shared" si="5230"/>
        <v>1145.5992376765985</v>
      </c>
      <c r="CJ5746" s="43">
        <f t="shared" si="5231"/>
        <v>6590.7905145053155</v>
      </c>
      <c r="CK5746" s="43">
        <f t="shared" si="5232"/>
        <v>3082.1304989949608</v>
      </c>
      <c r="CL5746" s="43">
        <f t="shared" si="5233"/>
        <v>3173.7173664779593</v>
      </c>
      <c r="CM5746" s="43">
        <f t="shared" si="5234"/>
        <v>549.55618093818748</v>
      </c>
      <c r="CN5746" s="43">
        <f t="shared" si="5235"/>
        <v>1943.0598899944359</v>
      </c>
      <c r="CO5746" s="43">
        <f t="shared" si="5236"/>
        <v>549.55618093818748</v>
      </c>
      <c r="CQ5746" s="61">
        <v>0.59355964791181726</v>
      </c>
      <c r="CR5746" s="61">
        <v>0.6334411089267572</v>
      </c>
      <c r="CS5746" s="61">
        <v>0.31722815581384767</v>
      </c>
      <c r="CT5746" s="61">
        <v>0.29974684148956054</v>
      </c>
      <c r="CU5746" s="61">
        <v>1.5497043074726324E-2</v>
      </c>
      <c r="CV5746" s="61">
        <v>0.9624255549900419</v>
      </c>
      <c r="CW5746" s="61">
        <v>0.69316569591157762</v>
      </c>
      <c r="CX5746" s="61">
        <v>0.38587929933655085</v>
      </c>
      <c r="CY5746" s="61">
        <v>0.30869474355012683</v>
      </c>
      <c r="CZ5746" s="61">
        <v>0.94171069158222953</v>
      </c>
      <c r="DA5746" s="61">
        <v>0.76186920044238171</v>
      </c>
      <c r="DB5746" s="61">
        <v>0.32714638245632199</v>
      </c>
      <c r="DC5746" s="61">
        <v>0.73503316531311702</v>
      </c>
      <c r="DD5746" s="61">
        <v>0.35567370627297534</v>
      </c>
      <c r="DE5746" s="61">
        <v>0.20378603498901315</v>
      </c>
      <c r="DF5746" s="61">
        <v>0.90521193451093818</v>
      </c>
      <c r="DG5746" s="61">
        <v>0.62468719865198197</v>
      </c>
      <c r="DH5746" s="61">
        <v>0.74824653761595761</v>
      </c>
      <c r="DI5746" s="61">
        <v>3.1085466615936586E-3</v>
      </c>
      <c r="DJ5746" s="61">
        <v>0.15686720328013704</v>
      </c>
      <c r="DU5746" s="41">
        <f t="shared" si="5223"/>
        <v>0.55394753827866183</v>
      </c>
      <c r="DV5746" s="41">
        <f t="shared" si="5224"/>
        <v>1.155</v>
      </c>
      <c r="DW5746" s="43">
        <f t="shared" si="5180"/>
        <v>1197.5845369541455</v>
      </c>
    </row>
    <row r="5747" spans="40:127" x14ac:dyDescent="0.25">
      <c r="AN5747" s="41">
        <f t="shared" si="5181"/>
        <v>1.3049999999999999</v>
      </c>
      <c r="AO5747" s="41">
        <f t="shared" si="5182"/>
        <v>1.4850000000000001</v>
      </c>
      <c r="AP5747" s="41">
        <f t="shared" si="5183"/>
        <v>1.95</v>
      </c>
      <c r="AQ5747" s="41">
        <f t="shared" si="5184"/>
        <v>2.1150000000000002</v>
      </c>
      <c r="AR5747" s="41">
        <f t="shared" si="5185"/>
        <v>1.9650000000000001</v>
      </c>
      <c r="AS5747" s="41">
        <f t="shared" si="5186"/>
        <v>1.425</v>
      </c>
      <c r="AT5747" s="41">
        <f t="shared" si="5187"/>
        <v>1.47</v>
      </c>
      <c r="AU5747" s="41">
        <f t="shared" si="5188"/>
        <v>1.4550000000000001</v>
      </c>
      <c r="AV5747" s="41">
        <f t="shared" si="5189"/>
        <v>1.9350000000000001</v>
      </c>
      <c r="AW5747" s="41">
        <f t="shared" si="5190"/>
        <v>1.35</v>
      </c>
      <c r="AX5747" s="41">
        <f t="shared" si="5225"/>
        <v>1.3049999999999999</v>
      </c>
      <c r="AY5747" s="41">
        <f t="shared" si="5191"/>
        <v>5.9946698665501135</v>
      </c>
      <c r="AZ5747" s="41">
        <f t="shared" si="5192"/>
        <v>5.993555267231609</v>
      </c>
      <c r="BA5747" s="41">
        <f t="shared" si="5193"/>
        <v>6.025468826499857</v>
      </c>
      <c r="BB5747" s="41">
        <f t="shared" si="5194"/>
        <v>5.9957694806687751</v>
      </c>
      <c r="BC5747" s="41">
        <f t="shared" si="5195"/>
        <v>5.9316763853825902</v>
      </c>
      <c r="BD5747" s="41">
        <f t="shared" si="5196"/>
        <v>5.9615130201510382</v>
      </c>
      <c r="BE5747" s="41">
        <f t="shared" si="5197"/>
        <v>6.0066273964780459</v>
      </c>
      <c r="BF5747" s="41">
        <f t="shared" si="5198"/>
        <v>6.0224708503511168</v>
      </c>
      <c r="BG5747" s="41">
        <f t="shared" si="5199"/>
        <v>5.9886060383445958</v>
      </c>
      <c r="BH5747" s="41">
        <f t="shared" si="5200"/>
        <v>5.9717481406394155</v>
      </c>
      <c r="BI5747" s="41">
        <f t="shared" si="5201"/>
        <v>5.9316763853825902</v>
      </c>
      <c r="BJ5747" s="41">
        <f t="shared" si="5202"/>
        <v>0.96898906363004811</v>
      </c>
      <c r="BK5747" s="41">
        <f t="shared" si="5203"/>
        <v>0.91594919717059298</v>
      </c>
      <c r="BL5747" s="41">
        <f t="shared" si="5204"/>
        <v>4.5715925218491291</v>
      </c>
      <c r="BM5747" s="41">
        <f t="shared" si="5205"/>
        <v>1.0243142796263995</v>
      </c>
      <c r="BN5747" s="41">
        <f t="shared" si="5206"/>
        <v>3.9577251527765013E-2</v>
      </c>
      <c r="BO5747" s="41">
        <f t="shared" si="5207"/>
        <v>0.18076304255279715</v>
      </c>
      <c r="BP5747" s="41">
        <f t="shared" si="5208"/>
        <v>1.7713660897865404</v>
      </c>
      <c r="BQ5747" s="41">
        <f t="shared" si="5209"/>
        <v>3.9322052572336252</v>
      </c>
      <c r="BR5747" s="41">
        <f t="shared" si="5210"/>
        <v>0.7132809818258472</v>
      </c>
      <c r="BS5747" s="41">
        <f t="shared" si="5211"/>
        <v>0.30383628090864973</v>
      </c>
      <c r="BT5747" s="41">
        <f t="shared" si="5212"/>
        <v>4628.4091395683799</v>
      </c>
      <c r="BU5747" s="41">
        <f t="shared" si="5213"/>
        <v>5266.320743861168</v>
      </c>
      <c r="BV5747" s="41">
        <f t="shared" si="5214"/>
        <v>6933.7571807720142</v>
      </c>
      <c r="BW5747" s="41">
        <f t="shared" si="5215"/>
        <v>7501.902762172318</v>
      </c>
      <c r="BX5747" s="41">
        <f t="shared" si="5216"/>
        <v>6932.4999423339996</v>
      </c>
      <c r="BY5747" s="41">
        <f t="shared" si="5217"/>
        <v>5040.0135968640961</v>
      </c>
      <c r="BZ5747" s="41">
        <f t="shared" si="5218"/>
        <v>5218.8074824175565</v>
      </c>
      <c r="CA5747" s="41">
        <f t="shared" si="5219"/>
        <v>5172.3623521423306</v>
      </c>
      <c r="CB5747" s="41">
        <f t="shared" si="5220"/>
        <v>6859.3416798949756</v>
      </c>
      <c r="CC5747" s="41">
        <f t="shared" si="5221"/>
        <v>4778.8467688994206</v>
      </c>
      <c r="CD5747" s="43">
        <f t="shared" si="5222"/>
        <v>4628.4091395683799</v>
      </c>
      <c r="CE5747" s="43">
        <f t="shared" si="5226"/>
        <v>1789.6158876672093</v>
      </c>
      <c r="CF5747" s="43">
        <f t="shared" si="5227"/>
        <v>1979.9399745917435</v>
      </c>
      <c r="CG5747" s="43">
        <f t="shared" si="5228"/>
        <v>5808.4231197067575</v>
      </c>
      <c r="CH5747" s="43">
        <f t="shared" si="5229"/>
        <v>2982.063331266047</v>
      </c>
      <c r="CI5747" s="43">
        <f t="shared" si="5230"/>
        <v>544.59700353246546</v>
      </c>
      <c r="CJ5747" s="43">
        <f t="shared" si="5231"/>
        <v>844.033264106959</v>
      </c>
      <c r="CK5747" s="43">
        <f t="shared" si="5232"/>
        <v>2725.5953223295114</v>
      </c>
      <c r="CL5747" s="43">
        <f t="shared" si="5233"/>
        <v>4019.4900719372122</v>
      </c>
      <c r="CM5747" s="43">
        <f t="shared" si="5234"/>
        <v>2276.6756829131264</v>
      </c>
      <c r="CN5747" s="43">
        <f t="shared" si="5235"/>
        <v>1036.6769956891769</v>
      </c>
      <c r="CO5747" s="43">
        <f t="shared" si="5236"/>
        <v>544.59700353246546</v>
      </c>
      <c r="CQ5747" s="61">
        <v>0.12506370695492042</v>
      </c>
      <c r="CR5747" s="61">
        <v>0.36319485388010642</v>
      </c>
      <c r="CS5747" s="61">
        <v>0.86138238666381395</v>
      </c>
      <c r="CT5747" s="61">
        <v>0.9320688719626492</v>
      </c>
      <c r="CU5747" s="61">
        <v>0.8724855839268455</v>
      </c>
      <c r="CV5747" s="61">
        <v>0.28032610706896333</v>
      </c>
      <c r="CW5747" s="61">
        <v>0.33723678787715916</v>
      </c>
      <c r="CX5747" s="61">
        <v>0.31494089022454208</v>
      </c>
      <c r="CY5747" s="61">
        <v>0.85137124004998233</v>
      </c>
      <c r="CZ5747" s="61">
        <v>0.1695719362526249</v>
      </c>
      <c r="DA5747" s="61">
        <v>0.42545466380994357</v>
      </c>
      <c r="DB5747" s="61">
        <v>0.40377822867471969</v>
      </c>
      <c r="DC5747" s="61">
        <v>0.91067257474118235</v>
      </c>
      <c r="DD5747" s="61">
        <v>0.44705912469074904</v>
      </c>
      <c r="DE5747" s="61">
        <v>4.0723874239545488E-4</v>
      </c>
      <c r="DF5747" s="61">
        <v>3.2373203182072818E-2</v>
      </c>
      <c r="DG5747" s="61">
        <v>0.65840063472942489</v>
      </c>
      <c r="DH5747" s="61">
        <v>0.88416019247556721</v>
      </c>
      <c r="DI5747" s="61">
        <v>0.31182524351218799</v>
      </c>
      <c r="DJ5747" s="61">
        <v>9.1119179810775774E-2</v>
      </c>
      <c r="DU5747" s="41">
        <f t="shared" si="5223"/>
        <v>0.33081398324469552</v>
      </c>
      <c r="DV5747" s="41">
        <f t="shared" si="5224"/>
        <v>1.3049999999999999</v>
      </c>
      <c r="DW5747" s="43">
        <f t="shared" si="5180"/>
        <v>1045.6643894399581</v>
      </c>
    </row>
    <row r="5748" spans="40:127" x14ac:dyDescent="0.25">
      <c r="AN5748" s="41">
        <f t="shared" si="5181"/>
        <v>1.56</v>
      </c>
      <c r="AO5748" s="41">
        <f t="shared" si="5182"/>
        <v>1.47</v>
      </c>
      <c r="AP5748" s="41">
        <f t="shared" si="5183"/>
        <v>1.41</v>
      </c>
      <c r="AQ5748" s="41">
        <f t="shared" si="5184"/>
        <v>1.74</v>
      </c>
      <c r="AR5748" s="41">
        <f t="shared" si="5185"/>
        <v>1.86</v>
      </c>
      <c r="AS5748" s="41">
        <f t="shared" si="5186"/>
        <v>1.8149999999999999</v>
      </c>
      <c r="AT5748" s="41">
        <f t="shared" si="5187"/>
        <v>1.2</v>
      </c>
      <c r="AU5748" s="41">
        <f t="shared" si="5188"/>
        <v>1.425</v>
      </c>
      <c r="AV5748" s="41">
        <f t="shared" si="5189"/>
        <v>1.425</v>
      </c>
      <c r="AW5748" s="41">
        <f t="shared" si="5190"/>
        <v>1.95</v>
      </c>
      <c r="AX5748" s="41">
        <f t="shared" si="5225"/>
        <v>1.2</v>
      </c>
      <c r="AY5748" s="41">
        <f t="shared" si="5191"/>
        <v>6.0149517423653336</v>
      </c>
      <c r="AZ5748" s="41">
        <f t="shared" si="5192"/>
        <v>5.9775390364694587</v>
      </c>
      <c r="BA5748" s="41">
        <f t="shared" si="5193"/>
        <v>6.0071987191891285</v>
      </c>
      <c r="BB5748" s="41">
        <f t="shared" si="5194"/>
        <v>6.0044944477481232</v>
      </c>
      <c r="BC5748" s="41">
        <f t="shared" si="5195"/>
        <v>5.9873790470687158</v>
      </c>
      <c r="BD5748" s="41">
        <f t="shared" si="5196"/>
        <v>5.984420154063276</v>
      </c>
      <c r="BE5748" s="41">
        <f t="shared" si="5197"/>
        <v>6.0207054323120763</v>
      </c>
      <c r="BF5748" s="41">
        <f t="shared" si="5198"/>
        <v>5.9983426587036792</v>
      </c>
      <c r="BG5748" s="41">
        <f t="shared" si="5199"/>
        <v>6.0450270555110874</v>
      </c>
      <c r="BH5748" s="41">
        <f t="shared" si="5200"/>
        <v>5.9903527734321118</v>
      </c>
      <c r="BI5748" s="41">
        <f t="shared" si="5201"/>
        <v>5.9775390364694587</v>
      </c>
      <c r="BJ5748" s="41">
        <f t="shared" si="5202"/>
        <v>2.6939342068329486</v>
      </c>
      <c r="BK5748" s="41">
        <f t="shared" si="5203"/>
        <v>0.40744628268446104</v>
      </c>
      <c r="BL5748" s="41">
        <f t="shared" si="5204"/>
        <v>1.8231103106372828</v>
      </c>
      <c r="BM5748" s="41">
        <f t="shared" si="5205"/>
        <v>1.5907929791057585</v>
      </c>
      <c r="BN5748" s="41">
        <f t="shared" si="5206"/>
        <v>0.6703790867382009</v>
      </c>
      <c r="BO5748" s="41">
        <f t="shared" si="5207"/>
        <v>0.57720675138941424</v>
      </c>
      <c r="BP5748" s="41">
        <f t="shared" si="5208"/>
        <v>3.5982422135318348</v>
      </c>
      <c r="BQ5748" s="41">
        <f t="shared" si="5209"/>
        <v>1.166394081638211</v>
      </c>
      <c r="BR5748" s="41">
        <f t="shared" si="5210"/>
        <v>12.193597060111076</v>
      </c>
      <c r="BS5748" s="41">
        <f t="shared" si="5211"/>
        <v>0.77911750413933745</v>
      </c>
      <c r="BT5748" s="41">
        <f t="shared" si="5212"/>
        <v>5542.1626521944845</v>
      </c>
      <c r="BU5748" s="41">
        <f t="shared" si="5213"/>
        <v>5206.1555584666339</v>
      </c>
      <c r="BV5748" s="41">
        <f t="shared" si="5214"/>
        <v>5006.032990524327</v>
      </c>
      <c r="BW5748" s="41">
        <f t="shared" si="5215"/>
        <v>6176.2670728200919</v>
      </c>
      <c r="BX5748" s="41">
        <f t="shared" si="5216"/>
        <v>6592.800227913046</v>
      </c>
      <c r="BY5748" s="41">
        <f t="shared" si="5217"/>
        <v>6431.7071699180215</v>
      </c>
      <c r="BZ5748" s="41">
        <f t="shared" si="5218"/>
        <v>4265.240566861552</v>
      </c>
      <c r="CA5748" s="41">
        <f t="shared" si="5219"/>
        <v>5055.557978986546</v>
      </c>
      <c r="CB5748" s="41">
        <f t="shared" si="5220"/>
        <v>5075.1932554277228</v>
      </c>
      <c r="CC5748" s="41">
        <f t="shared" si="5221"/>
        <v>6913.5229064601053</v>
      </c>
      <c r="CD5748" s="43">
        <f t="shared" si="5222"/>
        <v>4265.240566861552</v>
      </c>
      <c r="CE5748" s="43">
        <f t="shared" si="5226"/>
        <v>3567.0399061383082</v>
      </c>
      <c r="CF5748" s="43">
        <f t="shared" si="5227"/>
        <v>1307.2010617210831</v>
      </c>
      <c r="CG5748" s="43">
        <f t="shared" si="5228"/>
        <v>2652.2561401493754</v>
      </c>
      <c r="CH5748" s="43">
        <f t="shared" si="5229"/>
        <v>3057.3556281198235</v>
      </c>
      <c r="CI5748" s="43">
        <f t="shared" si="5230"/>
        <v>2121.5977698178717</v>
      </c>
      <c r="CJ5748" s="43">
        <f t="shared" si="5231"/>
        <v>1921.0214213950342</v>
      </c>
      <c r="CK5748" s="43">
        <f t="shared" si="5232"/>
        <v>3171.1466056685454</v>
      </c>
      <c r="CL5748" s="43">
        <f t="shared" si="5233"/>
        <v>2144.0129057947224</v>
      </c>
      <c r="CM5748" s="43">
        <f t="shared" si="5234"/>
        <v>6932.193253933935</v>
      </c>
      <c r="CN5748" s="43">
        <f t="shared" si="5235"/>
        <v>2397.8718505634529</v>
      </c>
      <c r="CO5748" s="43">
        <f t="shared" si="5236"/>
        <v>1307.2010617210831</v>
      </c>
      <c r="CQ5748" s="61">
        <v>0.47802268127010095</v>
      </c>
      <c r="CR5748" s="61">
        <v>0.34489695819223765</v>
      </c>
      <c r="CS5748" s="61">
        <v>0.25069003337069473</v>
      </c>
      <c r="CT5748" s="61">
        <v>0.70470905403525408</v>
      </c>
      <c r="CU5748" s="61">
        <v>0.80930914095442541</v>
      </c>
      <c r="CV5748" s="61">
        <v>0.76561788337062264</v>
      </c>
      <c r="CW5748" s="61">
        <v>3.4435238338519025E-2</v>
      </c>
      <c r="CX5748" s="61">
        <v>0.27207450771753405</v>
      </c>
      <c r="CY5748" s="61">
        <v>0.26800208783823232</v>
      </c>
      <c r="CZ5748" s="61">
        <v>0.86546357179716926</v>
      </c>
      <c r="DA5748" s="61">
        <v>0.79456254096016099</v>
      </c>
      <c r="DB5748" s="61">
        <v>0.14824892013827307</v>
      </c>
      <c r="DC5748" s="61">
        <v>0.66878176486176621</v>
      </c>
      <c r="DD5748" s="61">
        <v>0.61862273941267509</v>
      </c>
      <c r="DE5748" s="61">
        <v>0.29048249270261828</v>
      </c>
      <c r="DF5748" s="61">
        <v>0.24201537759777914</v>
      </c>
      <c r="DG5748" s="61">
        <v>0.86614394256582672</v>
      </c>
      <c r="DH5748" s="61">
        <v>0.49810498711206941</v>
      </c>
      <c r="DI5748" s="61">
        <v>0.98967328362590412</v>
      </c>
      <c r="DJ5748" s="61">
        <v>0.34330880518800655</v>
      </c>
      <c r="DU5748" s="41">
        <f t="shared" si="5223"/>
        <v>0.58997048821117226</v>
      </c>
      <c r="DV5748" s="41">
        <f t="shared" si="5224"/>
        <v>1.2</v>
      </c>
      <c r="DW5748" s="43">
        <f t="shared" si="5180"/>
        <v>1284.0628080411368</v>
      </c>
    </row>
    <row r="5749" spans="40:127" x14ac:dyDescent="0.25">
      <c r="AN5749" s="41">
        <f t="shared" si="5181"/>
        <v>1.575</v>
      </c>
      <c r="AO5749" s="41">
        <f t="shared" si="5182"/>
        <v>1.4550000000000001</v>
      </c>
      <c r="AP5749" s="41">
        <f t="shared" si="5183"/>
        <v>2.34</v>
      </c>
      <c r="AQ5749" s="41">
        <f t="shared" si="5184"/>
        <v>1.395</v>
      </c>
      <c r="AR5749" s="41">
        <f t="shared" si="5185"/>
        <v>1.32</v>
      </c>
      <c r="AS5749" s="41">
        <f t="shared" si="5186"/>
        <v>1.575</v>
      </c>
      <c r="AT5749" s="41">
        <f t="shared" si="5187"/>
        <v>1.38</v>
      </c>
      <c r="AU5749" s="41">
        <f t="shared" si="5188"/>
        <v>1.68</v>
      </c>
      <c r="AV5749" s="41">
        <f t="shared" si="5189"/>
        <v>1.74</v>
      </c>
      <c r="AW5749" s="41">
        <f t="shared" si="5190"/>
        <v>1.7250000000000001</v>
      </c>
      <c r="AX5749" s="41">
        <f t="shared" si="5225"/>
        <v>1.32</v>
      </c>
      <c r="AY5749" s="41">
        <f t="shared" si="5191"/>
        <v>6.0242515039914348</v>
      </c>
      <c r="AZ5749" s="41">
        <f t="shared" si="5192"/>
        <v>6.007456234742075</v>
      </c>
      <c r="BA5749" s="41">
        <f t="shared" si="5193"/>
        <v>5.9929140921715289</v>
      </c>
      <c r="BB5749" s="41">
        <f t="shared" si="5194"/>
        <v>5.9725757050857355</v>
      </c>
      <c r="BC5749" s="41">
        <f t="shared" si="5195"/>
        <v>5.9978353638373125</v>
      </c>
      <c r="BD5749" s="41">
        <f t="shared" si="5196"/>
        <v>6.0359950352152705</v>
      </c>
      <c r="BE5749" s="41">
        <f t="shared" si="5197"/>
        <v>6.0170763413298856</v>
      </c>
      <c r="BF5749" s="41">
        <f t="shared" si="5198"/>
        <v>5.9841774637141043</v>
      </c>
      <c r="BG5749" s="41">
        <f t="shared" si="5199"/>
        <v>5.9792394534220081</v>
      </c>
      <c r="BH5749" s="41">
        <f t="shared" si="5200"/>
        <v>5.9976492141973941</v>
      </c>
      <c r="BI5749" s="41">
        <f t="shared" si="5201"/>
        <v>5.9725757050857355</v>
      </c>
      <c r="BJ5749" s="41">
        <f t="shared" si="5202"/>
        <v>4.3003437406228588</v>
      </c>
      <c r="BK5749" s="41">
        <f t="shared" si="5203"/>
        <v>1.8469232040030106</v>
      </c>
      <c r="BL5749" s="41">
        <f t="shared" si="5204"/>
        <v>0.88675953850135447</v>
      </c>
      <c r="BM5749" s="41">
        <f t="shared" si="5205"/>
        <v>0.31685316401126806</v>
      </c>
      <c r="BN5749" s="41">
        <f t="shared" si="5206"/>
        <v>1.1369090894177987</v>
      </c>
      <c r="BO5749" s="41">
        <f t="shared" si="5207"/>
        <v>7.7543651421592061</v>
      </c>
      <c r="BP5749" s="41">
        <f t="shared" si="5208"/>
        <v>2.9979061667319233</v>
      </c>
      <c r="BQ5749" s="41">
        <f t="shared" si="5209"/>
        <v>0.5701636571263361</v>
      </c>
      <c r="BR5749" s="41">
        <f t="shared" si="5210"/>
        <v>0.44408407043145526</v>
      </c>
      <c r="BS5749" s="41">
        <f t="shared" si="5211"/>
        <v>1.1262770262147692</v>
      </c>
      <c r="BT5749" s="41">
        <f t="shared" si="5212"/>
        <v>5599.7765925336989</v>
      </c>
      <c r="BU5749" s="41">
        <f t="shared" si="5213"/>
        <v>5165.9107229829197</v>
      </c>
      <c r="BV5749" s="41">
        <f t="shared" si="5214"/>
        <v>8298.0009235421385</v>
      </c>
      <c r="BW5749" s="41">
        <f t="shared" si="5215"/>
        <v>4938.4838130084026</v>
      </c>
      <c r="BX5749" s="41">
        <f t="shared" si="5216"/>
        <v>4682.8451480006597</v>
      </c>
      <c r="BY5749" s="41">
        <f t="shared" si="5217"/>
        <v>5605.2319701946553</v>
      </c>
      <c r="BZ5749" s="41">
        <f t="shared" si="5218"/>
        <v>4903.5481315216348</v>
      </c>
      <c r="CA5749" s="41">
        <f t="shared" si="5219"/>
        <v>5953.1950118286722</v>
      </c>
      <c r="CB5749" s="41">
        <f t="shared" si="5220"/>
        <v>6163.2646500262335</v>
      </c>
      <c r="CC5749" s="41">
        <f t="shared" si="5221"/>
        <v>6119.532216515734</v>
      </c>
      <c r="CD5749" s="43">
        <f t="shared" si="5222"/>
        <v>4682.8451480006597</v>
      </c>
      <c r="CE5749" s="43">
        <f t="shared" si="5226"/>
        <v>4550.1113114761738</v>
      </c>
      <c r="CF5749" s="43">
        <f t="shared" si="5227"/>
        <v>2754.7189042304144</v>
      </c>
      <c r="CG5749" s="43">
        <f t="shared" si="5228"/>
        <v>3069.7900139033372</v>
      </c>
      <c r="CH5749" s="43">
        <f t="shared" si="5229"/>
        <v>1093.9390083706398</v>
      </c>
      <c r="CI5749" s="43">
        <f t="shared" si="5230"/>
        <v>1960.7701092801274</v>
      </c>
      <c r="CJ5749" s="43">
        <f t="shared" si="5231"/>
        <v>6110.0330455653811</v>
      </c>
      <c r="CK5749" s="43">
        <f t="shared" si="5232"/>
        <v>3328.7254877148948</v>
      </c>
      <c r="CL5749" s="43">
        <f t="shared" si="5233"/>
        <v>1767.2538020685845</v>
      </c>
      <c r="CM5749" s="43">
        <f t="shared" si="5234"/>
        <v>1615.3689211778458</v>
      </c>
      <c r="CN5749" s="43">
        <f t="shared" si="5235"/>
        <v>2550.3605937423613</v>
      </c>
      <c r="CO5749" s="43">
        <f t="shared" si="5236"/>
        <v>1093.9390083706398</v>
      </c>
      <c r="CQ5749" s="61">
        <v>0.49770546678161498</v>
      </c>
      <c r="CR5749" s="61">
        <v>0.32009056064723695</v>
      </c>
      <c r="CS5749" s="61">
        <v>0.98383869167888072</v>
      </c>
      <c r="CT5749" s="61">
        <v>0.22295085636842848</v>
      </c>
      <c r="CU5749" s="61">
        <v>0.12980285069627695</v>
      </c>
      <c r="CV5749" s="61">
        <v>0.49752202554042346</v>
      </c>
      <c r="CW5749" s="61">
        <v>0.20099633801333339</v>
      </c>
      <c r="CX5749" s="61">
        <v>0.63487129437269985</v>
      </c>
      <c r="CY5749" s="61">
        <v>0.69320136218327355</v>
      </c>
      <c r="CZ5749" s="61">
        <v>0.67516762231703609</v>
      </c>
      <c r="DA5749" s="61">
        <v>0.90051138580525081</v>
      </c>
      <c r="DB5749" s="61">
        <v>0.67341910423705564</v>
      </c>
      <c r="DC5749" s="61">
        <v>0.39143515845090515</v>
      </c>
      <c r="DD5749" s="61">
        <v>9.8101464895613888E-2</v>
      </c>
      <c r="DE5749" s="61">
        <v>0.48801415088995748</v>
      </c>
      <c r="DF5749" s="61">
        <v>0.96904938387209161</v>
      </c>
      <c r="DG5749" s="61">
        <v>0.8232940557472771</v>
      </c>
      <c r="DH5749" s="61">
        <v>0.23824320498259488</v>
      </c>
      <c r="DI5749" s="61">
        <v>0.16880583966353435</v>
      </c>
      <c r="DJ5749" s="61">
        <v>0.48431273032586741</v>
      </c>
      <c r="DU5749" s="41">
        <f t="shared" si="5223"/>
        <v>0.76868796901876768</v>
      </c>
      <c r="DV5749" s="41">
        <f t="shared" si="5224"/>
        <v>1.32</v>
      </c>
      <c r="DW5749" s="43">
        <f t="shared" si="5180"/>
        <v>1612.2739995393638</v>
      </c>
    </row>
    <row r="5750" spans="40:127" x14ac:dyDescent="0.25">
      <c r="AN5750" s="41">
        <f t="shared" si="5181"/>
        <v>1.365</v>
      </c>
      <c r="AO5750" s="41">
        <f t="shared" si="5182"/>
        <v>1.365</v>
      </c>
      <c r="AP5750" s="41">
        <f t="shared" si="5183"/>
        <v>1.35</v>
      </c>
      <c r="AQ5750" s="41">
        <f t="shared" si="5184"/>
        <v>1.8</v>
      </c>
      <c r="AR5750" s="41">
        <f t="shared" si="5185"/>
        <v>1.9350000000000001</v>
      </c>
      <c r="AS5750" s="41">
        <f t="shared" si="5186"/>
        <v>1.77</v>
      </c>
      <c r="AT5750" s="41">
        <f t="shared" si="5187"/>
        <v>1.335</v>
      </c>
      <c r="AU5750" s="41">
        <f t="shared" si="5188"/>
        <v>1.62</v>
      </c>
      <c r="AV5750" s="41">
        <f t="shared" si="5189"/>
        <v>1.32</v>
      </c>
      <c r="AW5750" s="41">
        <f t="shared" si="5190"/>
        <v>1.32</v>
      </c>
      <c r="AX5750" s="41">
        <f t="shared" si="5225"/>
        <v>1.32</v>
      </c>
      <c r="AY5750" s="41">
        <f t="shared" si="5191"/>
        <v>6.0001025418409411</v>
      </c>
      <c r="AZ5750" s="41">
        <f t="shared" si="5192"/>
        <v>5.9726528906325784</v>
      </c>
      <c r="BA5750" s="41">
        <f t="shared" si="5193"/>
        <v>5.9892210273458533</v>
      </c>
      <c r="BB5750" s="41">
        <f t="shared" si="5194"/>
        <v>6.0240965659904635</v>
      </c>
      <c r="BC5750" s="41">
        <f t="shared" si="5195"/>
        <v>6.0325287366257268</v>
      </c>
      <c r="BD5750" s="41">
        <f t="shared" si="5196"/>
        <v>5.9922705471238515</v>
      </c>
      <c r="BE5750" s="41">
        <f t="shared" si="5197"/>
        <v>5.9757900199709528</v>
      </c>
      <c r="BF5750" s="41">
        <f t="shared" si="5198"/>
        <v>5.9863725266149137</v>
      </c>
      <c r="BG5750" s="41">
        <f t="shared" si="5199"/>
        <v>6.026872193754742</v>
      </c>
      <c r="BH5750" s="41">
        <f t="shared" si="5200"/>
        <v>6.0013549801715618</v>
      </c>
      <c r="BI5750" s="41">
        <f t="shared" si="5201"/>
        <v>5.9726528906325784</v>
      </c>
      <c r="BJ5750" s="41">
        <f t="shared" si="5202"/>
        <v>1.2747161719355635</v>
      </c>
      <c r="BK5750" s="41">
        <f t="shared" si="5203"/>
        <v>0.31809520362615579</v>
      </c>
      <c r="BL5750" s="41">
        <f t="shared" si="5204"/>
        <v>0.73580282404461428</v>
      </c>
      <c r="BM5750" s="41">
        <f t="shared" si="5205"/>
        <v>4.2669911125078581</v>
      </c>
      <c r="BN5750" s="41">
        <f t="shared" si="5206"/>
        <v>6.5166249946359356</v>
      </c>
      <c r="BO5750" s="41">
        <f t="shared" si="5207"/>
        <v>0.8583943434943333</v>
      </c>
      <c r="BP5750" s="41">
        <f t="shared" si="5208"/>
        <v>0.3729028004484462</v>
      </c>
      <c r="BQ5750" s="41">
        <f t="shared" si="5209"/>
        <v>0.63711359359870356</v>
      </c>
      <c r="BR5750" s="41">
        <f t="shared" si="5210"/>
        <v>4.9055200435886004</v>
      </c>
      <c r="BS5750" s="41">
        <f t="shared" si="5211"/>
        <v>1.3578570169315991</v>
      </c>
      <c r="BT5750" s="41">
        <f t="shared" si="5212"/>
        <v>4843.4027383915854</v>
      </c>
      <c r="BU5750" s="41">
        <f t="shared" si="5213"/>
        <v>4832.3110845051733</v>
      </c>
      <c r="BV5750" s="41">
        <f t="shared" si="5214"/>
        <v>4785.8329358093515</v>
      </c>
      <c r="BW5750" s="41">
        <f t="shared" si="5215"/>
        <v>6399.6623789886453</v>
      </c>
      <c r="BX5750" s="41">
        <f t="shared" si="5216"/>
        <v>6884.4502262678379</v>
      </c>
      <c r="BY5750" s="41">
        <f t="shared" si="5217"/>
        <v>6276.3559879934719</v>
      </c>
      <c r="BZ5750" s="41">
        <f t="shared" si="5218"/>
        <v>4727.3474734414331</v>
      </c>
      <c r="CA5750" s="41">
        <f t="shared" si="5219"/>
        <v>5741.633662217102</v>
      </c>
      <c r="CB5750" s="41">
        <f t="shared" si="5220"/>
        <v>4694.1667995531789</v>
      </c>
      <c r="CC5750" s="41">
        <f t="shared" si="5221"/>
        <v>4684.2189270426788</v>
      </c>
      <c r="CD5750" s="43">
        <f t="shared" si="5222"/>
        <v>4684.2189270426788</v>
      </c>
      <c r="CE5750" s="43">
        <f t="shared" si="5226"/>
        <v>2146.9863158945504</v>
      </c>
      <c r="CF5750" s="43">
        <f t="shared" si="5227"/>
        <v>1072.5093548186637</v>
      </c>
      <c r="CG5750" s="43">
        <f t="shared" si="5228"/>
        <v>1613.2600188649451</v>
      </c>
      <c r="CH5750" s="43">
        <f t="shared" si="5229"/>
        <v>5179.9223739591807</v>
      </c>
      <c r="CI5750" s="43">
        <f t="shared" si="5230"/>
        <v>6881.4856963202037</v>
      </c>
      <c r="CJ5750" s="43">
        <f t="shared" si="5231"/>
        <v>2284.5810344329993</v>
      </c>
      <c r="CK5750" s="43">
        <f t="shared" si="5232"/>
        <v>1135.7139633328982</v>
      </c>
      <c r="CL5750" s="43">
        <f t="shared" si="5233"/>
        <v>1801.4131449135282</v>
      </c>
      <c r="CM5750" s="43">
        <f t="shared" si="5234"/>
        <v>4072.9242757489865</v>
      </c>
      <c r="CN5750" s="43">
        <f t="shared" si="5235"/>
        <v>2142.8453496309539</v>
      </c>
      <c r="CO5750" s="43">
        <f t="shared" si="5236"/>
        <v>1072.5093548186637</v>
      </c>
      <c r="CQ5750" s="61">
        <v>0.19511361516562298</v>
      </c>
      <c r="CR5750" s="61">
        <v>0.18357168452235539</v>
      </c>
      <c r="CS5750" s="61">
        <v>0.18032900734588508</v>
      </c>
      <c r="CT5750" s="61">
        <v>0.75166243033455016</v>
      </c>
      <c r="CU5750" s="61">
        <v>0.85406056282080534</v>
      </c>
      <c r="CV5750" s="61">
        <v>0.72303840428481603</v>
      </c>
      <c r="CW5750" s="61">
        <v>0.15802419430806636</v>
      </c>
      <c r="CX5750" s="61">
        <v>0.5559571745927544</v>
      </c>
      <c r="CY5750" s="61">
        <v>0.13065221616995226</v>
      </c>
      <c r="CZ5750" s="61">
        <v>0.12831931985413292</v>
      </c>
      <c r="DA5750" s="61">
        <v>0.53307326864881888</v>
      </c>
      <c r="DB5750" s="61">
        <v>9.8772100537673935E-2</v>
      </c>
      <c r="DC5750" s="61">
        <v>0.32276989777592024</v>
      </c>
      <c r="DD5750" s="61">
        <v>0.89915963433736801</v>
      </c>
      <c r="DE5750" s="61">
        <v>0.9549790403676911</v>
      </c>
      <c r="DF5750" s="61">
        <v>0.37915413372080897</v>
      </c>
      <c r="DG5750" s="61">
        <v>0.12892064432003969</v>
      </c>
      <c r="DH5750" s="61">
        <v>0.27349911524710568</v>
      </c>
      <c r="DI5750" s="61">
        <v>0.92140228760873</v>
      </c>
      <c r="DJ5750" s="61">
        <v>0.55781368829709255</v>
      </c>
      <c r="DU5750" s="41">
        <f t="shared" si="5223"/>
        <v>0.38633640561573995</v>
      </c>
      <c r="DV5750" s="41">
        <f t="shared" si="5224"/>
        <v>1.32</v>
      </c>
      <c r="DW5750" s="43">
        <f t="shared" si="5180"/>
        <v>1143.0010409030092</v>
      </c>
    </row>
    <row r="5751" spans="40:127" x14ac:dyDescent="0.25">
      <c r="AN5751" s="41">
        <f t="shared" si="5181"/>
        <v>1.335</v>
      </c>
      <c r="AO5751" s="41">
        <f t="shared" si="5182"/>
        <v>1.29</v>
      </c>
      <c r="AP5751" s="41">
        <f t="shared" si="5183"/>
        <v>1.6950000000000001</v>
      </c>
      <c r="AQ5751" s="41">
        <f t="shared" si="5184"/>
        <v>1.26</v>
      </c>
      <c r="AR5751" s="41">
        <f t="shared" si="5185"/>
        <v>1.1100000000000001</v>
      </c>
      <c r="AS5751" s="41">
        <f t="shared" si="5186"/>
        <v>2.1</v>
      </c>
      <c r="AT5751" s="41">
        <f t="shared" si="5187"/>
        <v>1.7250000000000001</v>
      </c>
      <c r="AU5751" s="41">
        <f t="shared" si="5188"/>
        <v>1.44</v>
      </c>
      <c r="AV5751" s="41">
        <f t="shared" si="5189"/>
        <v>1.59</v>
      </c>
      <c r="AW5751" s="41">
        <f t="shared" si="5190"/>
        <v>1.845</v>
      </c>
      <c r="AX5751" s="41">
        <f t="shared" si="5225"/>
        <v>1.1100000000000001</v>
      </c>
      <c r="AY5751" s="41">
        <f t="shared" si="5191"/>
        <v>6.0210235652038175</v>
      </c>
      <c r="AZ5751" s="41">
        <f t="shared" si="5192"/>
        <v>6.03312258596634</v>
      </c>
      <c r="BA5751" s="41">
        <f t="shared" si="5193"/>
        <v>5.98610002352404</v>
      </c>
      <c r="BB5751" s="41">
        <f t="shared" si="5194"/>
        <v>5.9828077706613296</v>
      </c>
      <c r="BC5751" s="41">
        <f t="shared" si="5195"/>
        <v>6.0345826179082849</v>
      </c>
      <c r="BD5751" s="41">
        <f t="shared" si="5196"/>
        <v>5.9821587077883533</v>
      </c>
      <c r="BE5751" s="41">
        <f t="shared" si="5197"/>
        <v>5.9844942356600717</v>
      </c>
      <c r="BF5751" s="41">
        <f t="shared" si="5198"/>
        <v>6.000157469154213</v>
      </c>
      <c r="BG5751" s="41">
        <f t="shared" si="5199"/>
        <v>6.0155294508068247</v>
      </c>
      <c r="BH5751" s="41">
        <f t="shared" si="5200"/>
        <v>6.0076825396657423</v>
      </c>
      <c r="BI5751" s="41">
        <f t="shared" si="5201"/>
        <v>5.9821587077883533</v>
      </c>
      <c r="BJ5751" s="41">
        <f t="shared" si="5202"/>
        <v>3.6562617503237296</v>
      </c>
      <c r="BK5751" s="41">
        <f t="shared" si="5203"/>
        <v>6.7137407285692658</v>
      </c>
      <c r="BL5751" s="41">
        <f t="shared" si="5204"/>
        <v>0.62839389447601479</v>
      </c>
      <c r="BM5751" s="41">
        <f t="shared" si="5205"/>
        <v>0.53199006832527063</v>
      </c>
      <c r="BN5751" s="41">
        <f t="shared" si="5206"/>
        <v>7.2240013104966634</v>
      </c>
      <c r="BO5751" s="41">
        <f t="shared" si="5207"/>
        <v>0.51480100061511014</v>
      </c>
      <c r="BP5751" s="41">
        <f t="shared" si="5208"/>
        <v>0.5793738918284741</v>
      </c>
      <c r="BQ5751" s="41">
        <f t="shared" si="5209"/>
        <v>1.2782536941982401</v>
      </c>
      <c r="BR5751" s="41">
        <f t="shared" si="5210"/>
        <v>2.7734086518149099</v>
      </c>
      <c r="BS5751" s="41">
        <f t="shared" si="5211"/>
        <v>1.8681057804428511</v>
      </c>
      <c r="BT5751" s="41">
        <f t="shared" si="5212"/>
        <v>4745.2054935282158</v>
      </c>
      <c r="BU5751" s="41">
        <f t="shared" si="5213"/>
        <v>4589.8593831227581</v>
      </c>
      <c r="BV5751" s="41">
        <f t="shared" si="5214"/>
        <v>6007.3133026362893</v>
      </c>
      <c r="BW5751" s="41">
        <f t="shared" si="5215"/>
        <v>4464.3852540254629</v>
      </c>
      <c r="BX5751" s="41">
        <f t="shared" si="5216"/>
        <v>3949.8917433022557</v>
      </c>
      <c r="BY5751" s="41">
        <f t="shared" si="5217"/>
        <v>7440.2384688909497</v>
      </c>
      <c r="BZ5751" s="41">
        <f t="shared" si="5218"/>
        <v>6112.8173768242914</v>
      </c>
      <c r="CA5751" s="41">
        <f t="shared" si="5219"/>
        <v>5109.5471552213776</v>
      </c>
      <c r="CB5751" s="41">
        <f t="shared" si="5220"/>
        <v>5649.0139645590898</v>
      </c>
      <c r="CC5751" s="41">
        <f t="shared" si="5221"/>
        <v>6550.7112053549718</v>
      </c>
      <c r="CD5751" s="43">
        <f t="shared" si="5222"/>
        <v>3949.8917433022557</v>
      </c>
      <c r="CE5751" s="43">
        <f t="shared" si="5226"/>
        <v>3556.2295185220964</v>
      </c>
      <c r="CF5751" s="43">
        <f t="shared" si="5227"/>
        <v>4656.5242645543776</v>
      </c>
      <c r="CG5751" s="43">
        <f t="shared" si="5228"/>
        <v>1871.8694574793342</v>
      </c>
      <c r="CH5751" s="43">
        <f t="shared" si="5229"/>
        <v>1280.3012945886112</v>
      </c>
      <c r="CI5751" s="43">
        <f t="shared" si="5230"/>
        <v>4156.2509705614275</v>
      </c>
      <c r="CJ5751" s="43">
        <f t="shared" si="5231"/>
        <v>2099.0793835041113</v>
      </c>
      <c r="CK5751" s="43">
        <f t="shared" si="5232"/>
        <v>1829.1883934946663</v>
      </c>
      <c r="CL5751" s="43">
        <f t="shared" si="5233"/>
        <v>2268.0932055695039</v>
      </c>
      <c r="CM5751" s="43">
        <f t="shared" si="5234"/>
        <v>3688.874961337373</v>
      </c>
      <c r="CN5751" s="43">
        <f t="shared" si="5235"/>
        <v>3513.0714270003673</v>
      </c>
      <c r="CO5751" s="43">
        <f t="shared" si="5236"/>
        <v>1280.3012945886112</v>
      </c>
      <c r="CQ5751" s="61">
        <v>0.14818131488026842</v>
      </c>
      <c r="CR5751" s="61">
        <v>0.11073696060472205</v>
      </c>
      <c r="CS5751" s="61">
        <v>0.64450923200786225</v>
      </c>
      <c r="CT5751" s="61">
        <v>7.8879731608669346E-2</v>
      </c>
      <c r="CU5751" s="61">
        <v>6.6286667214211503E-3</v>
      </c>
      <c r="CV5751" s="61">
        <v>0.92883760808895888</v>
      </c>
      <c r="CW5751" s="61">
        <v>0.68681000735122721</v>
      </c>
      <c r="CX5751" s="61">
        <v>0.30521157162536983</v>
      </c>
      <c r="CY5751" s="61">
        <v>0.51414346196586236</v>
      </c>
      <c r="CZ5751" s="61">
        <v>0.79003403642412962</v>
      </c>
      <c r="DA5751" s="61">
        <v>0.86952567777177836</v>
      </c>
      <c r="DB5751" s="61">
        <v>0.9577021021146529</v>
      </c>
      <c r="DC5751" s="61">
        <v>0.26898661318417405</v>
      </c>
      <c r="DD5751" s="61">
        <v>0.21756672132745258</v>
      </c>
      <c r="DE5751" s="61">
        <v>0.96383221593301105</v>
      </c>
      <c r="DF5751" s="61">
        <v>0.20814049895453435</v>
      </c>
      <c r="DG5751" s="61">
        <v>0.24317322818323639</v>
      </c>
      <c r="DH5751" s="61">
        <v>0.53416179482154835</v>
      </c>
      <c r="DI5751" s="61">
        <v>0.80263830653250257</v>
      </c>
      <c r="DJ5751" s="61">
        <v>0.67747226469056177</v>
      </c>
      <c r="DU5751" s="41">
        <f t="shared" si="5223"/>
        <v>0.70126415638382023</v>
      </c>
      <c r="DV5751" s="41">
        <f t="shared" si="5224"/>
        <v>1.1100000000000001</v>
      </c>
      <c r="DW5751" s="43">
        <f t="shared" si="5180"/>
        <v>1294.9520179417659</v>
      </c>
    </row>
    <row r="5752" spans="40:127" x14ac:dyDescent="0.25">
      <c r="AN5752" s="41">
        <f t="shared" si="5181"/>
        <v>1.425</v>
      </c>
      <c r="AO5752" s="41">
        <f t="shared" si="5182"/>
        <v>2.34</v>
      </c>
      <c r="AP5752" s="41">
        <f t="shared" si="5183"/>
        <v>1.665</v>
      </c>
      <c r="AQ5752" s="41">
        <f t="shared" si="5184"/>
        <v>1.605</v>
      </c>
      <c r="AR5752" s="41">
        <f t="shared" si="5185"/>
        <v>1.32</v>
      </c>
      <c r="AS5752" s="41">
        <f t="shared" si="5186"/>
        <v>1.65</v>
      </c>
      <c r="AT5752" s="41">
        <f t="shared" si="5187"/>
        <v>1.32</v>
      </c>
      <c r="AU5752" s="41">
        <f t="shared" si="5188"/>
        <v>2.0699999999999998</v>
      </c>
      <c r="AV5752" s="41">
        <f t="shared" si="5189"/>
        <v>1.65</v>
      </c>
      <c r="AW5752" s="41">
        <f t="shared" si="5190"/>
        <v>1.56</v>
      </c>
      <c r="AX5752" s="41">
        <f t="shared" si="5225"/>
        <v>1.32</v>
      </c>
      <c r="AY5752" s="41">
        <f t="shared" si="5191"/>
        <v>5.9782246110778567</v>
      </c>
      <c r="AZ5752" s="41">
        <f t="shared" si="5192"/>
        <v>5.9977205233635589</v>
      </c>
      <c r="BA5752" s="41">
        <f t="shared" si="5193"/>
        <v>5.9445837279399569</v>
      </c>
      <c r="BB5752" s="41">
        <f t="shared" si="5194"/>
        <v>5.9987442062438978</v>
      </c>
      <c r="BC5752" s="41">
        <f t="shared" si="5195"/>
        <v>6.0544380135071094</v>
      </c>
      <c r="BD5752" s="41">
        <f t="shared" si="5196"/>
        <v>6.0232002166647272</v>
      </c>
      <c r="BE5752" s="41">
        <f t="shared" si="5197"/>
        <v>6.0011411532175822</v>
      </c>
      <c r="BF5752" s="41">
        <f t="shared" si="5198"/>
        <v>6.0105880034820451</v>
      </c>
      <c r="BG5752" s="41">
        <f t="shared" si="5199"/>
        <v>6.0012407923039417</v>
      </c>
      <c r="BH5752" s="41">
        <f t="shared" si="5200"/>
        <v>6.0007444546534101</v>
      </c>
      <c r="BI5752" s="41">
        <f t="shared" si="5201"/>
        <v>5.9445837279399569</v>
      </c>
      <c r="BJ5752" s="41">
        <f t="shared" si="5202"/>
        <v>0.42184072064415951</v>
      </c>
      <c r="BK5752" s="41">
        <f t="shared" si="5203"/>
        <v>1.1303381368697221</v>
      </c>
      <c r="BL5752" s="41">
        <f t="shared" si="5204"/>
        <v>7.6422792275406506E-2</v>
      </c>
      <c r="BM5752" s="41">
        <f t="shared" si="5205"/>
        <v>1.1902722201340568</v>
      </c>
      <c r="BN5752" s="41">
        <f t="shared" si="5206"/>
        <v>19.527783180771614</v>
      </c>
      <c r="BO5752" s="41">
        <f t="shared" si="5207"/>
        <v>4.0790377048775559</v>
      </c>
      <c r="BP5752" s="41">
        <f t="shared" si="5208"/>
        <v>1.343289321668353</v>
      </c>
      <c r="BQ5752" s="41">
        <f t="shared" si="5209"/>
        <v>2.1625703532505254</v>
      </c>
      <c r="BR5752" s="41">
        <f t="shared" si="5210"/>
        <v>1.3500580927499239</v>
      </c>
      <c r="BS5752" s="41">
        <f t="shared" si="5211"/>
        <v>1.3166742031975818</v>
      </c>
      <c r="BT5752" s="41">
        <f t="shared" si="5212"/>
        <v>5047.0728535315802</v>
      </c>
      <c r="BU5752" s="41">
        <f t="shared" si="5213"/>
        <v>8301.3278339713997</v>
      </c>
      <c r="BV5752" s="41">
        <f t="shared" si="5214"/>
        <v>5880.4905629944087</v>
      </c>
      <c r="BW5752" s="41">
        <f t="shared" si="5215"/>
        <v>5694.3453652756561</v>
      </c>
      <c r="BX5752" s="41">
        <f t="shared" si="5216"/>
        <v>4704.8896859659417</v>
      </c>
      <c r="BY5752" s="41">
        <f t="shared" si="5217"/>
        <v>5865.920725176381</v>
      </c>
      <c r="BZ5752" s="41">
        <f t="shared" si="5218"/>
        <v>4684.1354774558595</v>
      </c>
      <c r="CA5752" s="41">
        <f t="shared" si="5219"/>
        <v>7351.35542961796</v>
      </c>
      <c r="CB5752" s="41">
        <f t="shared" si="5220"/>
        <v>5855.2179543502689</v>
      </c>
      <c r="CC5752" s="41">
        <f t="shared" si="5221"/>
        <v>5535.6135015896079</v>
      </c>
      <c r="CD5752" s="43">
        <f t="shared" si="5222"/>
        <v>4684.1354774558595</v>
      </c>
      <c r="CE5752" s="43">
        <f t="shared" si="5226"/>
        <v>1289.374247029443</v>
      </c>
      <c r="CF5752" s="43">
        <f t="shared" si="5227"/>
        <v>3465.8512944454292</v>
      </c>
      <c r="CG5752" s="43">
        <f t="shared" si="5228"/>
        <v>641.23255903226573</v>
      </c>
      <c r="CH5752" s="43">
        <f t="shared" si="5229"/>
        <v>2439.4283281812081</v>
      </c>
      <c r="CI5752" s="43">
        <f t="shared" si="5230"/>
        <v>8126.2519010131318</v>
      </c>
      <c r="CJ5752" s="43">
        <f t="shared" si="5231"/>
        <v>4642.508219540955</v>
      </c>
      <c r="CK5752" s="43">
        <f t="shared" si="5232"/>
        <v>2131.3196530885652</v>
      </c>
      <c r="CL5752" s="43">
        <f t="shared" si="5233"/>
        <v>4240.7761147590672</v>
      </c>
      <c r="CM5752" s="43">
        <f t="shared" si="5234"/>
        <v>2670.8533934608372</v>
      </c>
      <c r="CN5752" s="43">
        <f t="shared" si="5235"/>
        <v>2493.7541684264115</v>
      </c>
      <c r="CO5752" s="43">
        <f t="shared" si="5236"/>
        <v>641.23255903226573</v>
      </c>
      <c r="CQ5752" s="61">
        <v>0.27400783993027455</v>
      </c>
      <c r="CR5752" s="61">
        <v>0.9938129974570733</v>
      </c>
      <c r="CS5752" s="61">
        <v>0.61339052289070739</v>
      </c>
      <c r="CT5752" s="61">
        <v>0.54446299434424295</v>
      </c>
      <c r="CU5752" s="61">
        <v>0.13944639227324129</v>
      </c>
      <c r="CV5752" s="61">
        <v>0.59302687910202767</v>
      </c>
      <c r="CW5752" s="61">
        <v>0.13515858760250088</v>
      </c>
      <c r="CX5752" s="61">
        <v>0.91753210018642883</v>
      </c>
      <c r="CY5752" s="61">
        <v>0.59910063448325612</v>
      </c>
      <c r="CZ5752" s="61">
        <v>0.46980120789360358</v>
      </c>
      <c r="DA5752" s="61">
        <v>0.15632710773571079</v>
      </c>
      <c r="DB5752" s="61">
        <v>0.48573052112570925</v>
      </c>
      <c r="DC5752" s="61">
        <v>3.4915776414804478E-3</v>
      </c>
      <c r="DD5752" s="61">
        <v>0.50609292737391431</v>
      </c>
      <c r="DE5752" s="61">
        <v>0.99727847864674124</v>
      </c>
      <c r="DF5752" s="61">
        <v>0.89107532155132341</v>
      </c>
      <c r="DG5752" s="61">
        <v>0.55360338261143449</v>
      </c>
      <c r="DH5752" s="61">
        <v>0.72749997057077898</v>
      </c>
      <c r="DI5752" s="61">
        <v>0.55556610109463078</v>
      </c>
      <c r="DJ5752" s="61">
        <v>0.54577621795416675</v>
      </c>
      <c r="DU5752" s="41">
        <f t="shared" si="5223"/>
        <v>0.20665199549432206</v>
      </c>
      <c r="DV5752" s="41">
        <f t="shared" si="5224"/>
        <v>1.32</v>
      </c>
      <c r="DW5752" s="43">
        <f t="shared" si="5180"/>
        <v>835.95636738356166</v>
      </c>
    </row>
    <row r="5753" spans="40:127" x14ac:dyDescent="0.25">
      <c r="AN5753" s="41">
        <f t="shared" si="5181"/>
        <v>1.53</v>
      </c>
      <c r="AO5753" s="41">
        <f t="shared" si="5182"/>
        <v>1.35</v>
      </c>
      <c r="AP5753" s="41">
        <f t="shared" si="5183"/>
        <v>1.635</v>
      </c>
      <c r="AQ5753" s="41">
        <f t="shared" si="5184"/>
        <v>1.9950000000000001</v>
      </c>
      <c r="AR5753" s="41">
        <f t="shared" si="5185"/>
        <v>1.2150000000000001</v>
      </c>
      <c r="AS5753" s="41">
        <f t="shared" si="5186"/>
        <v>1.38</v>
      </c>
      <c r="AT5753" s="41">
        <f t="shared" si="5187"/>
        <v>1.7849999999999999</v>
      </c>
      <c r="AU5753" s="41">
        <f t="shared" si="5188"/>
        <v>1.23</v>
      </c>
      <c r="AV5753" s="41">
        <f t="shared" si="5189"/>
        <v>1.575</v>
      </c>
      <c r="AW5753" s="41">
        <f t="shared" si="5190"/>
        <v>1.56</v>
      </c>
      <c r="AX5753" s="41">
        <f t="shared" si="5225"/>
        <v>1.2150000000000001</v>
      </c>
      <c r="AY5753" s="41">
        <f t="shared" si="5191"/>
        <v>5.9942828265176482</v>
      </c>
      <c r="AZ5753" s="41">
        <f t="shared" si="5192"/>
        <v>6.0307895033940619</v>
      </c>
      <c r="BA5753" s="41">
        <f t="shared" si="5193"/>
        <v>6.0235085292111963</v>
      </c>
      <c r="BB5753" s="41">
        <f t="shared" si="5194"/>
        <v>5.9941852735538008</v>
      </c>
      <c r="BC5753" s="41">
        <f t="shared" si="5195"/>
        <v>6.0378802122640982</v>
      </c>
      <c r="BD5753" s="41">
        <f t="shared" si="5196"/>
        <v>6.0109350991401289</v>
      </c>
      <c r="BE5753" s="41">
        <f t="shared" si="5197"/>
        <v>6.009068547386307</v>
      </c>
      <c r="BF5753" s="41">
        <f t="shared" si="5198"/>
        <v>6.0133811134509232</v>
      </c>
      <c r="BG5753" s="41">
        <f t="shared" si="5199"/>
        <v>6.0158151829108819</v>
      </c>
      <c r="BH5753" s="41">
        <f t="shared" si="5200"/>
        <v>6.0160057146238435</v>
      </c>
      <c r="BI5753" s="41">
        <f t="shared" si="5201"/>
        <v>5.9941852735538008</v>
      </c>
      <c r="BJ5753" s="41">
        <f t="shared" si="5202"/>
        <v>0.95023298223176988</v>
      </c>
      <c r="BK5753" s="41">
        <f t="shared" si="5203"/>
        <v>5.9718936257030606</v>
      </c>
      <c r="BL5753" s="41">
        <f t="shared" si="5204"/>
        <v>4.1427371646708657</v>
      </c>
      <c r="BM5753" s="41">
        <f t="shared" si="5205"/>
        <v>0.94556291054788022</v>
      </c>
      <c r="BN5753" s="41">
        <f t="shared" si="5206"/>
        <v>8.5231900493684272</v>
      </c>
      <c r="BO5753" s="41">
        <f t="shared" si="5207"/>
        <v>2.2007074440451335</v>
      </c>
      <c r="BP5753" s="41">
        <f t="shared" si="5208"/>
        <v>2.0032254398452398</v>
      </c>
      <c r="BQ5753" s="41">
        <f t="shared" si="5209"/>
        <v>2.4891545811191831</v>
      </c>
      <c r="BR5753" s="41">
        <f t="shared" si="5210"/>
        <v>2.8135757929515557</v>
      </c>
      <c r="BS5753" s="41">
        <f t="shared" si="5211"/>
        <v>2.840681718485246</v>
      </c>
      <c r="BT5753" s="41">
        <f t="shared" si="5212"/>
        <v>5426.2355370620435</v>
      </c>
      <c r="BU5753" s="41">
        <f t="shared" si="5213"/>
        <v>4802.4123695791895</v>
      </c>
      <c r="BV5753" s="41">
        <f t="shared" si="5214"/>
        <v>5812.7429373006944</v>
      </c>
      <c r="BW5753" s="41">
        <f t="shared" si="5215"/>
        <v>7075.3279793980846</v>
      </c>
      <c r="BX5753" s="41">
        <f t="shared" si="5216"/>
        <v>4324.711285454835</v>
      </c>
      <c r="BY5753" s="41">
        <f t="shared" si="5217"/>
        <v>4901.04512485334</v>
      </c>
      <c r="BZ5753" s="41">
        <f t="shared" si="5218"/>
        <v>6338.410974515853</v>
      </c>
      <c r="CA5753" s="41">
        <f t="shared" si="5219"/>
        <v>4369.2115334421178</v>
      </c>
      <c r="CB5753" s="41">
        <f t="shared" si="5220"/>
        <v>5595.8542742135342</v>
      </c>
      <c r="CC5753" s="41">
        <f t="shared" si="5221"/>
        <v>5542.6481947287202</v>
      </c>
      <c r="CD5753" s="43">
        <f t="shared" si="5222"/>
        <v>4324.711285454835</v>
      </c>
      <c r="CE5753" s="43">
        <f t="shared" si="5226"/>
        <v>2077.7646748004418</v>
      </c>
      <c r="CF5753" s="43">
        <f t="shared" si="5227"/>
        <v>4595.9963737165117</v>
      </c>
      <c r="CG5753" s="43">
        <f t="shared" si="5228"/>
        <v>4636.0843011241759</v>
      </c>
      <c r="CH5753" s="43">
        <f t="shared" si="5229"/>
        <v>2702.5764724231608</v>
      </c>
      <c r="CI5753" s="43">
        <f t="shared" si="5230"/>
        <v>4941.5960521549005</v>
      </c>
      <c r="CJ5753" s="43">
        <f t="shared" si="5231"/>
        <v>2852.0039316152693</v>
      </c>
      <c r="CK5753" s="43">
        <f t="shared" si="5232"/>
        <v>3519.5975856258301</v>
      </c>
      <c r="CL5753" s="43">
        <f t="shared" si="5233"/>
        <v>2703.466065837426</v>
      </c>
      <c r="CM5753" s="43">
        <f t="shared" si="5234"/>
        <v>3680.4400226671892</v>
      </c>
      <c r="CN5753" s="43">
        <f t="shared" si="5235"/>
        <v>3662.9059165525437</v>
      </c>
      <c r="CO5753" s="43">
        <f t="shared" si="5236"/>
        <v>2077.7646748004418</v>
      </c>
      <c r="CQ5753" s="61">
        <v>0.42181811967706895</v>
      </c>
      <c r="CR5753" s="61">
        <v>0.18076817786053623</v>
      </c>
      <c r="CS5753" s="61">
        <v>0.58312775098317282</v>
      </c>
      <c r="CT5753" s="61">
        <v>0.88686961128115471</v>
      </c>
      <c r="CU5753" s="61">
        <v>4.2605096561316724E-2</v>
      </c>
      <c r="CV5753" s="61">
        <v>0.20246736019655065</v>
      </c>
      <c r="CW5753" s="61">
        <v>0.74419111594650711</v>
      </c>
      <c r="CX5753" s="61">
        <v>5.0966804730078974E-2</v>
      </c>
      <c r="CY5753" s="61">
        <v>0.49123589849526006</v>
      </c>
      <c r="CZ5753" s="61">
        <v>0.48015201037053457</v>
      </c>
      <c r="DA5753" s="61">
        <v>0.41789895678931244</v>
      </c>
      <c r="DB5753" s="61">
        <v>0.94618361618293556</v>
      </c>
      <c r="DC5753" s="61">
        <v>0.89390715783091435</v>
      </c>
      <c r="DD5753" s="61">
        <v>0.41599913033927383</v>
      </c>
      <c r="DE5753" s="61">
        <v>0.97502606571645667</v>
      </c>
      <c r="DF5753" s="61">
        <v>0.7332073231860613</v>
      </c>
      <c r="DG5753" s="61">
        <v>0.70182026628417471</v>
      </c>
      <c r="DH5753" s="61">
        <v>0.77163376038127141</v>
      </c>
      <c r="DI5753" s="61">
        <v>0.80656028594376294</v>
      </c>
      <c r="DJ5753" s="61">
        <v>0.80914881723317666</v>
      </c>
      <c r="DU5753" s="41">
        <f t="shared" si="5223"/>
        <v>0.32717570686525588</v>
      </c>
      <c r="DV5753" s="41">
        <f t="shared" si="5224"/>
        <v>1.2150000000000001</v>
      </c>
      <c r="DW5753" s="43">
        <f t="shared" si="5180"/>
        <v>968.18127699175159</v>
      </c>
    </row>
    <row r="5754" spans="40:127" x14ac:dyDescent="0.25">
      <c r="AN5754" s="41">
        <f t="shared" si="5181"/>
        <v>1.575</v>
      </c>
      <c r="AO5754" s="41">
        <f t="shared" si="5182"/>
        <v>2.34</v>
      </c>
      <c r="AP5754" s="41">
        <f t="shared" si="5183"/>
        <v>1.5449999999999999</v>
      </c>
      <c r="AQ5754" s="41">
        <f t="shared" si="5184"/>
        <v>1.605</v>
      </c>
      <c r="AR5754" s="41">
        <f t="shared" si="5185"/>
        <v>1.26</v>
      </c>
      <c r="AS5754" s="41">
        <f t="shared" si="5186"/>
        <v>1.65</v>
      </c>
      <c r="AT5754" s="41">
        <f t="shared" si="5187"/>
        <v>1.26</v>
      </c>
      <c r="AU5754" s="41">
        <f t="shared" si="5188"/>
        <v>1.86</v>
      </c>
      <c r="AV5754" s="41">
        <f t="shared" si="5189"/>
        <v>1.62</v>
      </c>
      <c r="AW5754" s="41">
        <f t="shared" si="5190"/>
        <v>1.6950000000000001</v>
      </c>
      <c r="AX5754" s="41">
        <f t="shared" si="5225"/>
        <v>1.26</v>
      </c>
      <c r="AY5754" s="41">
        <f t="shared" si="5191"/>
        <v>5.9774242756354887</v>
      </c>
      <c r="AZ5754" s="41">
        <f t="shared" si="5192"/>
        <v>5.9809023595902158</v>
      </c>
      <c r="BA5754" s="41">
        <f t="shared" si="5193"/>
        <v>6.0064993402242219</v>
      </c>
      <c r="BB5754" s="41">
        <f t="shared" si="5194"/>
        <v>6.0105250170981082</v>
      </c>
      <c r="BC5754" s="41">
        <f t="shared" si="5195"/>
        <v>5.9737896534920107</v>
      </c>
      <c r="BD5754" s="41">
        <f t="shared" si="5196"/>
        <v>5.9914907658589742</v>
      </c>
      <c r="BE5754" s="41">
        <f t="shared" si="5197"/>
        <v>5.9782725170392856</v>
      </c>
      <c r="BF5754" s="41">
        <f t="shared" si="5198"/>
        <v>6.0165686756232661</v>
      </c>
      <c r="BG5754" s="41">
        <f t="shared" si="5199"/>
        <v>5.9843102367440082</v>
      </c>
      <c r="BH5754" s="41">
        <f t="shared" si="5200"/>
        <v>5.9885259977513829</v>
      </c>
      <c r="BI5754" s="41">
        <f t="shared" si="5201"/>
        <v>5.9737896534920107</v>
      </c>
      <c r="BJ5754" s="41">
        <f t="shared" si="5202"/>
        <v>0.40508504117920552</v>
      </c>
      <c r="BK5754" s="41">
        <f t="shared" si="5203"/>
        <v>0.48308641567160565</v>
      </c>
      <c r="BL5754" s="41">
        <f t="shared" si="5204"/>
        <v>1.7599704580435067</v>
      </c>
      <c r="BM5754" s="41">
        <f t="shared" si="5205"/>
        <v>2.1557206838450167</v>
      </c>
      <c r="BN5754" s="41">
        <f t="shared" si="5206"/>
        <v>0.33695968805064902</v>
      </c>
      <c r="BO5754" s="41">
        <f t="shared" si="5207"/>
        <v>0.82523349407246915</v>
      </c>
      <c r="BP5754" s="41">
        <f t="shared" si="5208"/>
        <v>0.42286530340814593</v>
      </c>
      <c r="BQ5754" s="41">
        <f t="shared" si="5209"/>
        <v>2.9223012544353111</v>
      </c>
      <c r="BR5754" s="41">
        <f t="shared" si="5210"/>
        <v>0.57400617164936585</v>
      </c>
      <c r="BS5754" s="41">
        <f t="shared" si="5211"/>
        <v>0.71040076054292212</v>
      </c>
      <c r="BT5754" s="41">
        <f t="shared" si="5212"/>
        <v>5577.9702670504621</v>
      </c>
      <c r="BU5754" s="41">
        <f t="shared" si="5213"/>
        <v>8289.6808174111211</v>
      </c>
      <c r="BV5754" s="41">
        <f t="shared" si="5214"/>
        <v>5485.0147014066042</v>
      </c>
      <c r="BW5754" s="41">
        <f t="shared" si="5215"/>
        <v>5699.9341268111712</v>
      </c>
      <c r="BX5754" s="41">
        <f t="shared" si="5216"/>
        <v>4461.0193150053983</v>
      </c>
      <c r="BY5754" s="41">
        <f t="shared" si="5217"/>
        <v>5850.4596270134134</v>
      </c>
      <c r="BZ5754" s="41">
        <f t="shared" si="5218"/>
        <v>4462.6928247601945</v>
      </c>
      <c r="CA5754" s="41">
        <f t="shared" si="5219"/>
        <v>6608.8512755451829</v>
      </c>
      <c r="CB5754" s="41">
        <f t="shared" si="5220"/>
        <v>5740.6445880442143</v>
      </c>
      <c r="CC5754" s="41">
        <f t="shared" si="5221"/>
        <v>6008.5304649738564</v>
      </c>
      <c r="CD5754" s="43">
        <f t="shared" si="5222"/>
        <v>4461.0193150053983</v>
      </c>
      <c r="CE5754" s="43">
        <f t="shared" si="5226"/>
        <v>1396.508355117277</v>
      </c>
      <c r="CF5754" s="43">
        <f t="shared" si="5227"/>
        <v>2265.7821304252971</v>
      </c>
      <c r="CG5754" s="43">
        <f t="shared" si="5228"/>
        <v>2855.4269227930449</v>
      </c>
      <c r="CH5754" s="43">
        <f t="shared" si="5229"/>
        <v>3282.9264904160532</v>
      </c>
      <c r="CI5754" s="43">
        <f t="shared" si="5230"/>
        <v>1018.9418408806329</v>
      </c>
      <c r="CJ5754" s="43">
        <f t="shared" si="5231"/>
        <v>2088.1526550011745</v>
      </c>
      <c r="CK5754" s="43">
        <f t="shared" si="5232"/>
        <v>1141.461974617413</v>
      </c>
      <c r="CL5754" s="43">
        <f t="shared" si="5233"/>
        <v>4429.6081921806435</v>
      </c>
      <c r="CM5754" s="43">
        <f t="shared" si="5234"/>
        <v>1709.8703154831196</v>
      </c>
      <c r="CN5754" s="43">
        <f t="shared" si="5235"/>
        <v>1990.2667546719463</v>
      </c>
      <c r="CO5754" s="43">
        <f t="shared" si="5236"/>
        <v>1018.9418408806329</v>
      </c>
      <c r="CQ5754" s="61">
        <v>0.48430227168530871</v>
      </c>
      <c r="CR5754" s="61">
        <v>0.98407458486117416</v>
      </c>
      <c r="CS5754" s="61">
        <v>0.45062908181774641</v>
      </c>
      <c r="CT5754" s="61">
        <v>0.53838370553097792</v>
      </c>
      <c r="CU5754" s="61">
        <v>7.0636010957557449E-2</v>
      </c>
      <c r="CV5754" s="61">
        <v>0.59898369983854838</v>
      </c>
      <c r="CW5754" s="61">
        <v>7.659988260953654E-2</v>
      </c>
      <c r="CX5754" s="61">
        <v>0.80861514463574891</v>
      </c>
      <c r="CY5754" s="61">
        <v>0.55322450292367031</v>
      </c>
      <c r="CZ5754" s="61">
        <v>0.65058366821602542</v>
      </c>
      <c r="DA5754" s="61">
        <v>0.14692438231607452</v>
      </c>
      <c r="DB5754" s="61">
        <v>0.19059195862254918</v>
      </c>
      <c r="DC5754" s="61">
        <v>0.65605679098493586</v>
      </c>
      <c r="DD5754" s="61">
        <v>0.72645777759117913</v>
      </c>
      <c r="DE5754" s="61">
        <v>0.10903915031358768</v>
      </c>
      <c r="DF5754" s="61">
        <v>0.36443443122467944</v>
      </c>
      <c r="DG5754" s="61">
        <v>0.15690219172423558</v>
      </c>
      <c r="DH5754" s="61">
        <v>0.8166716394371627</v>
      </c>
      <c r="DI5754" s="61">
        <v>0.24030293382798384</v>
      </c>
      <c r="DJ5754" s="61">
        <v>0.31041259294759405</v>
      </c>
      <c r="DU5754" s="41">
        <f t="shared" si="5223"/>
        <v>0.2019670466637041</v>
      </c>
      <c r="DV5754" s="41">
        <f t="shared" si="5224"/>
        <v>1.26</v>
      </c>
      <c r="DW5754" s="43">
        <f t="shared" si="5180"/>
        <v>788.86135241263719</v>
      </c>
    </row>
    <row r="5755" spans="40:127" x14ac:dyDescent="0.25">
      <c r="AN5755" s="41">
        <f t="shared" si="5181"/>
        <v>1.47</v>
      </c>
      <c r="AO5755" s="41">
        <f t="shared" si="5182"/>
        <v>1.47</v>
      </c>
      <c r="AP5755" s="41">
        <f t="shared" si="5183"/>
        <v>1.29</v>
      </c>
      <c r="AQ5755" s="41">
        <f t="shared" si="5184"/>
        <v>1.2</v>
      </c>
      <c r="AR5755" s="41">
        <f t="shared" si="5185"/>
        <v>1.59</v>
      </c>
      <c r="AS5755" s="41">
        <f t="shared" si="5186"/>
        <v>1.38</v>
      </c>
      <c r="AT5755" s="41">
        <f t="shared" si="5187"/>
        <v>1.47</v>
      </c>
      <c r="AU5755" s="41">
        <f t="shared" si="5188"/>
        <v>1.83</v>
      </c>
      <c r="AV5755" s="41">
        <f t="shared" si="5189"/>
        <v>1.8149999999999999</v>
      </c>
      <c r="AW5755" s="41">
        <f t="shared" si="5190"/>
        <v>1.53</v>
      </c>
      <c r="AX5755" s="41">
        <f t="shared" si="5225"/>
        <v>1.2</v>
      </c>
      <c r="AY5755" s="41">
        <f t="shared" si="5191"/>
        <v>5.9785418258773291</v>
      </c>
      <c r="AZ5755" s="41">
        <f t="shared" si="5192"/>
        <v>5.9792443799220001</v>
      </c>
      <c r="BA5755" s="41">
        <f t="shared" si="5193"/>
        <v>5.9881904256912986</v>
      </c>
      <c r="BB5755" s="41">
        <f t="shared" si="5194"/>
        <v>5.9824311086287185</v>
      </c>
      <c r="BC5755" s="41">
        <f t="shared" si="5195"/>
        <v>5.9848113865738997</v>
      </c>
      <c r="BD5755" s="41">
        <f t="shared" si="5196"/>
        <v>6.0067507557911677</v>
      </c>
      <c r="BE5755" s="41">
        <f t="shared" si="5197"/>
        <v>5.9968261380697241</v>
      </c>
      <c r="BF5755" s="41">
        <f t="shared" si="5198"/>
        <v>5.9787255699539692</v>
      </c>
      <c r="BG5755" s="41">
        <f t="shared" si="5199"/>
        <v>5.9970021591250049</v>
      </c>
      <c r="BH5755" s="41">
        <f t="shared" si="5200"/>
        <v>5.9948308029656729</v>
      </c>
      <c r="BI5755" s="41">
        <f t="shared" si="5201"/>
        <v>5.9785418258773291</v>
      </c>
      <c r="BJ5755" s="41">
        <f t="shared" si="5202"/>
        <v>0.42867144813449737</v>
      </c>
      <c r="BK5755" s="41">
        <f t="shared" si="5203"/>
        <v>0.44419485207173387</v>
      </c>
      <c r="BL5755" s="41">
        <f t="shared" si="5204"/>
        <v>0.69845100602103116</v>
      </c>
      <c r="BM5755" s="41">
        <f t="shared" si="5205"/>
        <v>0.52194650386942132</v>
      </c>
      <c r="BN5755" s="41">
        <f t="shared" si="5206"/>
        <v>0.58874369199149046</v>
      </c>
      <c r="BO5755" s="41">
        <f t="shared" si="5207"/>
        <v>1.7824132824618639</v>
      </c>
      <c r="BP5755" s="41">
        <f t="shared" si="5208"/>
        <v>1.0804418025882929</v>
      </c>
      <c r="BQ5755" s="41">
        <f t="shared" si="5209"/>
        <v>0.43267839814871456</v>
      </c>
      <c r="BR5755" s="41">
        <f t="shared" si="5210"/>
        <v>1.0900850914852025</v>
      </c>
      <c r="BS5755" s="41">
        <f t="shared" si="5211"/>
        <v>0.97689628973385634</v>
      </c>
      <c r="BT5755" s="41">
        <f t="shared" si="5212"/>
        <v>5206.5922313751335</v>
      </c>
      <c r="BU5755" s="41">
        <f t="shared" si="5213"/>
        <v>5206.8981425054099</v>
      </c>
      <c r="BV5755" s="41">
        <f t="shared" si="5214"/>
        <v>4572.735769776642</v>
      </c>
      <c r="BW5755" s="41">
        <f t="shared" si="5215"/>
        <v>4251.6616369194444</v>
      </c>
      <c r="BX5755" s="41">
        <f t="shared" si="5216"/>
        <v>5634.5722708090307</v>
      </c>
      <c r="BY5755" s="41">
        <f t="shared" si="5217"/>
        <v>4899.3389655426454</v>
      </c>
      <c r="BZ5755" s="41">
        <f t="shared" si="5218"/>
        <v>5214.5478737698231</v>
      </c>
      <c r="CA5755" s="41">
        <f t="shared" si="5219"/>
        <v>6481.7756460590144</v>
      </c>
      <c r="CB5755" s="41">
        <f t="shared" si="5220"/>
        <v>6438.4648239587032</v>
      </c>
      <c r="CC5755" s="41">
        <f t="shared" si="5221"/>
        <v>5426.483555166069</v>
      </c>
      <c r="CD5755" s="43">
        <f t="shared" si="5222"/>
        <v>4251.6616369194444</v>
      </c>
      <c r="CE5755" s="43">
        <f t="shared" si="5226"/>
        <v>1340.8169485993137</v>
      </c>
      <c r="CF5755" s="43">
        <f t="shared" si="5227"/>
        <v>1364.8784366126249</v>
      </c>
      <c r="CG5755" s="43">
        <f t="shared" si="5228"/>
        <v>1501.9226304619328</v>
      </c>
      <c r="CH5755" s="43">
        <f t="shared" si="5229"/>
        <v>1207.769671407849</v>
      </c>
      <c r="CI5755" s="43">
        <f t="shared" si="5230"/>
        <v>1699.6133552611486</v>
      </c>
      <c r="CJ5755" s="43">
        <f t="shared" si="5231"/>
        <v>2566.6885224358684</v>
      </c>
      <c r="CK5755" s="43">
        <f t="shared" si="5232"/>
        <v>2128.6678523336122</v>
      </c>
      <c r="CL5755" s="43">
        <f t="shared" si="5233"/>
        <v>1676.96335907824</v>
      </c>
      <c r="CM5755" s="43">
        <f t="shared" si="5234"/>
        <v>2639.9561098410941</v>
      </c>
      <c r="CN5755" s="43">
        <f t="shared" si="5235"/>
        <v>2106.7137903842145</v>
      </c>
      <c r="CO5755" s="43">
        <f t="shared" si="5236"/>
        <v>1207.769671407849</v>
      </c>
      <c r="CQ5755" s="61">
        <v>0.33893125378373001</v>
      </c>
      <c r="CR5755" s="61">
        <v>0.33328678692953073</v>
      </c>
      <c r="CS5755" s="61">
        <v>0.11017931221445598</v>
      </c>
      <c r="CT5755" s="61">
        <v>3.853870368553125E-2</v>
      </c>
      <c r="CU5755" s="61">
        <v>0.52293539433797187</v>
      </c>
      <c r="CV5755" s="61">
        <v>0.21664062427610764</v>
      </c>
      <c r="CW5755" s="61">
        <v>0.34344396844796665</v>
      </c>
      <c r="CX5755" s="61">
        <v>0.78542942580124486</v>
      </c>
      <c r="CY5755" s="61">
        <v>0.7655917082203072</v>
      </c>
      <c r="CZ5755" s="61">
        <v>0.43688000242237846</v>
      </c>
      <c r="DA5755" s="61">
        <v>0.16016087955248726</v>
      </c>
      <c r="DB5755" s="61">
        <v>0.16886793202175909</v>
      </c>
      <c r="DC5755" s="61">
        <v>0.30452039469350534</v>
      </c>
      <c r="DD5755" s="61">
        <v>0.21206696339658115</v>
      </c>
      <c r="DE5755" s="61">
        <v>0.24816362066442654</v>
      </c>
      <c r="DF5755" s="61">
        <v>0.66065270227540385</v>
      </c>
      <c r="DG5755" s="61">
        <v>0.46796576171078885</v>
      </c>
      <c r="DH5755" s="61">
        <v>0.16240934350209946</v>
      </c>
      <c r="DI5755" s="61">
        <v>0.47145827649194971</v>
      </c>
      <c r="DJ5755" s="61">
        <v>0.42860452787238179</v>
      </c>
      <c r="DU5755" s="41">
        <f t="shared" si="5223"/>
        <v>0.20853864245901407</v>
      </c>
      <c r="DV5755" s="41">
        <f t="shared" si="5224"/>
        <v>1.2</v>
      </c>
      <c r="DW5755" s="43">
        <f t="shared" si="5180"/>
        <v>763.42151339537224</v>
      </c>
    </row>
    <row r="5756" spans="40:127" x14ac:dyDescent="0.25">
      <c r="AN5756" s="41">
        <f t="shared" si="5181"/>
        <v>1.89</v>
      </c>
      <c r="AO5756" s="41">
        <f t="shared" si="5182"/>
        <v>1.35</v>
      </c>
      <c r="AP5756" s="41">
        <f t="shared" si="5183"/>
        <v>1.95</v>
      </c>
      <c r="AQ5756" s="41">
        <f t="shared" si="5184"/>
        <v>1.95</v>
      </c>
      <c r="AR5756" s="41">
        <f t="shared" si="5185"/>
        <v>1.2</v>
      </c>
      <c r="AS5756" s="41">
        <f t="shared" si="5186"/>
        <v>1.35</v>
      </c>
      <c r="AT5756" s="41">
        <f t="shared" si="5187"/>
        <v>1.65</v>
      </c>
      <c r="AU5756" s="41">
        <f t="shared" si="5188"/>
        <v>1.89</v>
      </c>
      <c r="AV5756" s="41">
        <f t="shared" si="5189"/>
        <v>1.4550000000000001</v>
      </c>
      <c r="AW5756" s="41">
        <f t="shared" si="5190"/>
        <v>1.365</v>
      </c>
      <c r="AX5756" s="41">
        <f t="shared" si="5225"/>
        <v>1.2</v>
      </c>
      <c r="AY5756" s="41">
        <f t="shared" si="5191"/>
        <v>5.9829799647198891</v>
      </c>
      <c r="AZ5756" s="41">
        <f t="shared" si="5192"/>
        <v>6.0081644312970912</v>
      </c>
      <c r="BA5756" s="41">
        <f t="shared" si="5193"/>
        <v>5.9807334939434282</v>
      </c>
      <c r="BB5756" s="41">
        <f t="shared" si="5194"/>
        <v>6.0201822426460696</v>
      </c>
      <c r="BC5756" s="41">
        <f t="shared" si="5195"/>
        <v>5.9969803101436217</v>
      </c>
      <c r="BD5756" s="41">
        <f t="shared" si="5196"/>
        <v>5.9860300059972307</v>
      </c>
      <c r="BE5756" s="41">
        <f t="shared" si="5197"/>
        <v>6.0126378689525986</v>
      </c>
      <c r="BF5756" s="41">
        <f t="shared" si="5198"/>
        <v>5.9724655002781306</v>
      </c>
      <c r="BG5756" s="41">
        <f t="shared" si="5199"/>
        <v>5.9925648109437546</v>
      </c>
      <c r="BH5756" s="41">
        <f t="shared" si="5200"/>
        <v>6.0194645050589992</v>
      </c>
      <c r="BI5756" s="41">
        <f t="shared" si="5201"/>
        <v>5.9724655002781306</v>
      </c>
      <c r="BJ5756" s="41">
        <f t="shared" si="5202"/>
        <v>0.53664549848276244</v>
      </c>
      <c r="BK5756" s="41">
        <f t="shared" si="5203"/>
        <v>1.9140219788455948</v>
      </c>
      <c r="BL5756" s="41">
        <f t="shared" si="5204"/>
        <v>0.47897485324822947</v>
      </c>
      <c r="BM5756" s="41">
        <f t="shared" si="5205"/>
        <v>3.504814237174144</v>
      </c>
      <c r="BN5756" s="41">
        <f t="shared" si="5206"/>
        <v>1.088883450391624</v>
      </c>
      <c r="BO5756" s="41">
        <f t="shared" si="5207"/>
        <v>0.62617270973723393</v>
      </c>
      <c r="BP5756" s="41">
        <f t="shared" si="5208"/>
        <v>2.3977332399408544</v>
      </c>
      <c r="BQ5756" s="41">
        <f t="shared" si="5209"/>
        <v>0.31508816450294347</v>
      </c>
      <c r="BR5756" s="41">
        <f t="shared" si="5210"/>
        <v>0.87125045987491068</v>
      </c>
      <c r="BS5756" s="41">
        <f t="shared" si="5211"/>
        <v>3.3805664036164229</v>
      </c>
      <c r="BT5756" s="41">
        <f t="shared" si="5212"/>
        <v>6696.6742490539364</v>
      </c>
      <c r="BU5756" s="41">
        <f t="shared" si="5213"/>
        <v>4793.395554705151</v>
      </c>
      <c r="BV5756" s="41">
        <f t="shared" si="5214"/>
        <v>6907.9698254768473</v>
      </c>
      <c r="BW5756" s="41">
        <f t="shared" si="5215"/>
        <v>6930.714767512166</v>
      </c>
      <c r="BX5756" s="41">
        <f t="shared" si="5216"/>
        <v>4256.8284927359073</v>
      </c>
      <c r="BY5756" s="41">
        <f t="shared" si="5217"/>
        <v>4784.557834280411</v>
      </c>
      <c r="BZ5756" s="41">
        <f t="shared" si="5218"/>
        <v>5860.7751980090325</v>
      </c>
      <c r="CA5756" s="41">
        <f t="shared" si="5219"/>
        <v>6690.7873075705184</v>
      </c>
      <c r="CB5756" s="41">
        <f t="shared" si="5220"/>
        <v>5159.504059776491</v>
      </c>
      <c r="CC5756" s="41">
        <f t="shared" si="5221"/>
        <v>4851.2111260853871</v>
      </c>
      <c r="CD5756" s="43">
        <f t="shared" si="5222"/>
        <v>4256.8284927359073</v>
      </c>
      <c r="CE5756" s="43">
        <f t="shared" si="5226"/>
        <v>1928.8365489962141</v>
      </c>
      <c r="CF5756" s="43">
        <f t="shared" si="5227"/>
        <v>2601.9389715791353</v>
      </c>
      <c r="CG5756" s="43">
        <f t="shared" si="5228"/>
        <v>1880.0995484376863</v>
      </c>
      <c r="CH5756" s="43">
        <f t="shared" si="5229"/>
        <v>5085.7732217476942</v>
      </c>
      <c r="CI5756" s="43">
        <f t="shared" si="5230"/>
        <v>1744.463238361993</v>
      </c>
      <c r="CJ5756" s="43">
        <f t="shared" si="5231"/>
        <v>1488.2322577267039</v>
      </c>
      <c r="CK5756" s="43">
        <f t="shared" si="5232"/>
        <v>3559.3791607655653</v>
      </c>
      <c r="CL5756" s="43">
        <f t="shared" si="5233"/>
        <v>1477.9771730527161</v>
      </c>
      <c r="CM5756" s="43">
        <f t="shared" si="5234"/>
        <v>1892.0141528019703</v>
      </c>
      <c r="CN5756" s="43">
        <f t="shared" si="5235"/>
        <v>3496.3690255731194</v>
      </c>
      <c r="CO5756" s="43">
        <f t="shared" si="5236"/>
        <v>1477.9771730527161</v>
      </c>
      <c r="CQ5756" s="61">
        <v>0.82370373957477239</v>
      </c>
      <c r="CR5756" s="61">
        <v>0.17704841790163861</v>
      </c>
      <c r="CS5756" s="61">
        <v>0.8626462881432948</v>
      </c>
      <c r="CT5756" s="61">
        <v>0.86372414141786558</v>
      </c>
      <c r="CU5756" s="61">
        <v>3.3825517568766617E-2</v>
      </c>
      <c r="CV5756" s="61">
        <v>0.16310186167194596</v>
      </c>
      <c r="CW5756" s="61">
        <v>0.59802727812384471</v>
      </c>
      <c r="CX5756" s="61">
        <v>0.82654614905710722</v>
      </c>
      <c r="CY5756" s="61">
        <v>0.31204227790567363</v>
      </c>
      <c r="CZ5756" s="61">
        <v>0.18343141400687524</v>
      </c>
      <c r="DA5756" s="61">
        <v>0.22010803097891163</v>
      </c>
      <c r="DB5756" s="61">
        <v>0.68603211129885655</v>
      </c>
      <c r="DC5756" s="61">
        <v>0.1883042455558348</v>
      </c>
      <c r="DD5756" s="61">
        <v>0.8604520228140059</v>
      </c>
      <c r="DE5756" s="61">
        <v>0.47102464152020296</v>
      </c>
      <c r="DF5756" s="61">
        <v>0.26783319282613172</v>
      </c>
      <c r="DG5756" s="61">
        <v>0.76029905405568232</v>
      </c>
      <c r="DH5756" s="61">
        <v>9.7149713669148374E-2</v>
      </c>
      <c r="DI5756" s="61">
        <v>0.38475555360999492</v>
      </c>
      <c r="DJ5756" s="61">
        <v>0.85237837454005994</v>
      </c>
      <c r="DU5756" s="41">
        <f t="shared" si="5223"/>
        <v>0.2368023696218752</v>
      </c>
      <c r="DV5756" s="41">
        <f t="shared" si="5224"/>
        <v>1.2</v>
      </c>
      <c r="DW5756" s="43">
        <f t="shared" si="5180"/>
        <v>813.51234038828431</v>
      </c>
    </row>
    <row r="5757" spans="40:127" x14ac:dyDescent="0.25">
      <c r="AN5757" s="41">
        <f t="shared" si="5181"/>
        <v>1.6950000000000001</v>
      </c>
      <c r="AO5757" s="41">
        <f t="shared" si="5182"/>
        <v>1.8149999999999999</v>
      </c>
      <c r="AP5757" s="41">
        <f t="shared" si="5183"/>
        <v>1.395</v>
      </c>
      <c r="AQ5757" s="41">
        <f t="shared" si="5184"/>
        <v>1.7250000000000001</v>
      </c>
      <c r="AR5757" s="41">
        <f t="shared" si="5185"/>
        <v>1.8</v>
      </c>
      <c r="AS5757" s="41">
        <f t="shared" si="5186"/>
        <v>1.3049999999999999</v>
      </c>
      <c r="AT5757" s="41">
        <f t="shared" si="5187"/>
        <v>2.34</v>
      </c>
      <c r="AU5757" s="41">
        <f t="shared" si="5188"/>
        <v>1.7849999999999999</v>
      </c>
      <c r="AV5757" s="41">
        <f t="shared" si="5189"/>
        <v>1.335</v>
      </c>
      <c r="AW5757" s="41">
        <f t="shared" si="5190"/>
        <v>1.4850000000000001</v>
      </c>
      <c r="AX5757" s="41">
        <f t="shared" si="5225"/>
        <v>1.3049999999999999</v>
      </c>
      <c r="AY5757" s="41">
        <f t="shared" si="5191"/>
        <v>5.9663750908400024</v>
      </c>
      <c r="AZ5757" s="41">
        <f t="shared" si="5192"/>
        <v>5.9830105806933869</v>
      </c>
      <c r="BA5757" s="41">
        <f t="shared" si="5193"/>
        <v>6.0244321297156196</v>
      </c>
      <c r="BB5757" s="41">
        <f t="shared" si="5194"/>
        <v>5.9962705125480689</v>
      </c>
      <c r="BC5757" s="41">
        <f t="shared" si="5195"/>
        <v>6.0067972001320378</v>
      </c>
      <c r="BD5757" s="41">
        <f t="shared" si="5196"/>
        <v>6.0134630349807621</v>
      </c>
      <c r="BE5757" s="41">
        <f t="shared" si="5197"/>
        <v>6.0128055014091295</v>
      </c>
      <c r="BF5757" s="41">
        <f t="shared" si="5198"/>
        <v>5.9807723437223359</v>
      </c>
      <c r="BG5757" s="41">
        <f t="shared" si="5199"/>
        <v>5.9895245986803314</v>
      </c>
      <c r="BH5757" s="41">
        <f t="shared" si="5200"/>
        <v>5.990947505285841</v>
      </c>
      <c r="BI5757" s="41">
        <f t="shared" si="5201"/>
        <v>5.9663750908400024</v>
      </c>
      <c r="BJ5757" s="41">
        <f t="shared" si="5202"/>
        <v>0.23136261638102451</v>
      </c>
      <c r="BK5757" s="41">
        <f t="shared" si="5203"/>
        <v>0.53747747181513772</v>
      </c>
      <c r="BL5757" s="41">
        <f t="shared" si="5204"/>
        <v>4.339554179255944</v>
      </c>
      <c r="BM5757" s="41">
        <f t="shared" si="5205"/>
        <v>1.0505562356611022</v>
      </c>
      <c r="BN5757" s="41">
        <f t="shared" si="5206"/>
        <v>1.7865902814638328</v>
      </c>
      <c r="BO5757" s="41">
        <f t="shared" si="5207"/>
        <v>2.4994413778097222</v>
      </c>
      <c r="BP5757" s="41">
        <f t="shared" si="5208"/>
        <v>2.418055778515197</v>
      </c>
      <c r="BQ5757" s="41">
        <f t="shared" si="5209"/>
        <v>0.47991767275477981</v>
      </c>
      <c r="BR5757" s="41">
        <f t="shared" si="5210"/>
        <v>0.74717996340130133</v>
      </c>
      <c r="BS5757" s="41">
        <f t="shared" si="5211"/>
        <v>0.80288857675861225</v>
      </c>
      <c r="BT5757" s="41">
        <f t="shared" si="5212"/>
        <v>5997.4077193572821</v>
      </c>
      <c r="BU5757" s="41">
        <f t="shared" si="5213"/>
        <v>6430.9496615187518</v>
      </c>
      <c r="BV5757" s="41">
        <f t="shared" si="5214"/>
        <v>4959.8764793752025</v>
      </c>
      <c r="BW5757" s="41">
        <f t="shared" si="5215"/>
        <v>6118.8288164187989</v>
      </c>
      <c r="BX5757" s="41">
        <f t="shared" si="5216"/>
        <v>6390.4668344467973</v>
      </c>
      <c r="BY5757" s="41">
        <f t="shared" si="5217"/>
        <v>4635.6584467895509</v>
      </c>
      <c r="BZ5757" s="41">
        <f t="shared" si="5218"/>
        <v>8311.7606898665963</v>
      </c>
      <c r="CA5757" s="41">
        <f t="shared" si="5219"/>
        <v>6323.4698397491584</v>
      </c>
      <c r="CB5757" s="41">
        <f t="shared" si="5220"/>
        <v>4732.7769531700478</v>
      </c>
      <c r="CC5757" s="41">
        <f t="shared" si="5221"/>
        <v>5265.1749460530082</v>
      </c>
      <c r="CD5757" s="43">
        <f t="shared" si="5222"/>
        <v>4635.6584467895509</v>
      </c>
      <c r="CE5757" s="43">
        <f t="shared" si="5226"/>
        <v>1135.811268939208</v>
      </c>
      <c r="CF5757" s="43">
        <f t="shared" si="5227"/>
        <v>1853.730687215957</v>
      </c>
      <c r="CG5757" s="43">
        <f t="shared" si="5228"/>
        <v>4048.4300731506423</v>
      </c>
      <c r="CH5757" s="43">
        <f t="shared" si="5229"/>
        <v>2463.1373463127488</v>
      </c>
      <c r="CI5757" s="43">
        <f t="shared" si="5230"/>
        <v>3351.7750663287211</v>
      </c>
      <c r="CJ5757" s="43">
        <f t="shared" si="5231"/>
        <v>2874.2323061494835</v>
      </c>
      <c r="CK5757" s="43">
        <f t="shared" si="5232"/>
        <v>5069.1937647892992</v>
      </c>
      <c r="CL5757" s="43">
        <f t="shared" si="5233"/>
        <v>1722.7072012001299</v>
      </c>
      <c r="CM5757" s="43">
        <f t="shared" si="5234"/>
        <v>1607.6212994138207</v>
      </c>
      <c r="CN5757" s="43">
        <f t="shared" si="5235"/>
        <v>1853.719294654652</v>
      </c>
      <c r="CO5757" s="43">
        <f t="shared" si="5236"/>
        <v>1135.811268939208</v>
      </c>
      <c r="CQ5757" s="61">
        <v>0.64722244558364761</v>
      </c>
      <c r="CR5757" s="61">
        <v>0.76888660123502328</v>
      </c>
      <c r="CS5757" s="61">
        <v>0.23856651933891604</v>
      </c>
      <c r="CT5757" s="61">
        <v>0.6825808900263145</v>
      </c>
      <c r="CU5757" s="61">
        <v>0.7580971205320769</v>
      </c>
      <c r="CV5757" s="61">
        <v>0.11981048922960147</v>
      </c>
      <c r="CW5757" s="61">
        <v>0.98539979641388209</v>
      </c>
      <c r="CX5757" s="61">
        <v>0.74459955905856745</v>
      </c>
      <c r="CY5757" s="61">
        <v>0.15059736726234119</v>
      </c>
      <c r="CZ5757" s="61">
        <v>0.36075907450571332</v>
      </c>
      <c r="DA5757" s="61">
        <v>5.4450944158811243E-2</v>
      </c>
      <c r="DB5757" s="61">
        <v>0.22056164237967646</v>
      </c>
      <c r="DC5757" s="61">
        <v>0.90207042946294114</v>
      </c>
      <c r="DD5757" s="61">
        <v>0.45695809260866771</v>
      </c>
      <c r="DE5757" s="61">
        <v>0.66149910637586573</v>
      </c>
      <c r="DF5757" s="61">
        <v>0.77286430666197548</v>
      </c>
      <c r="DG5757" s="61">
        <v>0.76288212647175324</v>
      </c>
      <c r="DH5757" s="61">
        <v>0.18882906391690479</v>
      </c>
      <c r="DI5757" s="61">
        <v>0.3282299026268739</v>
      </c>
      <c r="DJ5757" s="61">
        <v>0.3542937769283826</v>
      </c>
      <c r="DU5757" s="41">
        <f t="shared" si="5223"/>
        <v>0.14711330740289147</v>
      </c>
      <c r="DV5757" s="41">
        <f t="shared" si="5224"/>
        <v>1.3049999999999999</v>
      </c>
      <c r="DW5757" s="43">
        <f t="shared" si="5180"/>
        <v>697.31076301729195</v>
      </c>
    </row>
    <row r="5758" spans="40:127" x14ac:dyDescent="0.25">
      <c r="AN5758" s="41">
        <f t="shared" si="5181"/>
        <v>2.34</v>
      </c>
      <c r="AO5758" s="41">
        <f t="shared" si="5182"/>
        <v>1.575</v>
      </c>
      <c r="AP5758" s="41">
        <f t="shared" si="5183"/>
        <v>1.845</v>
      </c>
      <c r="AQ5758" s="41">
        <f t="shared" si="5184"/>
        <v>1.365</v>
      </c>
      <c r="AR5758" s="41">
        <f t="shared" si="5185"/>
        <v>1.575</v>
      </c>
      <c r="AS5758" s="41">
        <f t="shared" si="5186"/>
        <v>1.86</v>
      </c>
      <c r="AT5758" s="41">
        <f t="shared" si="5187"/>
        <v>1.575</v>
      </c>
      <c r="AU5758" s="41">
        <f t="shared" si="5188"/>
        <v>1.8</v>
      </c>
      <c r="AV5758" s="41">
        <f t="shared" si="5189"/>
        <v>1.71</v>
      </c>
      <c r="AW5758" s="41">
        <f t="shared" si="5190"/>
        <v>2.2050000000000001</v>
      </c>
      <c r="AX5758" s="41">
        <f t="shared" si="5225"/>
        <v>1.365</v>
      </c>
      <c r="AY5758" s="41">
        <f t="shared" si="5191"/>
        <v>6.0024027202133503</v>
      </c>
      <c r="AZ5758" s="41">
        <f t="shared" si="5192"/>
        <v>5.9704654363126934</v>
      </c>
      <c r="BA5758" s="41">
        <f t="shared" si="5193"/>
        <v>5.9804180074175903</v>
      </c>
      <c r="BB5758" s="41">
        <f t="shared" si="5194"/>
        <v>6.007301410428834</v>
      </c>
      <c r="BC5758" s="41">
        <f t="shared" si="5195"/>
        <v>5.9842446583403532</v>
      </c>
      <c r="BD5758" s="41">
        <f t="shared" si="5196"/>
        <v>5.9673068754626559</v>
      </c>
      <c r="BE5758" s="41">
        <f t="shared" si="5197"/>
        <v>6.0220679745908861</v>
      </c>
      <c r="BF5758" s="41">
        <f t="shared" si="5198"/>
        <v>6.0074073704734223</v>
      </c>
      <c r="BG5758" s="41">
        <f t="shared" si="5199"/>
        <v>5.9950652028830937</v>
      </c>
      <c r="BH5758" s="41">
        <f t="shared" si="5200"/>
        <v>6.0199065983306204</v>
      </c>
      <c r="BI5758" s="41">
        <f t="shared" si="5201"/>
        <v>5.9673068754626559</v>
      </c>
      <c r="BJ5758" s="41">
        <f t="shared" si="5202"/>
        <v>1.4315460064010954</v>
      </c>
      <c r="BK5758" s="41">
        <f t="shared" si="5203"/>
        <v>0.28470595316910574</v>
      </c>
      <c r="BL5758" s="41">
        <f t="shared" si="5204"/>
        <v>0.47138657119022731</v>
      </c>
      <c r="BM5758" s="41">
        <f t="shared" si="5205"/>
        <v>1.8325694349774844</v>
      </c>
      <c r="BN5758" s="41">
        <f t="shared" si="5206"/>
        <v>0.57210508647282132</v>
      </c>
      <c r="BO5758" s="41">
        <f t="shared" si="5207"/>
        <v>0.2425628300060953</v>
      </c>
      <c r="BP5758" s="41">
        <f t="shared" si="5208"/>
        <v>3.8533713643402363</v>
      </c>
      <c r="BQ5758" s="41">
        <f t="shared" si="5209"/>
        <v>1.8423809348125213</v>
      </c>
      <c r="BR5758" s="41">
        <f t="shared" si="5210"/>
        <v>0.98852815576630093</v>
      </c>
      <c r="BS5758" s="41">
        <f t="shared" si="5211"/>
        <v>3.4565679448897759</v>
      </c>
      <c r="BT5758" s="41">
        <f t="shared" si="5212"/>
        <v>8304.5674704344292</v>
      </c>
      <c r="BU5758" s="41">
        <f t="shared" si="5213"/>
        <v>5574.7224214104172</v>
      </c>
      <c r="BV5758" s="41">
        <f t="shared" si="5214"/>
        <v>6535.8298286090621</v>
      </c>
      <c r="BW5758" s="41">
        <f t="shared" si="5215"/>
        <v>4846.3074027347811</v>
      </c>
      <c r="BX5758" s="41">
        <f t="shared" si="5216"/>
        <v>5581.1516579075651</v>
      </c>
      <c r="BY5758" s="41">
        <f t="shared" si="5217"/>
        <v>6581.7400536245477</v>
      </c>
      <c r="BZ5758" s="41">
        <f t="shared" si="5218"/>
        <v>5598.761662713523</v>
      </c>
      <c r="CA5758" s="41">
        <f t="shared" si="5219"/>
        <v>6390.7913979523619</v>
      </c>
      <c r="CB5758" s="41">
        <f t="shared" si="5220"/>
        <v>6065.0119537206729</v>
      </c>
      <c r="CC5758" s="41">
        <f t="shared" si="5221"/>
        <v>7836.8595881857909</v>
      </c>
      <c r="CD5758" s="43">
        <f t="shared" si="5222"/>
        <v>4846.3074027347811</v>
      </c>
      <c r="CE5758" s="43">
        <f t="shared" si="5226"/>
        <v>3900.3931901552264</v>
      </c>
      <c r="CF5758" s="43">
        <f t="shared" si="5227"/>
        <v>1170.7622469918688</v>
      </c>
      <c r="CG5758" s="43">
        <f t="shared" si="5228"/>
        <v>1764.7161119554191</v>
      </c>
      <c r="CH5758" s="43">
        <f t="shared" si="5229"/>
        <v>2574.2620124845675</v>
      </c>
      <c r="CI5758" s="43">
        <f t="shared" si="5230"/>
        <v>1659.6187771896452</v>
      </c>
      <c r="CJ5758" s="43">
        <f t="shared" si="5231"/>
        <v>1276.1888530162855</v>
      </c>
      <c r="CK5758" s="43">
        <f t="shared" si="5232"/>
        <v>4307.158643269252</v>
      </c>
      <c r="CL5758" s="43">
        <f t="shared" si="5233"/>
        <v>3403.7064509227125</v>
      </c>
      <c r="CM5758" s="43">
        <f t="shared" si="5234"/>
        <v>2368.5388324945066</v>
      </c>
      <c r="CN5758" s="43">
        <f t="shared" si="5235"/>
        <v>5711.1165098348856</v>
      </c>
      <c r="CO5758" s="43">
        <f t="shared" si="5236"/>
        <v>1170.7622469918688</v>
      </c>
      <c r="CQ5758" s="61">
        <v>0.98186698408000761</v>
      </c>
      <c r="CR5758" s="61">
        <v>0.50142039484801826</v>
      </c>
      <c r="CS5758" s="61">
        <v>0.79933158989290709</v>
      </c>
      <c r="CT5758" s="61">
        <v>0.19619777883973166</v>
      </c>
      <c r="CU5758" s="61">
        <v>0.48831333061449467</v>
      </c>
      <c r="CV5758" s="61">
        <v>0.80616385311444161</v>
      </c>
      <c r="CW5758" s="61">
        <v>0.50248476943722231</v>
      </c>
      <c r="CX5758" s="61">
        <v>0.75496908209510405</v>
      </c>
      <c r="CY5758" s="61">
        <v>0.66247684371157589</v>
      </c>
      <c r="CZ5758" s="61">
        <v>0.95371401526196997</v>
      </c>
      <c r="DA5758" s="61">
        <v>0.57833881276692112</v>
      </c>
      <c r="DB5758" s="61">
        <v>8.1033796177955808E-2</v>
      </c>
      <c r="DC5758" s="61">
        <v>0.18407563798044957</v>
      </c>
      <c r="DD5758" s="61">
        <v>0.67063420725958645</v>
      </c>
      <c r="DE5758" s="61">
        <v>0.23928440079756297</v>
      </c>
      <c r="DF5758" s="61">
        <v>5.980203959814212E-2</v>
      </c>
      <c r="DG5758" s="61">
        <v>0.88020914076301238</v>
      </c>
      <c r="DH5758" s="61">
        <v>0.67254120152489716</v>
      </c>
      <c r="DI5758" s="61">
        <v>0.43320016920832527</v>
      </c>
      <c r="DJ5758" s="61">
        <v>0.8573877285573307</v>
      </c>
      <c r="DU5758" s="41">
        <f t="shared" si="5223"/>
        <v>0.41254990758263843</v>
      </c>
      <c r="DV5758" s="41">
        <f t="shared" si="5224"/>
        <v>1.365</v>
      </c>
      <c r="DW5758" s="43">
        <f t="shared" si="5180"/>
        <v>1221.4080435088561</v>
      </c>
    </row>
    <row r="5759" spans="40:127" x14ac:dyDescent="0.25">
      <c r="AN5759" s="41">
        <f t="shared" si="5181"/>
        <v>1.86</v>
      </c>
      <c r="AO5759" s="41">
        <f t="shared" si="5182"/>
        <v>1.44</v>
      </c>
      <c r="AP5759" s="41">
        <f t="shared" si="5183"/>
        <v>1.41</v>
      </c>
      <c r="AQ5759" s="41">
        <f t="shared" si="5184"/>
        <v>1.1100000000000001</v>
      </c>
      <c r="AR5759" s="41">
        <f t="shared" si="5185"/>
        <v>1.665</v>
      </c>
      <c r="AS5759" s="41">
        <f t="shared" si="5186"/>
        <v>1.5149999999999999</v>
      </c>
      <c r="AT5759" s="41">
        <f t="shared" si="5187"/>
        <v>1.575</v>
      </c>
      <c r="AU5759" s="41">
        <f t="shared" si="5188"/>
        <v>1.7549999999999999</v>
      </c>
      <c r="AV5759" s="41">
        <f t="shared" si="5189"/>
        <v>1.59</v>
      </c>
      <c r="AW5759" s="41">
        <f t="shared" si="5190"/>
        <v>1.23</v>
      </c>
      <c r="AX5759" s="41">
        <f t="shared" si="5225"/>
        <v>1.1100000000000001</v>
      </c>
      <c r="AY5759" s="41">
        <f t="shared" si="5191"/>
        <v>5.969349938359847</v>
      </c>
      <c r="AZ5759" s="41">
        <f t="shared" si="5192"/>
        <v>6.0283460981116823</v>
      </c>
      <c r="BA5759" s="41">
        <f t="shared" si="5193"/>
        <v>6.0030918193940996</v>
      </c>
      <c r="BB5759" s="41">
        <f t="shared" si="5194"/>
        <v>6.0418875328178876</v>
      </c>
      <c r="BC5759" s="41">
        <f t="shared" si="5195"/>
        <v>5.9889909419762581</v>
      </c>
      <c r="BD5759" s="41">
        <f t="shared" si="5196"/>
        <v>6.0235281299958432</v>
      </c>
      <c r="BE5759" s="41">
        <f t="shared" si="5197"/>
        <v>6.0119796913779702</v>
      </c>
      <c r="BF5759" s="41">
        <f t="shared" si="5198"/>
        <v>6.0047345834485526</v>
      </c>
      <c r="BG5759" s="41">
        <f t="shared" si="5199"/>
        <v>6.0176292297728571</v>
      </c>
      <c r="BH5759" s="41">
        <f t="shared" si="5200"/>
        <v>6.0107109649267789</v>
      </c>
      <c r="BI5759" s="41">
        <f t="shared" si="5201"/>
        <v>5.969349938359847</v>
      </c>
      <c r="BJ5759" s="41">
        <f t="shared" si="5202"/>
        <v>0.26904823466340666</v>
      </c>
      <c r="BK5759" s="41">
        <f t="shared" si="5203"/>
        <v>5.2824311158690902</v>
      </c>
      <c r="BL5759" s="41">
        <f t="shared" si="5204"/>
        <v>1.4821705766118083</v>
      </c>
      <c r="BM5759" s="41">
        <f t="shared" si="5205"/>
        <v>10.419147268666862</v>
      </c>
      <c r="BN5759" s="41">
        <f t="shared" si="5206"/>
        <v>0.72729494058592892</v>
      </c>
      <c r="BO5759" s="41">
        <f t="shared" si="5207"/>
        <v>4.1468201761486556</v>
      </c>
      <c r="BP5759" s="41">
        <f t="shared" si="5208"/>
        <v>2.319573651393235</v>
      </c>
      <c r="BQ5759" s="41">
        <f t="shared" si="5209"/>
        <v>1.6101693721411292</v>
      </c>
      <c r="BR5759" s="41">
        <f t="shared" si="5210"/>
        <v>3.082465241288133</v>
      </c>
      <c r="BS5759" s="41">
        <f t="shared" si="5211"/>
        <v>2.1760047869749997</v>
      </c>
      <c r="BT5759" s="41">
        <f t="shared" si="5212"/>
        <v>6582.8666722487669</v>
      </c>
      <c r="BU5759" s="41">
        <f t="shared" si="5213"/>
        <v>5121.5353706927654</v>
      </c>
      <c r="BV5759" s="41">
        <f t="shared" si="5214"/>
        <v>5004.3214780598737</v>
      </c>
      <c r="BW5759" s="41">
        <f t="shared" si="5215"/>
        <v>3952.2817094609559</v>
      </c>
      <c r="BX5759" s="41">
        <f t="shared" si="5216"/>
        <v>5902.4139089628452</v>
      </c>
      <c r="BY5759" s="41">
        <f t="shared" si="5217"/>
        <v>5386.1283657911144</v>
      </c>
      <c r="BZ5759" s="41">
        <f t="shared" si="5218"/>
        <v>5594.0701208499786</v>
      </c>
      <c r="CA5759" s="41">
        <f t="shared" si="5219"/>
        <v>6229.6353205873693</v>
      </c>
      <c r="CB5759" s="41">
        <f t="shared" si="5220"/>
        <v>5649.9998001260583</v>
      </c>
      <c r="CC5759" s="41">
        <f t="shared" si="5221"/>
        <v>4368.2413854612259</v>
      </c>
      <c r="CD5759" s="43">
        <f t="shared" si="5222"/>
        <v>3952.2817094609559</v>
      </c>
      <c r="CE5759" s="43">
        <f t="shared" si="5226"/>
        <v>1344.0576430570547</v>
      </c>
      <c r="CF5759" s="43">
        <f t="shared" si="5227"/>
        <v>4610.7257477121257</v>
      </c>
      <c r="CG5759" s="43">
        <f t="shared" si="5228"/>
        <v>2391.4322609945971</v>
      </c>
      <c r="CH5759" s="43">
        <f t="shared" si="5229"/>
        <v>4991.4755060832931</v>
      </c>
      <c r="CI5759" s="43">
        <f t="shared" si="5230"/>
        <v>1978.1508103417068</v>
      </c>
      <c r="CJ5759" s="43">
        <f t="shared" si="5231"/>
        <v>4297.9376560720411</v>
      </c>
      <c r="CK5759" s="43">
        <f t="shared" si="5232"/>
        <v>3341.7543248364545</v>
      </c>
      <c r="CL5759" s="43">
        <f t="shared" si="5233"/>
        <v>3102.4356251928648</v>
      </c>
      <c r="CM5759" s="43">
        <f t="shared" si="5234"/>
        <v>3888.9834555985767</v>
      </c>
      <c r="CN5759" s="43">
        <f t="shared" si="5235"/>
        <v>2527.6964114932666</v>
      </c>
      <c r="CO5759" s="43">
        <f t="shared" si="5236"/>
        <v>1344.0576430570547</v>
      </c>
      <c r="CQ5759" s="61">
        <v>0.81012558200693641</v>
      </c>
      <c r="CR5759" s="61">
        <v>0.28686077501856189</v>
      </c>
      <c r="CS5759" s="61">
        <v>0.25207636769468666</v>
      </c>
      <c r="CT5759" s="61">
        <v>5.8179233964065213E-3</v>
      </c>
      <c r="CU5759" s="61">
        <v>0.61401324809252122</v>
      </c>
      <c r="CV5759" s="61">
        <v>0.40941565738715002</v>
      </c>
      <c r="CW5759" s="61">
        <v>0.48515131717496363</v>
      </c>
      <c r="CX5759" s="61">
        <v>0.70809328735256749</v>
      </c>
      <c r="CY5759" s="61">
        <v>0.5068505126259466</v>
      </c>
      <c r="CZ5759" s="61">
        <v>5.0512459085477524E-2</v>
      </c>
      <c r="DA5759" s="61">
        <v>7.2967159321738806E-2</v>
      </c>
      <c r="DB5759" s="61">
        <v>0.93158629695311956</v>
      </c>
      <c r="DC5759" s="61">
        <v>0.59172472268101384</v>
      </c>
      <c r="DD5759" s="61">
        <v>0.98456986834901739</v>
      </c>
      <c r="DE5759" s="61">
        <v>0.31865664582032616</v>
      </c>
      <c r="DF5759" s="61">
        <v>0.89408537004173227</v>
      </c>
      <c r="DG5759" s="61">
        <v>0.75000948391633226</v>
      </c>
      <c r="DH5759" s="61">
        <v>0.62317416239947876</v>
      </c>
      <c r="DI5759" s="61">
        <v>0.83033138245159399</v>
      </c>
      <c r="DJ5759" s="61">
        <v>0.72952880051630042</v>
      </c>
      <c r="DU5759" s="41">
        <f t="shared" si="5223"/>
        <v>0.16022552117417135</v>
      </c>
      <c r="DV5759" s="41">
        <f t="shared" si="5224"/>
        <v>1.1100000000000001</v>
      </c>
      <c r="DW5759" s="43">
        <f t="shared" si="5180"/>
        <v>618.98297281933117</v>
      </c>
    </row>
    <row r="5760" spans="40:127" x14ac:dyDescent="0.25">
      <c r="AN5760" s="41">
        <f t="shared" si="5181"/>
        <v>1.83</v>
      </c>
      <c r="AO5760" s="41">
        <f t="shared" si="5182"/>
        <v>1.71</v>
      </c>
      <c r="AP5760" s="41">
        <f t="shared" si="5183"/>
        <v>1.71</v>
      </c>
      <c r="AQ5760" s="41">
        <f t="shared" si="5184"/>
        <v>1.71</v>
      </c>
      <c r="AR5760" s="41">
        <f t="shared" si="5185"/>
        <v>1.7849999999999999</v>
      </c>
      <c r="AS5760" s="41">
        <f t="shared" si="5186"/>
        <v>1.35</v>
      </c>
      <c r="AT5760" s="41">
        <f t="shared" si="5187"/>
        <v>1.4550000000000001</v>
      </c>
      <c r="AU5760" s="41">
        <f t="shared" si="5188"/>
        <v>1.7849999999999999</v>
      </c>
      <c r="AV5760" s="41">
        <f t="shared" si="5189"/>
        <v>1.635</v>
      </c>
      <c r="AW5760" s="41">
        <f t="shared" si="5190"/>
        <v>1.1100000000000001</v>
      </c>
      <c r="AX5760" s="41">
        <f t="shared" si="5225"/>
        <v>1.1100000000000001</v>
      </c>
      <c r="AY5760" s="41">
        <f t="shared" si="5191"/>
        <v>6.0055723467460753</v>
      </c>
      <c r="AZ5760" s="41">
        <f t="shared" si="5192"/>
        <v>5.9843903956180213</v>
      </c>
      <c r="BA5760" s="41">
        <f t="shared" si="5193"/>
        <v>5.987652626121803</v>
      </c>
      <c r="BB5760" s="41">
        <f t="shared" si="5194"/>
        <v>6.0217569450011865</v>
      </c>
      <c r="BC5760" s="41">
        <f t="shared" si="5195"/>
        <v>5.9885835713685793</v>
      </c>
      <c r="BD5760" s="41">
        <f t="shared" si="5196"/>
        <v>6.0002059086042987</v>
      </c>
      <c r="BE5760" s="41">
        <f t="shared" si="5197"/>
        <v>5.9658446845798316</v>
      </c>
      <c r="BF5760" s="41">
        <f t="shared" si="5198"/>
        <v>6.0092460459587347</v>
      </c>
      <c r="BG5760" s="41">
        <f t="shared" si="5199"/>
        <v>6.0289319388923772</v>
      </c>
      <c r="BH5760" s="41">
        <f t="shared" si="5200"/>
        <v>6.0016992090185584</v>
      </c>
      <c r="BI5760" s="41">
        <f t="shared" si="5201"/>
        <v>5.9658446845798316</v>
      </c>
      <c r="BJ5760" s="41">
        <f t="shared" si="5202"/>
        <v>1.6796282776843738</v>
      </c>
      <c r="BK5760" s="41">
        <f t="shared" si="5203"/>
        <v>0.57633849124547654</v>
      </c>
      <c r="BL5760" s="41">
        <f t="shared" si="5204"/>
        <v>0.67971635396568841</v>
      </c>
      <c r="BM5760" s="41">
        <f t="shared" si="5205"/>
        <v>3.7935889660119182</v>
      </c>
      <c r="BN5760" s="41">
        <f t="shared" si="5206"/>
        <v>0.71247134582679716</v>
      </c>
      <c r="BO5760" s="41">
        <f t="shared" si="5207"/>
        <v>1.2813814924558429</v>
      </c>
      <c r="BP5760" s="41">
        <f t="shared" si="5208"/>
        <v>0.22521883827685493</v>
      </c>
      <c r="BQ5760" s="41">
        <f t="shared" si="5209"/>
        <v>2.0212187215493898</v>
      </c>
      <c r="BR5760" s="41">
        <f t="shared" si="5210"/>
        <v>5.4401392083919093</v>
      </c>
      <c r="BS5760" s="41">
        <f t="shared" si="5211"/>
        <v>1.3816402850509106</v>
      </c>
      <c r="BT5760" s="41">
        <f t="shared" si="5212"/>
        <v>6496.3121782176322</v>
      </c>
      <c r="BU5760" s="41">
        <f t="shared" si="5213"/>
        <v>6059.6098707225528</v>
      </c>
      <c r="BV5760" s="41">
        <f t="shared" si="5214"/>
        <v>6061.2612628954121</v>
      </c>
      <c r="BW5760" s="41">
        <f t="shared" si="5215"/>
        <v>6078.4985413704235</v>
      </c>
      <c r="BX5760" s="41">
        <f t="shared" si="5216"/>
        <v>6327.5978973190458</v>
      </c>
      <c r="BY5760" s="41">
        <f t="shared" si="5217"/>
        <v>4790.2197936965531</v>
      </c>
      <c r="BZ5760" s="41">
        <f t="shared" si="5218"/>
        <v>5147.9884044124847</v>
      </c>
      <c r="CA5760" s="41">
        <f t="shared" si="5219"/>
        <v>6338.5045872432311</v>
      </c>
      <c r="CB5760" s="41">
        <f t="shared" si="5220"/>
        <v>5815.3591694612624</v>
      </c>
      <c r="CC5760" s="41">
        <f t="shared" si="5221"/>
        <v>3939.1152456116738</v>
      </c>
      <c r="CD5760" s="43">
        <f t="shared" si="5222"/>
        <v>3939.1152456116738</v>
      </c>
      <c r="CE5760" s="43">
        <f t="shared" si="5226"/>
        <v>3304.0571890148231</v>
      </c>
      <c r="CF5760" s="43">
        <f t="shared" si="5227"/>
        <v>1808.5261813383102</v>
      </c>
      <c r="CG5760" s="43">
        <f t="shared" si="5228"/>
        <v>1964.0378235861442</v>
      </c>
      <c r="CH5760" s="43">
        <f t="shared" si="5229"/>
        <v>4639.9267489145477</v>
      </c>
      <c r="CI5760" s="43">
        <f t="shared" si="5230"/>
        <v>2098.9969086621741</v>
      </c>
      <c r="CJ5760" s="43">
        <f t="shared" si="5231"/>
        <v>2128.9372908922464</v>
      </c>
      <c r="CK5760" s="43">
        <f t="shared" si="5232"/>
        <v>961.95604370910826</v>
      </c>
      <c r="CL5760" s="43">
        <f t="shared" si="5233"/>
        <v>3535.3690351880805</v>
      </c>
      <c r="CM5760" s="43">
        <f t="shared" si="5234"/>
        <v>5312.6675594898534</v>
      </c>
      <c r="CN5760" s="43">
        <f t="shared" si="5235"/>
        <v>1817.6503727126374</v>
      </c>
      <c r="CO5760" s="43">
        <f t="shared" si="5236"/>
        <v>961.95604370910826</v>
      </c>
      <c r="CQ5760" s="61">
        <v>0.77858802987174269</v>
      </c>
      <c r="CR5760" s="61">
        <v>0.67020180954223074</v>
      </c>
      <c r="CS5760" s="61">
        <v>0.66707773689218564</v>
      </c>
      <c r="CT5760" s="61">
        <v>0.66594227632898872</v>
      </c>
      <c r="CU5760" s="61">
        <v>0.74430996527102866</v>
      </c>
      <c r="CV5760" s="61">
        <v>0.1632311819497021</v>
      </c>
      <c r="CW5760" s="61">
        <v>0.31970594764837468</v>
      </c>
      <c r="CX5760" s="61">
        <v>0.74855845381956654</v>
      </c>
      <c r="CY5760" s="61">
        <v>0.56787114533121719</v>
      </c>
      <c r="CZ5760" s="61">
        <v>7.1908903554029902E-3</v>
      </c>
      <c r="DA5760" s="61">
        <v>0.63891404459302903</v>
      </c>
      <c r="DB5760" s="61">
        <v>0.24155111021370401</v>
      </c>
      <c r="DC5760" s="61">
        <v>0.29518207126089391</v>
      </c>
      <c r="DD5760" s="61">
        <v>0.87709432809279575</v>
      </c>
      <c r="DE5760" s="61">
        <v>0.31142844101697942</v>
      </c>
      <c r="DF5760" s="61">
        <v>0.53512152724464224</v>
      </c>
      <c r="DG5760" s="61">
        <v>5.1578098837168129E-2</v>
      </c>
      <c r="DH5760" s="61">
        <v>0.70487661054933459</v>
      </c>
      <c r="DI5760" s="61">
        <v>0.93533855278419153</v>
      </c>
      <c r="DJ5760" s="61">
        <v>0.56457742804100919</v>
      </c>
      <c r="DU5760" s="41">
        <f t="shared" si="5223"/>
        <v>0.45159208732080069</v>
      </c>
      <c r="DV5760" s="41">
        <f t="shared" si="5224"/>
        <v>1.1100000000000001</v>
      </c>
      <c r="DW5760" s="43">
        <f t="shared" si="5180"/>
        <v>1039.1686058867665</v>
      </c>
    </row>
    <row r="5761" spans="40:127" x14ac:dyDescent="0.25">
      <c r="AN5761" s="41">
        <f t="shared" si="5181"/>
        <v>1.77</v>
      </c>
      <c r="AO5761" s="41">
        <f t="shared" si="5182"/>
        <v>1.38</v>
      </c>
      <c r="AP5761" s="41">
        <f t="shared" si="5183"/>
        <v>1.41</v>
      </c>
      <c r="AQ5761" s="41">
        <f t="shared" si="5184"/>
        <v>2.34</v>
      </c>
      <c r="AR5761" s="41">
        <f t="shared" si="5185"/>
        <v>1.605</v>
      </c>
      <c r="AS5761" s="41">
        <f t="shared" si="5186"/>
        <v>1.9650000000000001</v>
      </c>
      <c r="AT5761" s="41">
        <f t="shared" si="5187"/>
        <v>1.7250000000000001</v>
      </c>
      <c r="AU5761" s="41">
        <f t="shared" si="5188"/>
        <v>1.59</v>
      </c>
      <c r="AV5761" s="41">
        <f t="shared" si="5189"/>
        <v>1.41</v>
      </c>
      <c r="AW5761" s="41">
        <f t="shared" si="5190"/>
        <v>1.32</v>
      </c>
      <c r="AX5761" s="41">
        <f t="shared" si="5225"/>
        <v>1.32</v>
      </c>
      <c r="AY5761" s="41">
        <f t="shared" si="5191"/>
        <v>5.9721720932688624</v>
      </c>
      <c r="AZ5761" s="41">
        <f t="shared" si="5192"/>
        <v>5.9662363494718056</v>
      </c>
      <c r="BA5761" s="41">
        <f t="shared" si="5193"/>
        <v>5.9593089297264328</v>
      </c>
      <c r="BB5761" s="41">
        <f t="shared" si="5194"/>
        <v>6.002859442403655</v>
      </c>
      <c r="BC5761" s="41">
        <f t="shared" si="5195"/>
        <v>5.9929248692309027</v>
      </c>
      <c r="BD5761" s="41">
        <f t="shared" si="5196"/>
        <v>6.0183851746837194</v>
      </c>
      <c r="BE5761" s="41">
        <f t="shared" si="5197"/>
        <v>6.0063844968868079</v>
      </c>
      <c r="BF5761" s="41">
        <f t="shared" si="5198"/>
        <v>5.9807393646642177</v>
      </c>
      <c r="BG5761" s="41">
        <f t="shared" si="5199"/>
        <v>6.0180739837964925</v>
      </c>
      <c r="BH5761" s="41">
        <f t="shared" si="5200"/>
        <v>5.9896774369495152</v>
      </c>
      <c r="BI5761" s="41">
        <f t="shared" si="5201"/>
        <v>5.9593089297264328</v>
      </c>
      <c r="BJ5761" s="41">
        <f t="shared" si="5202"/>
        <v>0.31043669533086626</v>
      </c>
      <c r="BK5761" s="41">
        <f t="shared" si="5203"/>
        <v>0.22973960350913922</v>
      </c>
      <c r="BL5761" s="41">
        <f t="shared" si="5204"/>
        <v>0.16161885828728423</v>
      </c>
      <c r="BM5761" s="41">
        <f t="shared" si="5205"/>
        <v>1.4649027140309765</v>
      </c>
      <c r="BN5761" s="41">
        <f t="shared" si="5206"/>
        <v>0.88724242158610611</v>
      </c>
      <c r="BO5761" s="41">
        <f t="shared" si="5207"/>
        <v>3.2019397783997467</v>
      </c>
      <c r="BP5761" s="41">
        <f t="shared" si="5208"/>
        <v>1.7498127977786062</v>
      </c>
      <c r="BQ5761" s="41">
        <f t="shared" si="5209"/>
        <v>0.47911720737953994</v>
      </c>
      <c r="BR5761" s="41">
        <f t="shared" si="5210"/>
        <v>3.1522081535899176</v>
      </c>
      <c r="BS5761" s="41">
        <f t="shared" si="5211"/>
        <v>0.75297417052124416</v>
      </c>
      <c r="BT5761" s="41">
        <f t="shared" si="5212"/>
        <v>6265.8215000571772</v>
      </c>
      <c r="BU5761" s="41">
        <f t="shared" si="5213"/>
        <v>4882.7884499619704</v>
      </c>
      <c r="BV5761" s="41">
        <f t="shared" si="5214"/>
        <v>4986.038847427455</v>
      </c>
      <c r="BW5761" s="41">
        <f t="shared" si="5215"/>
        <v>8304.8834112563127</v>
      </c>
      <c r="BX5761" s="41">
        <f t="shared" si="5216"/>
        <v>5691.5826741126994</v>
      </c>
      <c r="BY5761" s="41">
        <f t="shared" si="5217"/>
        <v>6982.9854887880701</v>
      </c>
      <c r="BZ5761" s="41">
        <f t="shared" si="5218"/>
        <v>6123.9869947243033</v>
      </c>
      <c r="CA5761" s="41">
        <f t="shared" si="5219"/>
        <v>5632.6550837554905</v>
      </c>
      <c r="CB5761" s="41">
        <f t="shared" si="5220"/>
        <v>5010.5623325844954</v>
      </c>
      <c r="CC5761" s="41">
        <f t="shared" si="5221"/>
        <v>4679.6593897196071</v>
      </c>
      <c r="CD5761" s="43">
        <f t="shared" si="5222"/>
        <v>4679.6593897196071</v>
      </c>
      <c r="CE5761" s="43">
        <f t="shared" si="5226"/>
        <v>1373.8827458604865</v>
      </c>
      <c r="CF5761" s="43">
        <f t="shared" si="5227"/>
        <v>921.48208699799568</v>
      </c>
      <c r="CG5761" s="43">
        <f t="shared" si="5228"/>
        <v>789.68703365300928</v>
      </c>
      <c r="CH5761" s="43">
        <f t="shared" si="5229"/>
        <v>3945.5733947744434</v>
      </c>
      <c r="CI5761" s="43">
        <f t="shared" si="5230"/>
        <v>2106.1343107404532</v>
      </c>
      <c r="CJ5761" s="43">
        <f t="shared" si="5231"/>
        <v>4898.4537477211579</v>
      </c>
      <c r="CK5761" s="43">
        <f t="shared" si="5232"/>
        <v>3178.8846621452485</v>
      </c>
      <c r="CL5761" s="43">
        <f t="shared" si="5233"/>
        <v>1533.2320391834762</v>
      </c>
      <c r="CM5761" s="43">
        <f t="shared" si="5234"/>
        <v>3487.5178082406364</v>
      </c>
      <c r="CN5761" s="43">
        <f t="shared" si="5235"/>
        <v>1595.709563194446</v>
      </c>
      <c r="CO5761" s="43">
        <f t="shared" si="5236"/>
        <v>789.68703365300928</v>
      </c>
      <c r="CQ5761" s="61">
        <v>0.72456731347628633</v>
      </c>
      <c r="CR5761" s="61">
        <v>0.2100030755761273</v>
      </c>
      <c r="CS5761" s="61">
        <v>0.24299526789116144</v>
      </c>
      <c r="CT5761" s="61">
        <v>0.97898092790531532</v>
      </c>
      <c r="CU5761" s="61">
        <v>0.53303319252230019</v>
      </c>
      <c r="CV5761" s="61">
        <v>0.87448653562198642</v>
      </c>
      <c r="CW5761" s="61">
        <v>0.67457602769707703</v>
      </c>
      <c r="CX5761" s="61">
        <v>0.51184605087184365</v>
      </c>
      <c r="CY5761" s="61">
        <v>0.24567125722841432</v>
      </c>
      <c r="CZ5761" s="61">
        <v>0.14173169989741519</v>
      </c>
      <c r="DA5761" s="61">
        <v>9.4648775726534073E-2</v>
      </c>
      <c r="DB5761" s="61">
        <v>5.368755172767703E-2</v>
      </c>
      <c r="DC5761" s="61">
        <v>2.5137514534993799E-2</v>
      </c>
      <c r="DD5761" s="61">
        <v>0.58722204292800695</v>
      </c>
      <c r="DE5761" s="61">
        <v>0.39164177245562681</v>
      </c>
      <c r="DF5761" s="61">
        <v>0.83965704382370598</v>
      </c>
      <c r="DG5761" s="61">
        <v>0.65394962766052755</v>
      </c>
      <c r="DH5761" s="61">
        <v>0.18838349507412266</v>
      </c>
      <c r="DI5761" s="61">
        <v>0.83585954116941819</v>
      </c>
      <c r="DJ5761" s="61">
        <v>0.33099277748467626</v>
      </c>
      <c r="DU5761" s="41">
        <f t="shared" si="5223"/>
        <v>0.17373652307749884</v>
      </c>
      <c r="DV5761" s="41">
        <f t="shared" si="5224"/>
        <v>1.32</v>
      </c>
      <c r="DW5761" s="43">
        <f t="shared" si="5180"/>
        <v>766.49507972932349</v>
      </c>
    </row>
    <row r="5762" spans="40:127" x14ac:dyDescent="0.25">
      <c r="AN5762" s="41">
        <f t="shared" si="5181"/>
        <v>1.77</v>
      </c>
      <c r="AO5762" s="41">
        <f t="shared" si="5182"/>
        <v>1.59</v>
      </c>
      <c r="AP5762" s="41">
        <f t="shared" si="5183"/>
        <v>1.23</v>
      </c>
      <c r="AQ5762" s="41">
        <f t="shared" si="5184"/>
        <v>1.8149999999999999</v>
      </c>
      <c r="AR5762" s="41">
        <f t="shared" si="5185"/>
        <v>1.3049999999999999</v>
      </c>
      <c r="AS5762" s="41">
        <f t="shared" si="5186"/>
        <v>1.32</v>
      </c>
      <c r="AT5762" s="41">
        <f t="shared" si="5187"/>
        <v>1.155</v>
      </c>
      <c r="AU5762" s="41">
        <f t="shared" si="5188"/>
        <v>1.62</v>
      </c>
      <c r="AV5762" s="41">
        <f t="shared" si="5189"/>
        <v>1.3049999999999999</v>
      </c>
      <c r="AW5762" s="41">
        <f t="shared" si="5190"/>
        <v>1.35</v>
      </c>
      <c r="AX5762" s="41">
        <f t="shared" si="5225"/>
        <v>1.155</v>
      </c>
      <c r="AY5762" s="41">
        <f t="shared" si="5191"/>
        <v>6.0612878358336975</v>
      </c>
      <c r="AZ5762" s="41">
        <f t="shared" si="5192"/>
        <v>6.0097622524025258</v>
      </c>
      <c r="BA5762" s="41">
        <f t="shared" si="5193"/>
        <v>6.0083606284148923</v>
      </c>
      <c r="BB5762" s="41">
        <f t="shared" si="5194"/>
        <v>6.0076586554392719</v>
      </c>
      <c r="BC5762" s="41">
        <f t="shared" si="5195"/>
        <v>5.9739487625851364</v>
      </c>
      <c r="BD5762" s="41">
        <f t="shared" si="5196"/>
        <v>5.9992057153593317</v>
      </c>
      <c r="BE5762" s="41">
        <f t="shared" si="5197"/>
        <v>5.9624985958903194</v>
      </c>
      <c r="BF5762" s="41">
        <f t="shared" si="5198"/>
        <v>5.9857793082451458</v>
      </c>
      <c r="BG5762" s="41">
        <f t="shared" si="5199"/>
        <v>5.9824220912541017</v>
      </c>
      <c r="BH5762" s="41">
        <f t="shared" si="5200"/>
        <v>6.0102933990683294</v>
      </c>
      <c r="BI5762" s="41">
        <f t="shared" si="5201"/>
        <v>5.9624985958903194</v>
      </c>
      <c r="BJ5762" s="41">
        <f t="shared" si="5202"/>
        <v>27.498883083892323</v>
      </c>
      <c r="BK5762" s="41">
        <f t="shared" si="5203"/>
        <v>2.0744679240207318</v>
      </c>
      <c r="BL5762" s="41">
        <f t="shared" si="5204"/>
        <v>1.9330369248569561</v>
      </c>
      <c r="BM5762" s="41">
        <f t="shared" si="5205"/>
        <v>1.8658587896971304</v>
      </c>
      <c r="BN5762" s="41">
        <f t="shared" si="5206"/>
        <v>0.33968756852994386</v>
      </c>
      <c r="BO5762" s="41">
        <f t="shared" si="5207"/>
        <v>1.2183183317663591</v>
      </c>
      <c r="BP5762" s="41">
        <f t="shared" si="5208"/>
        <v>0.19003935995600002</v>
      </c>
      <c r="BQ5762" s="41">
        <f t="shared" si="5209"/>
        <v>0.61828373431696482</v>
      </c>
      <c r="BR5762" s="41">
        <f t="shared" si="5210"/>
        <v>0.52170838943955711</v>
      </c>
      <c r="BS5762" s="41">
        <f t="shared" si="5211"/>
        <v>2.1307180310356344</v>
      </c>
      <c r="BT5762" s="41">
        <f t="shared" si="5212"/>
        <v>6312.3971595879384</v>
      </c>
      <c r="BU5762" s="41">
        <f t="shared" si="5213"/>
        <v>5646.3054085748226</v>
      </c>
      <c r="BV5762" s="41">
        <f t="shared" si="5214"/>
        <v>4367.3872567962526</v>
      </c>
      <c r="BW5762" s="41">
        <f t="shared" si="5215"/>
        <v>6444.1827661699817</v>
      </c>
      <c r="BX5762" s="41">
        <f t="shared" si="5216"/>
        <v>4620.4029633051805</v>
      </c>
      <c r="BY5762" s="41">
        <f t="shared" si="5217"/>
        <v>4683.3800724434268</v>
      </c>
      <c r="BZ5762" s="41">
        <f t="shared" si="5218"/>
        <v>4085.401315907804</v>
      </c>
      <c r="CA5762" s="41">
        <f t="shared" si="5219"/>
        <v>5741.3491721582041</v>
      </c>
      <c r="CB5762" s="41">
        <f t="shared" si="5220"/>
        <v>4623.6785454889005</v>
      </c>
      <c r="CC5762" s="41">
        <f t="shared" si="5221"/>
        <v>4794.2447392526319</v>
      </c>
      <c r="CD5762" s="43">
        <f t="shared" si="5222"/>
        <v>4085.401315907804</v>
      </c>
      <c r="CE5762" s="43">
        <f t="shared" si="5226"/>
        <v>12930.659356492883</v>
      </c>
      <c r="CF5762" s="43">
        <f t="shared" si="5227"/>
        <v>3190.3649364921539</v>
      </c>
      <c r="CG5762" s="43">
        <f t="shared" si="5228"/>
        <v>2382.402102449666</v>
      </c>
      <c r="CH5762" s="43">
        <f t="shared" si="5229"/>
        <v>3453.8692510491856</v>
      </c>
      <c r="CI5762" s="43">
        <f t="shared" si="5230"/>
        <v>1059.5957692928816</v>
      </c>
      <c r="CJ5762" s="43">
        <f t="shared" si="5231"/>
        <v>2029.7577015509282</v>
      </c>
      <c r="CK5762" s="43">
        <f t="shared" si="5232"/>
        <v>701.44502767662493</v>
      </c>
      <c r="CL5762" s="43">
        <f t="shared" si="5233"/>
        <v>1774.5931567038749</v>
      </c>
      <c r="CM5762" s="43">
        <f t="shared" si="5234"/>
        <v>1313.1498825799117</v>
      </c>
      <c r="CN5762" s="43">
        <f t="shared" si="5235"/>
        <v>2745.2799375341265</v>
      </c>
      <c r="CO5762" s="43">
        <f t="shared" si="5236"/>
        <v>701.44502767662493</v>
      </c>
      <c r="CQ5762" s="61">
        <v>0.72215688880571349</v>
      </c>
      <c r="CR5762" s="61">
        <v>0.52434448985306681</v>
      </c>
      <c r="CS5762" s="61">
        <v>4.9925397412774575E-2</v>
      </c>
      <c r="CT5762" s="61">
        <v>0.77317080750832934</v>
      </c>
      <c r="CU5762" s="61">
        <v>0.12220953312447225</v>
      </c>
      <c r="CV5762" s="61">
        <v>0.1359199872661464</v>
      </c>
      <c r="CW5762" s="61">
        <v>1.6134173628006399E-2</v>
      </c>
      <c r="CX5762" s="61">
        <v>0.55623246357986966</v>
      </c>
      <c r="CY5762" s="61">
        <v>0.1208028722815323</v>
      </c>
      <c r="CZ5762" s="61">
        <v>0.17679470656147778</v>
      </c>
      <c r="DA5762" s="61">
        <v>0.99908896416948678</v>
      </c>
      <c r="DB5762" s="61">
        <v>0.7136816105234276</v>
      </c>
      <c r="DC5762" s="61">
        <v>0.68948883575935349</v>
      </c>
      <c r="DD5762" s="61">
        <v>0.67704548461782721</v>
      </c>
      <c r="DE5762" s="61">
        <v>0.11053510278877143</v>
      </c>
      <c r="DF5762" s="61">
        <v>0.51526980308509096</v>
      </c>
      <c r="DG5762" s="61">
        <v>3.6123575199760949E-2</v>
      </c>
      <c r="DH5762" s="61">
        <v>0.26372379688859215</v>
      </c>
      <c r="DI5762" s="61">
        <v>0.21193629796922675</v>
      </c>
      <c r="DJ5762" s="61">
        <v>0.72260837456966698</v>
      </c>
      <c r="DU5762" s="41">
        <f t="shared" si="5223"/>
        <v>2.1961661206598286</v>
      </c>
      <c r="DV5762" s="41">
        <f t="shared" si="5224"/>
        <v>1.155</v>
      </c>
      <c r="DW5762" s="43">
        <f t="shared" si="5180"/>
        <v>2384.5391393388836</v>
      </c>
    </row>
    <row r="5763" spans="40:127" x14ac:dyDescent="0.25">
      <c r="AN5763" s="41">
        <f t="shared" si="5181"/>
        <v>1.875</v>
      </c>
      <c r="AO5763" s="41">
        <f t="shared" si="5182"/>
        <v>1.2749999999999999</v>
      </c>
      <c r="AP5763" s="41">
        <f t="shared" si="5183"/>
        <v>1.365</v>
      </c>
      <c r="AQ5763" s="41">
        <f t="shared" si="5184"/>
        <v>1.365</v>
      </c>
      <c r="AR5763" s="41">
        <f t="shared" si="5185"/>
        <v>1.4550000000000001</v>
      </c>
      <c r="AS5763" s="41">
        <f t="shared" si="5186"/>
        <v>1.23</v>
      </c>
      <c r="AT5763" s="41">
        <f t="shared" si="5187"/>
        <v>1.26</v>
      </c>
      <c r="AU5763" s="41">
        <f t="shared" si="5188"/>
        <v>1.395</v>
      </c>
      <c r="AV5763" s="41">
        <f t="shared" si="5189"/>
        <v>1.395</v>
      </c>
      <c r="AW5763" s="41">
        <f t="shared" si="5190"/>
        <v>1.4850000000000001</v>
      </c>
      <c r="AX5763" s="41">
        <f t="shared" si="5225"/>
        <v>1.23</v>
      </c>
      <c r="AY5763" s="41">
        <f t="shared" si="5191"/>
        <v>6.0397798994584049</v>
      </c>
      <c r="AZ5763" s="41">
        <f t="shared" si="5192"/>
        <v>5.9973890597962383</v>
      </c>
      <c r="BA5763" s="41">
        <f t="shared" si="5193"/>
        <v>6.0014243315716298</v>
      </c>
      <c r="BB5763" s="41">
        <f t="shared" si="5194"/>
        <v>5.9814723414249329</v>
      </c>
      <c r="BC5763" s="41">
        <f t="shared" si="5195"/>
        <v>5.9780292525824219</v>
      </c>
      <c r="BD5763" s="41">
        <f t="shared" si="5196"/>
        <v>5.9907356854919032</v>
      </c>
      <c r="BE5763" s="41">
        <f t="shared" si="5197"/>
        <v>6.0241762212297658</v>
      </c>
      <c r="BF5763" s="41">
        <f t="shared" si="5198"/>
        <v>6.0004645451314023</v>
      </c>
      <c r="BG5763" s="41">
        <f t="shared" si="5199"/>
        <v>6.0067259159263084</v>
      </c>
      <c r="BH5763" s="41">
        <f t="shared" si="5200"/>
        <v>5.9924098462031479</v>
      </c>
      <c r="BI5763" s="41">
        <f t="shared" si="5201"/>
        <v>5.9780292525824219</v>
      </c>
      <c r="BJ5763" s="41">
        <f t="shared" si="5202"/>
        <v>9.3747811569839854</v>
      </c>
      <c r="BK5763" s="41">
        <f t="shared" si="5203"/>
        <v>1.1115839586958653</v>
      </c>
      <c r="BL5763" s="41">
        <f t="shared" si="5204"/>
        <v>1.3626155532811313</v>
      </c>
      <c r="BM5763" s="41">
        <f t="shared" si="5205"/>
        <v>0.4972259149612932</v>
      </c>
      <c r="BN5763" s="41">
        <f t="shared" si="5206"/>
        <v>0.41768807094125249</v>
      </c>
      <c r="BO5763" s="41">
        <f t="shared" si="5207"/>
        <v>0.79434051120306703</v>
      </c>
      <c r="BP5763" s="41">
        <f t="shared" si="5208"/>
        <v>4.2841057170983587</v>
      </c>
      <c r="BQ5763" s="41">
        <f t="shared" si="5209"/>
        <v>1.2982115443311453</v>
      </c>
      <c r="BR5763" s="41">
        <f t="shared" si="5210"/>
        <v>1.7801832911081172</v>
      </c>
      <c r="BS5763" s="41">
        <f t="shared" si="5211"/>
        <v>0.8644564524165389</v>
      </c>
      <c r="BT5763" s="41">
        <f t="shared" si="5212"/>
        <v>6674.9869906572985</v>
      </c>
      <c r="BU5763" s="41">
        <f t="shared" si="5213"/>
        <v>4523.0344089587461</v>
      </c>
      <c r="BV5763" s="41">
        <f t="shared" si="5214"/>
        <v>4843.936196563026</v>
      </c>
      <c r="BW5763" s="41">
        <f t="shared" si="5215"/>
        <v>4835.8775573304838</v>
      </c>
      <c r="BX5763" s="41">
        <f t="shared" si="5216"/>
        <v>5153.2428170781523</v>
      </c>
      <c r="BY5763" s="41">
        <f t="shared" si="5217"/>
        <v>4360.976898923941</v>
      </c>
      <c r="BZ5763" s="41">
        <f t="shared" si="5218"/>
        <v>4479.7932826349406</v>
      </c>
      <c r="CA5763" s="41">
        <f t="shared" si="5219"/>
        <v>4950.000467287281</v>
      </c>
      <c r="CB5763" s="41">
        <f t="shared" si="5220"/>
        <v>4952.5824096507367</v>
      </c>
      <c r="CC5763" s="41">
        <f t="shared" si="5221"/>
        <v>5265.8174997530696</v>
      </c>
      <c r="CD5763" s="43">
        <f t="shared" si="5222"/>
        <v>4360.976898923941</v>
      </c>
      <c r="CE5763" s="43">
        <f t="shared" si="5226"/>
        <v>7997.8217107058417</v>
      </c>
      <c r="CF5763" s="43">
        <f t="shared" si="5227"/>
        <v>1872.7128798374708</v>
      </c>
      <c r="CG5763" s="43">
        <f t="shared" si="5228"/>
        <v>2219.7762451796898</v>
      </c>
      <c r="CH5763" s="43">
        <f t="shared" si="5229"/>
        <v>1340.9093108912402</v>
      </c>
      <c r="CI5763" s="43">
        <f t="shared" si="5230"/>
        <v>1310.0229577731884</v>
      </c>
      <c r="CJ5763" s="43">
        <f t="shared" si="5231"/>
        <v>1527.208542700633</v>
      </c>
      <c r="CK5763" s="43">
        <f t="shared" si="5232"/>
        <v>3633.2100927147735</v>
      </c>
      <c r="CL5763" s="43">
        <f t="shared" si="5233"/>
        <v>2214.3018262193236</v>
      </c>
      <c r="CM5763" s="43">
        <f t="shared" si="5234"/>
        <v>2592.9637483996121</v>
      </c>
      <c r="CN5763" s="43">
        <f t="shared" si="5235"/>
        <v>1923.4809569883826</v>
      </c>
      <c r="CO5763" s="43">
        <f t="shared" si="5236"/>
        <v>1310.0229577731884</v>
      </c>
      <c r="CQ5763" s="61">
        <v>0.82145873203770658</v>
      </c>
      <c r="CR5763" s="61">
        <v>9.5196809851365805E-2</v>
      </c>
      <c r="CS5763" s="61">
        <v>0.19744006679831827</v>
      </c>
      <c r="CT5763" s="61">
        <v>0.1946033660810883</v>
      </c>
      <c r="CU5763" s="61">
        <v>0.31156290178299195</v>
      </c>
      <c r="CV5763" s="61">
        <v>5.2142738704441638E-2</v>
      </c>
      <c r="CW5763" s="61">
        <v>7.0868237316880744E-2</v>
      </c>
      <c r="CX5763" s="61">
        <v>0.22324382233570972</v>
      </c>
      <c r="CY5763" s="61">
        <v>0.24103464748783443</v>
      </c>
      <c r="CZ5763" s="61">
        <v>0.35640728420421663</v>
      </c>
      <c r="DA5763" s="61">
        <v>0.98003668851617609</v>
      </c>
      <c r="DB5763" s="61">
        <v>0.47914193297717789</v>
      </c>
      <c r="DC5763" s="61">
        <v>0.55917782458779641</v>
      </c>
      <c r="DD5763" s="61">
        <v>0.1984384804574455</v>
      </c>
      <c r="DE5763" s="61">
        <v>0.15399628429510404</v>
      </c>
      <c r="DF5763" s="61">
        <v>0.35036700424202027</v>
      </c>
      <c r="DG5763" s="61">
        <v>0.89985625151969872</v>
      </c>
      <c r="DH5763" s="61">
        <v>0.54024217738938074</v>
      </c>
      <c r="DI5763" s="61">
        <v>0.66019968336180324</v>
      </c>
      <c r="DJ5763" s="61">
        <v>0.38180269560622782</v>
      </c>
      <c r="DU5763" s="41">
        <f t="shared" si="5223"/>
        <v>1.1946592006743491</v>
      </c>
      <c r="DV5763" s="41">
        <f t="shared" si="5224"/>
        <v>1.23</v>
      </c>
      <c r="DW5763" s="43">
        <f t="shared" si="5180"/>
        <v>1872.9104151884171</v>
      </c>
    </row>
    <row r="5764" spans="40:127" x14ac:dyDescent="0.25">
      <c r="AN5764" s="41">
        <f t="shared" si="5181"/>
        <v>1.35</v>
      </c>
      <c r="AO5764" s="41">
        <f t="shared" si="5182"/>
        <v>1.2150000000000001</v>
      </c>
      <c r="AP5764" s="41">
        <f t="shared" si="5183"/>
        <v>1.95</v>
      </c>
      <c r="AQ5764" s="41">
        <f t="shared" si="5184"/>
        <v>1.71</v>
      </c>
      <c r="AR5764" s="41">
        <f t="shared" si="5185"/>
        <v>1.5</v>
      </c>
      <c r="AS5764" s="41">
        <f t="shared" si="5186"/>
        <v>1.71</v>
      </c>
      <c r="AT5764" s="41">
        <f t="shared" si="5187"/>
        <v>1.5149999999999999</v>
      </c>
      <c r="AU5764" s="41">
        <f t="shared" si="5188"/>
        <v>1.2749999999999999</v>
      </c>
      <c r="AV5764" s="41">
        <f t="shared" si="5189"/>
        <v>1.425</v>
      </c>
      <c r="AW5764" s="41">
        <f t="shared" si="5190"/>
        <v>1.47</v>
      </c>
      <c r="AX5764" s="41">
        <f t="shared" si="5225"/>
        <v>1.2150000000000001</v>
      </c>
      <c r="AY5764" s="41">
        <f t="shared" si="5191"/>
        <v>5.9693683554801806</v>
      </c>
      <c r="AZ5764" s="41">
        <f t="shared" si="5192"/>
        <v>5.9877032654769344</v>
      </c>
      <c r="BA5764" s="41">
        <f t="shared" si="5193"/>
        <v>6.0027254517600719</v>
      </c>
      <c r="BB5764" s="41">
        <f t="shared" si="5194"/>
        <v>6.0325029408724671</v>
      </c>
      <c r="BC5764" s="41">
        <f t="shared" si="5195"/>
        <v>5.9852342963751104</v>
      </c>
      <c r="BD5764" s="41">
        <f t="shared" si="5196"/>
        <v>5.9793928668664016</v>
      </c>
      <c r="BE5764" s="41">
        <f t="shared" si="5197"/>
        <v>5.9917147093820882</v>
      </c>
      <c r="BF5764" s="41">
        <f t="shared" si="5198"/>
        <v>5.9791288767488204</v>
      </c>
      <c r="BG5764" s="41">
        <f t="shared" si="5199"/>
        <v>6.0447826425341598</v>
      </c>
      <c r="BH5764" s="41">
        <f t="shared" si="5200"/>
        <v>6.0366741162357531</v>
      </c>
      <c r="BI5764" s="41">
        <f t="shared" si="5201"/>
        <v>5.9693683554801806</v>
      </c>
      <c r="BJ5764" s="41">
        <f t="shared" si="5202"/>
        <v>0.26929964496381326</v>
      </c>
      <c r="BK5764" s="41">
        <f t="shared" si="5203"/>
        <v>0.68145884116882605</v>
      </c>
      <c r="BL5764" s="41">
        <f t="shared" si="5204"/>
        <v>1.4550372053360385</v>
      </c>
      <c r="BM5764" s="41">
        <f t="shared" si="5205"/>
        <v>6.5081946083519844</v>
      </c>
      <c r="BN5764" s="41">
        <f t="shared" si="5206"/>
        <v>0.60147337610912388</v>
      </c>
      <c r="BO5764" s="41">
        <f t="shared" si="5207"/>
        <v>0.44754681853519546</v>
      </c>
      <c r="BP5764" s="41">
        <f t="shared" si="5208"/>
        <v>0.8346239728145135</v>
      </c>
      <c r="BQ5764" s="41">
        <f t="shared" si="5209"/>
        <v>0.44160477827412642</v>
      </c>
      <c r="BR5764" s="41">
        <f t="shared" si="5210"/>
        <v>12.045253918246255</v>
      </c>
      <c r="BS5764" s="41">
        <f t="shared" si="5211"/>
        <v>8.0230028326741589</v>
      </c>
      <c r="BT5764" s="41">
        <f t="shared" si="5212"/>
        <v>4777.8944713815335</v>
      </c>
      <c r="BU5764" s="41">
        <f t="shared" si="5213"/>
        <v>4306.7038455832471</v>
      </c>
      <c r="BV5764" s="41">
        <f t="shared" si="5214"/>
        <v>6920.6589362682926</v>
      </c>
      <c r="BW5764" s="41">
        <f t="shared" si="5215"/>
        <v>6083.9197503020123</v>
      </c>
      <c r="BX5764" s="41">
        <f t="shared" si="5216"/>
        <v>5315.8220260103999</v>
      </c>
      <c r="BY5764" s="41">
        <f t="shared" si="5217"/>
        <v>6057.0791702254965</v>
      </c>
      <c r="BZ5764" s="41">
        <f t="shared" si="5218"/>
        <v>5371.8860470171785</v>
      </c>
      <c r="CA5764" s="41">
        <f t="shared" si="5219"/>
        <v>4516.1435438169083</v>
      </c>
      <c r="CB5764" s="41">
        <f t="shared" si="5220"/>
        <v>5075.0906540977921</v>
      </c>
      <c r="CC5764" s="41">
        <f t="shared" si="5221"/>
        <v>5231.8441189351706</v>
      </c>
      <c r="CD5764" s="43">
        <f t="shared" si="5222"/>
        <v>4306.7038455832471</v>
      </c>
      <c r="CE5764" s="43">
        <f t="shared" si="5226"/>
        <v>975.98138893869805</v>
      </c>
      <c r="CF5764" s="43">
        <f t="shared" si="5227"/>
        <v>1397.2881320454799</v>
      </c>
      <c r="CG5764" s="43">
        <f t="shared" si="5228"/>
        <v>3276.8875457781933</v>
      </c>
      <c r="CH5764" s="43">
        <f t="shared" si="5229"/>
        <v>6077.3780506390603</v>
      </c>
      <c r="CI5764" s="43">
        <f t="shared" si="5230"/>
        <v>1620.6503988460859</v>
      </c>
      <c r="CJ5764" s="43">
        <f t="shared" si="5231"/>
        <v>1593.695053686148</v>
      </c>
      <c r="CK5764" s="43">
        <f t="shared" si="5232"/>
        <v>1928.1816143301867</v>
      </c>
      <c r="CL5764" s="43">
        <f t="shared" si="5233"/>
        <v>1180.3666866582564</v>
      </c>
      <c r="CM5764" s="43">
        <f t="shared" si="5234"/>
        <v>6889.8968703725868</v>
      </c>
      <c r="CN5764" s="43">
        <f t="shared" si="5235"/>
        <v>5800.6369504486138</v>
      </c>
      <c r="CO5764" s="43">
        <f t="shared" si="5236"/>
        <v>975.98138893869805</v>
      </c>
      <c r="CQ5764" s="61">
        <v>0.17464713827545131</v>
      </c>
      <c r="CR5764" s="61">
        <v>4.2131127804660884E-2</v>
      </c>
      <c r="CS5764" s="61">
        <v>0.86071727565716938</v>
      </c>
      <c r="CT5764" s="61">
        <v>0.65782312440313861</v>
      </c>
      <c r="CU5764" s="61">
        <v>0.38996784572490828</v>
      </c>
      <c r="CV5764" s="61">
        <v>0.66067837691162312</v>
      </c>
      <c r="CW5764" s="61">
        <v>0.41080239504484761</v>
      </c>
      <c r="CX5764" s="61">
        <v>8.700868374673143E-2</v>
      </c>
      <c r="CY5764" s="61">
        <v>0.27144465449966659</v>
      </c>
      <c r="CZ5764" s="61">
        <v>0.33365288968045825</v>
      </c>
      <c r="DA5764" s="61">
        <v>7.3095168328481841E-2</v>
      </c>
      <c r="DB5764" s="61">
        <v>0.29605576228746899</v>
      </c>
      <c r="DC5764" s="61">
        <v>0.58462041141144683</v>
      </c>
      <c r="DD5764" s="61">
        <v>0.95485762379353367</v>
      </c>
      <c r="DE5764" s="61">
        <v>0.25490177334439945</v>
      </c>
      <c r="DF5764" s="61">
        <v>0.17074628368166744</v>
      </c>
      <c r="DG5764" s="61">
        <v>0.36864261115669295</v>
      </c>
      <c r="DH5764" s="61">
        <v>0.16741600697777581</v>
      </c>
      <c r="DI5764" s="61">
        <v>0.98933710088781512</v>
      </c>
      <c r="DJ5764" s="61">
        <v>0.97132628213421357</v>
      </c>
      <c r="DU5764" s="41">
        <f t="shared" si="5223"/>
        <v>0.16031021404381973</v>
      </c>
      <c r="DV5764" s="41">
        <f t="shared" si="5224"/>
        <v>1.2150000000000001</v>
      </c>
      <c r="DW5764" s="43">
        <f t="shared" si="5180"/>
        <v>677.71446019845803</v>
      </c>
    </row>
    <row r="5765" spans="40:127" x14ac:dyDescent="0.25">
      <c r="AN5765" s="41">
        <f t="shared" si="5181"/>
        <v>1.74</v>
      </c>
      <c r="AO5765" s="41">
        <f t="shared" si="5182"/>
        <v>1.77</v>
      </c>
      <c r="AP5765" s="41">
        <f t="shared" si="5183"/>
        <v>1.89</v>
      </c>
      <c r="AQ5765" s="41">
        <f t="shared" si="5184"/>
        <v>1.47</v>
      </c>
      <c r="AR5765" s="41">
        <f t="shared" si="5185"/>
        <v>1.53</v>
      </c>
      <c r="AS5765" s="41">
        <f t="shared" si="5186"/>
        <v>1.4850000000000001</v>
      </c>
      <c r="AT5765" s="41">
        <f t="shared" si="5187"/>
        <v>1.74</v>
      </c>
      <c r="AU5765" s="41">
        <f t="shared" si="5188"/>
        <v>2.34</v>
      </c>
      <c r="AV5765" s="41">
        <f t="shared" si="5189"/>
        <v>1.47</v>
      </c>
      <c r="AW5765" s="41">
        <f t="shared" si="5190"/>
        <v>1.905</v>
      </c>
      <c r="AX5765" s="41">
        <f t="shared" si="5225"/>
        <v>1.47</v>
      </c>
      <c r="AY5765" s="41">
        <f t="shared" si="5191"/>
        <v>6.028122904275099</v>
      </c>
      <c r="AZ5765" s="41">
        <f t="shared" si="5192"/>
        <v>5.9769127921168197</v>
      </c>
      <c r="BA5765" s="41">
        <f t="shared" si="5193"/>
        <v>5.9899806495159638</v>
      </c>
      <c r="BB5765" s="41">
        <f t="shared" si="5194"/>
        <v>5.9934746872918963</v>
      </c>
      <c r="BC5765" s="41">
        <f t="shared" si="5195"/>
        <v>6.0140197164253646</v>
      </c>
      <c r="BD5765" s="41">
        <f t="shared" si="5196"/>
        <v>6.0232873211287945</v>
      </c>
      <c r="BE5765" s="41">
        <f t="shared" si="5197"/>
        <v>6.0204306571840904</v>
      </c>
      <c r="BF5765" s="41">
        <f t="shared" si="5198"/>
        <v>5.9773334975454313</v>
      </c>
      <c r="BG5765" s="41">
        <f t="shared" si="5199"/>
        <v>5.9827896842077228</v>
      </c>
      <c r="BH5765" s="41">
        <f t="shared" si="5200"/>
        <v>5.9898659025478347</v>
      </c>
      <c r="BI5765" s="41">
        <f t="shared" si="5201"/>
        <v>5.9769127921168197</v>
      </c>
      <c r="BJ5765" s="41">
        <f t="shared" si="5202"/>
        <v>5.2235534821512575</v>
      </c>
      <c r="BK5765" s="41">
        <f t="shared" si="5203"/>
        <v>0.39472586420424766</v>
      </c>
      <c r="BL5765" s="41">
        <f t="shared" si="5204"/>
        <v>0.7646020590694993</v>
      </c>
      <c r="BM5765" s="41">
        <f t="shared" si="5205"/>
        <v>0.912228800076885</v>
      </c>
      <c r="BN5765" s="41">
        <f t="shared" si="5206"/>
        <v>2.570474417627965</v>
      </c>
      <c r="BO5765" s="41">
        <f t="shared" si="5207"/>
        <v>4.0969344791136892</v>
      </c>
      <c r="BP5765" s="41">
        <f t="shared" si="5208"/>
        <v>3.5488691963079297</v>
      </c>
      <c r="BQ5765" s="41">
        <f t="shared" si="5209"/>
        <v>0.40322691770436309</v>
      </c>
      <c r="BR5765" s="41">
        <f t="shared" si="5210"/>
        <v>0.53150342596671485</v>
      </c>
      <c r="BS5765" s="41">
        <f t="shared" si="5211"/>
        <v>0.76018073041482925</v>
      </c>
      <c r="BT5765" s="41">
        <f t="shared" si="5212"/>
        <v>6188.4073430958397</v>
      </c>
      <c r="BU5765" s="41">
        <f t="shared" si="5213"/>
        <v>6268.3079053233741</v>
      </c>
      <c r="BV5765" s="41">
        <f t="shared" si="5214"/>
        <v>6700.5909928788924</v>
      </c>
      <c r="BW5765" s="41">
        <f t="shared" si="5215"/>
        <v>5213.0905409610978</v>
      </c>
      <c r="BX5765" s="41">
        <f t="shared" si="5216"/>
        <v>5435.1614589716955</v>
      </c>
      <c r="BY5765" s="41">
        <f t="shared" si="5217"/>
        <v>5279.3668260062868</v>
      </c>
      <c r="BZ5765" s="41">
        <f t="shared" si="5218"/>
        <v>6184.4576928621746</v>
      </c>
      <c r="CA5765" s="41">
        <f t="shared" si="5219"/>
        <v>8287.2071821514382</v>
      </c>
      <c r="CB5765" s="41">
        <f t="shared" si="5220"/>
        <v>5208.4415902670853</v>
      </c>
      <c r="CC5765" s="41">
        <f t="shared" si="5221"/>
        <v>6753.7055969173398</v>
      </c>
      <c r="CD5765" s="43">
        <f t="shared" si="5222"/>
        <v>5208.4415902670853</v>
      </c>
      <c r="CE5765" s="43">
        <f t="shared" si="5226"/>
        <v>5540.1579715974067</v>
      </c>
      <c r="CF5765" s="43">
        <f t="shared" si="5227"/>
        <v>1549.2122974979252</v>
      </c>
      <c r="CG5765" s="43">
        <f t="shared" si="5228"/>
        <v>2302.3397571442492</v>
      </c>
      <c r="CH5765" s="43">
        <f t="shared" si="5229"/>
        <v>1955.9560931537276</v>
      </c>
      <c r="CI5765" s="43">
        <f t="shared" si="5230"/>
        <v>3417.3381193465852</v>
      </c>
      <c r="CJ5765" s="43">
        <f t="shared" si="5231"/>
        <v>4187.4134158472434</v>
      </c>
      <c r="CK5765" s="43">
        <f t="shared" si="5232"/>
        <v>4566.5069373303868</v>
      </c>
      <c r="CL5765" s="43">
        <f t="shared" si="5233"/>
        <v>2070.0483657217164</v>
      </c>
      <c r="CM5765" s="43">
        <f t="shared" si="5234"/>
        <v>1493.0015070354473</v>
      </c>
      <c r="CN5765" s="43">
        <f t="shared" si="5235"/>
        <v>2313.8930708281382</v>
      </c>
      <c r="CO5765" s="43">
        <f t="shared" si="5236"/>
        <v>1493.0015070354473</v>
      </c>
      <c r="CQ5765" s="61">
        <v>0.704267630177843</v>
      </c>
      <c r="CR5765" s="61">
        <v>0.73544471870775552</v>
      </c>
      <c r="CS5765" s="61">
        <v>0.82937584637569595</v>
      </c>
      <c r="CT5765" s="61">
        <v>0.32921841691201192</v>
      </c>
      <c r="CU5765" s="61">
        <v>0.41759140758765778</v>
      </c>
      <c r="CV5765" s="61">
        <v>0.36726140332100787</v>
      </c>
      <c r="CW5765" s="61">
        <v>0.69455522427767524</v>
      </c>
      <c r="CX5765" s="61">
        <v>0.98023078836279454</v>
      </c>
      <c r="CY5765" s="61">
        <v>0.33873923037843523</v>
      </c>
      <c r="CZ5765" s="61">
        <v>0.8337945411903035</v>
      </c>
      <c r="DA5765" s="61">
        <v>0.93011325572853409</v>
      </c>
      <c r="DB5765" s="61">
        <v>0.14111741799392341</v>
      </c>
      <c r="DC5765" s="61">
        <v>0.33650098085569791</v>
      </c>
      <c r="DD5765" s="61">
        <v>0.40222152901950015</v>
      </c>
      <c r="DE5765" s="61">
        <v>0.78112612632531986</v>
      </c>
      <c r="DF5765" s="61">
        <v>0.89188083794656314</v>
      </c>
      <c r="DG5765" s="61">
        <v>0.86317485933143423</v>
      </c>
      <c r="DH5765" s="61">
        <v>0.14588226810275795</v>
      </c>
      <c r="DI5765" s="61">
        <v>0.2173007761985658</v>
      </c>
      <c r="DJ5765" s="61">
        <v>0.33441229447355136</v>
      </c>
      <c r="DU5765" s="41">
        <f t="shared" si="5223"/>
        <v>0.85809977514135438</v>
      </c>
      <c r="DV5765" s="41">
        <f t="shared" si="5224"/>
        <v>1.47</v>
      </c>
      <c r="DW5765" s="43">
        <f t="shared" si="5180"/>
        <v>1897.038330384986</v>
      </c>
    </row>
    <row r="5766" spans="40:127" x14ac:dyDescent="0.25">
      <c r="AN5766" s="41">
        <f t="shared" si="5181"/>
        <v>1.4550000000000001</v>
      </c>
      <c r="AO5766" s="41">
        <f t="shared" si="5182"/>
        <v>2.1</v>
      </c>
      <c r="AP5766" s="41">
        <f t="shared" si="5183"/>
        <v>1.32</v>
      </c>
      <c r="AQ5766" s="41">
        <f t="shared" si="5184"/>
        <v>1.56</v>
      </c>
      <c r="AR5766" s="41">
        <f t="shared" si="5185"/>
        <v>1.5</v>
      </c>
      <c r="AS5766" s="41">
        <f t="shared" si="5186"/>
        <v>1.8149999999999999</v>
      </c>
      <c r="AT5766" s="41">
        <f t="shared" si="5187"/>
        <v>1.605</v>
      </c>
      <c r="AU5766" s="41">
        <f t="shared" si="5188"/>
        <v>1.71</v>
      </c>
      <c r="AV5766" s="41">
        <f t="shared" si="5189"/>
        <v>2.34</v>
      </c>
      <c r="AW5766" s="41">
        <f t="shared" si="5190"/>
        <v>1.7549999999999999</v>
      </c>
      <c r="AX5766" s="41">
        <f t="shared" si="5225"/>
        <v>1.32</v>
      </c>
      <c r="AY5766" s="41">
        <f t="shared" si="5191"/>
        <v>6.0243768303745533</v>
      </c>
      <c r="AZ5766" s="41">
        <f t="shared" si="5192"/>
        <v>6.020364483452477</v>
      </c>
      <c r="BA5766" s="41">
        <f t="shared" si="5193"/>
        <v>6.0115074607395398</v>
      </c>
      <c r="BB5766" s="41">
        <f t="shared" si="5194"/>
        <v>6.0223277791374707</v>
      </c>
      <c r="BC5766" s="41">
        <f t="shared" si="5195"/>
        <v>6.0124847051768588</v>
      </c>
      <c r="BD5766" s="41">
        <f t="shared" si="5196"/>
        <v>6.0161284767951066</v>
      </c>
      <c r="BE5766" s="41">
        <f t="shared" si="5197"/>
        <v>6.0039233342997722</v>
      </c>
      <c r="BF5766" s="41">
        <f t="shared" si="5198"/>
        <v>6.0252186197934616</v>
      </c>
      <c r="BG5766" s="41">
        <f t="shared" si="5199"/>
        <v>5.9788913690620351</v>
      </c>
      <c r="BH5766" s="41">
        <f t="shared" si="5200"/>
        <v>6.0002537671474601</v>
      </c>
      <c r="BI5766" s="41">
        <f t="shared" si="5201"/>
        <v>5.9788913690620351</v>
      </c>
      <c r="BJ5766" s="41">
        <f t="shared" si="5202"/>
        <v>4.3275120372657909</v>
      </c>
      <c r="BK5766" s="41">
        <f t="shared" si="5203"/>
        <v>3.5370800010012631</v>
      </c>
      <c r="BL5766" s="41">
        <f t="shared" si="5204"/>
        <v>2.265065124354197</v>
      </c>
      <c r="BM5766" s="41">
        <f t="shared" si="5205"/>
        <v>3.9040269944091048</v>
      </c>
      <c r="BN5766" s="41">
        <f t="shared" si="5206"/>
        <v>2.3793136492859732</v>
      </c>
      <c r="BO5766" s="41">
        <f t="shared" si="5207"/>
        <v>2.8582841490447586</v>
      </c>
      <c r="BP5766" s="41">
        <f t="shared" si="5208"/>
        <v>1.5456387430225167</v>
      </c>
      <c r="BQ5766" s="41">
        <f t="shared" si="5209"/>
        <v>4.5144823082843004</v>
      </c>
      <c r="BR5766" s="41">
        <f t="shared" si="5210"/>
        <v>0.43632604740321301</v>
      </c>
      <c r="BS5766" s="41">
        <f t="shared" si="5211"/>
        <v>1.2844792722161187</v>
      </c>
      <c r="BT5766" s="41">
        <f t="shared" si="5212"/>
        <v>5173.1807570538767</v>
      </c>
      <c r="BU5766" s="41">
        <f t="shared" si="5213"/>
        <v>7463.9596433006391</v>
      </c>
      <c r="BV5766" s="41">
        <f t="shared" si="5214"/>
        <v>4688.1793948036629</v>
      </c>
      <c r="BW5766" s="41">
        <f t="shared" si="5215"/>
        <v>5545.5597426930026</v>
      </c>
      <c r="BX5766" s="41">
        <f t="shared" si="5216"/>
        <v>5327.9095908121044</v>
      </c>
      <c r="BY5766" s="41">
        <f t="shared" si="5217"/>
        <v>6448.7237908754805</v>
      </c>
      <c r="BZ5766" s="41">
        <f t="shared" si="5218"/>
        <v>5696.8029947403911</v>
      </c>
      <c r="CA5766" s="41">
        <f t="shared" si="5219"/>
        <v>6080.2454370198002</v>
      </c>
      <c r="CB5766" s="41">
        <f t="shared" si="5220"/>
        <v>8288.2870585651453</v>
      </c>
      <c r="CC5766" s="41">
        <f t="shared" si="5221"/>
        <v>6227.3105666389592</v>
      </c>
      <c r="CD5766" s="43">
        <f t="shared" si="5222"/>
        <v>4688.1793948036629</v>
      </c>
      <c r="CE5766" s="43">
        <f t="shared" si="5226"/>
        <v>4216.6932899082885</v>
      </c>
      <c r="CF5766" s="43">
        <f t="shared" si="5227"/>
        <v>5502.1397042982635</v>
      </c>
      <c r="CG5766" s="43">
        <f t="shared" si="5228"/>
        <v>2767.6053091151812</v>
      </c>
      <c r="CH5766" s="43">
        <f t="shared" si="5229"/>
        <v>4294.0874189949764</v>
      </c>
      <c r="CI5766" s="43">
        <f t="shared" si="5230"/>
        <v>3223.3464326183416</v>
      </c>
      <c r="CJ5766" s="43">
        <f t="shared" si="5231"/>
        <v>4274.8335289058277</v>
      </c>
      <c r="CK5766" s="43">
        <f t="shared" si="5232"/>
        <v>2779.8343145542094</v>
      </c>
      <c r="CL5766" s="43">
        <f t="shared" si="5233"/>
        <v>5061.6249864730435</v>
      </c>
      <c r="CM5766" s="43">
        <f t="shared" si="5234"/>
        <v>2153.3335381509478</v>
      </c>
      <c r="CN5766" s="43">
        <f t="shared" si="5235"/>
        <v>2770.9618607321131</v>
      </c>
      <c r="CO5766" s="43">
        <f t="shared" si="5236"/>
        <v>2153.3335381509478</v>
      </c>
      <c r="CQ5766" s="61">
        <v>0.31236854131562242</v>
      </c>
      <c r="CR5766" s="61">
        <v>0.92864599004910853</v>
      </c>
      <c r="CS5766" s="61">
        <v>0.14327702264613251</v>
      </c>
      <c r="CT5766" s="61">
        <v>0.47014904526437029</v>
      </c>
      <c r="CU5766" s="61">
        <v>0.38955384926530989</v>
      </c>
      <c r="CV5766" s="61">
        <v>0.7710516778349974</v>
      </c>
      <c r="CW5766" s="61">
        <v>0.53006967828318441</v>
      </c>
      <c r="CX5766" s="61">
        <v>0.65900617704963849</v>
      </c>
      <c r="CY5766" s="61">
        <v>0.99100543357042326</v>
      </c>
      <c r="CZ5766" s="61">
        <v>0.71456557282972022</v>
      </c>
      <c r="DA5766" s="61">
        <v>0.90159504012292468</v>
      </c>
      <c r="DB5766" s="61">
        <v>0.86245312324823953</v>
      </c>
      <c r="DC5766" s="61">
        <v>0.74248425640265092</v>
      </c>
      <c r="DD5766" s="61">
        <v>0.88276783933205727</v>
      </c>
      <c r="DE5766" s="61">
        <v>0.75792550694265692</v>
      </c>
      <c r="DF5766" s="61">
        <v>0.81080528708415711</v>
      </c>
      <c r="DG5766" s="61">
        <v>0.60773233364894841</v>
      </c>
      <c r="DH5766" s="61">
        <v>0.90864990874300866</v>
      </c>
      <c r="DI5766" s="61">
        <v>0.16445570291633027</v>
      </c>
      <c r="DJ5766" s="61">
        <v>0.5360695419418009</v>
      </c>
      <c r="DU5766" s="41">
        <f t="shared" si="5223"/>
        <v>0.77143185039363704</v>
      </c>
      <c r="DV5766" s="41">
        <f t="shared" si="5224"/>
        <v>1.32</v>
      </c>
      <c r="DW5766" s="43">
        <f t="shared" si="5180"/>
        <v>1615.1489943148551</v>
      </c>
    </row>
    <row r="5767" spans="40:127" x14ac:dyDescent="0.25">
      <c r="AN5767" s="41">
        <f t="shared" si="5181"/>
        <v>1.7250000000000001</v>
      </c>
      <c r="AO5767" s="41">
        <f t="shared" si="5182"/>
        <v>1.74</v>
      </c>
      <c r="AP5767" s="41">
        <f t="shared" si="5183"/>
        <v>1.3049999999999999</v>
      </c>
      <c r="AQ5767" s="41">
        <f t="shared" si="5184"/>
        <v>1.8</v>
      </c>
      <c r="AR5767" s="41">
        <f t="shared" si="5185"/>
        <v>1.53</v>
      </c>
      <c r="AS5767" s="41">
        <f t="shared" si="5186"/>
        <v>1.335</v>
      </c>
      <c r="AT5767" s="41">
        <f t="shared" si="5187"/>
        <v>1.5149999999999999</v>
      </c>
      <c r="AU5767" s="41">
        <f t="shared" si="5188"/>
        <v>1.65</v>
      </c>
      <c r="AV5767" s="41">
        <f t="shared" si="5189"/>
        <v>1.47</v>
      </c>
      <c r="AW5767" s="41">
        <f t="shared" si="5190"/>
        <v>1.8</v>
      </c>
      <c r="AX5767" s="41">
        <f t="shared" si="5225"/>
        <v>1.3049999999999999</v>
      </c>
      <c r="AY5767" s="41">
        <f t="shared" si="5191"/>
        <v>5.9865330119788531</v>
      </c>
      <c r="AZ5767" s="41">
        <f t="shared" si="5192"/>
        <v>6.0287122241173696</v>
      </c>
      <c r="BA5767" s="41">
        <f t="shared" si="5193"/>
        <v>5.9968170482423258</v>
      </c>
      <c r="BB5767" s="41">
        <f t="shared" si="5194"/>
        <v>5.9687513272572099</v>
      </c>
      <c r="BC5767" s="41">
        <f t="shared" si="5195"/>
        <v>5.9780718816990284</v>
      </c>
      <c r="BD5767" s="41">
        <f t="shared" si="5196"/>
        <v>6.0130598952343579</v>
      </c>
      <c r="BE5767" s="41">
        <f t="shared" si="5197"/>
        <v>6.0030282246393298</v>
      </c>
      <c r="BF5767" s="41">
        <f t="shared" si="5198"/>
        <v>6.0277027915956047</v>
      </c>
      <c r="BG5767" s="41">
        <f t="shared" si="5199"/>
        <v>5.9982606090451194</v>
      </c>
      <c r="BH5767" s="41">
        <f t="shared" si="5200"/>
        <v>6.0360950505556756</v>
      </c>
      <c r="BI5767" s="41">
        <f t="shared" si="5201"/>
        <v>5.9687513272572099</v>
      </c>
      <c r="BJ5767" s="41">
        <f t="shared" si="5202"/>
        <v>0.64230520634915256</v>
      </c>
      <c r="BK5767" s="41">
        <f t="shared" si="5203"/>
        <v>5.3804495139979744</v>
      </c>
      <c r="BL5767" s="41">
        <f t="shared" si="5204"/>
        <v>1.0799461329485704</v>
      </c>
      <c r="BM5767" s="41">
        <f t="shared" si="5205"/>
        <v>0.26100279272536675</v>
      </c>
      <c r="BN5767" s="41">
        <f t="shared" si="5206"/>
        <v>0.41859072999569119</v>
      </c>
      <c r="BO5767" s="41">
        <f t="shared" si="5207"/>
        <v>2.4492250582305584</v>
      </c>
      <c r="BP5767" s="41">
        <f t="shared" si="5208"/>
        <v>1.4774248069547398</v>
      </c>
      <c r="BQ5767" s="41">
        <f t="shared" si="5209"/>
        <v>5.1144980054712033</v>
      </c>
      <c r="BR5767" s="41">
        <f t="shared" si="5210"/>
        <v>1.1615740381125663</v>
      </c>
      <c r="BS5767" s="41">
        <f t="shared" si="5211"/>
        <v>7.7933598940398889</v>
      </c>
      <c r="BT5767" s="41">
        <f t="shared" si="5212"/>
        <v>6113.8585346535583</v>
      </c>
      <c r="BU5767" s="41">
        <f t="shared" si="5213"/>
        <v>6188.7098304678229</v>
      </c>
      <c r="BV5767" s="41">
        <f t="shared" si="5214"/>
        <v>4629.2379713342016</v>
      </c>
      <c r="BW5767" s="41">
        <f t="shared" si="5215"/>
        <v>6370.1967062439517</v>
      </c>
      <c r="BX5767" s="41">
        <f t="shared" si="5216"/>
        <v>5418.8932109886537</v>
      </c>
      <c r="BY5767" s="41">
        <f t="shared" si="5217"/>
        <v>4742.0663466889036</v>
      </c>
      <c r="BZ5767" s="41">
        <f t="shared" si="5218"/>
        <v>5376.9552347252511</v>
      </c>
      <c r="CA5767" s="41">
        <f t="shared" si="5219"/>
        <v>5868.1128168010437</v>
      </c>
      <c r="CB5767" s="41">
        <f t="shared" si="5220"/>
        <v>5215.171509517766</v>
      </c>
      <c r="CC5767" s="41">
        <f t="shared" si="5221"/>
        <v>6406.0324672453162</v>
      </c>
      <c r="CD5767" s="43">
        <f t="shared" si="5222"/>
        <v>4629.2379713342016</v>
      </c>
      <c r="CE5767" s="43">
        <f t="shared" si="5226"/>
        <v>1925.9707972108574</v>
      </c>
      <c r="CF5767" s="43">
        <f t="shared" si="5227"/>
        <v>5622.7452304898916</v>
      </c>
      <c r="CG5767" s="43">
        <f t="shared" si="5228"/>
        <v>1889.3022237612536</v>
      </c>
      <c r="CH5767" s="43">
        <f t="shared" si="5229"/>
        <v>1281.1056881820975</v>
      </c>
      <c r="CI5767" s="43">
        <f t="shared" si="5230"/>
        <v>1379.0376116510899</v>
      </c>
      <c r="CJ5767" s="43">
        <f t="shared" si="5231"/>
        <v>2910.6198709941955</v>
      </c>
      <c r="CK5767" s="43">
        <f t="shared" si="5232"/>
        <v>2565.4006680170255</v>
      </c>
      <c r="CL5767" s="43">
        <f t="shared" si="5233"/>
        <v>5198.4674408617557</v>
      </c>
      <c r="CM5767" s="43">
        <f t="shared" si="5234"/>
        <v>2207.1439578922027</v>
      </c>
      <c r="CN5767" s="43">
        <f t="shared" si="5235"/>
        <v>7000.4305024033456</v>
      </c>
      <c r="CO5767" s="43">
        <f t="shared" si="5236"/>
        <v>1281.1056881820975</v>
      </c>
      <c r="CQ5767" s="61">
        <v>0.6882493626733579</v>
      </c>
      <c r="CR5767" s="61">
        <v>0.6936194292227732</v>
      </c>
      <c r="CS5767" s="61">
        <v>0.11949101490799485</v>
      </c>
      <c r="CT5767" s="61">
        <v>0.76125650130945621</v>
      </c>
      <c r="CU5767" s="61">
        <v>0.43659047503542825</v>
      </c>
      <c r="CV5767" s="61">
        <v>0.15663185704031668</v>
      </c>
      <c r="CW5767" s="61">
        <v>0.4096002156977937</v>
      </c>
      <c r="CX5767" s="61">
        <v>0.59906920489411475</v>
      </c>
      <c r="CY5767" s="61">
        <v>0.34783177499324625</v>
      </c>
      <c r="CZ5767" s="61">
        <v>0.75029453801975354</v>
      </c>
      <c r="DA5767" s="61">
        <v>0.27617398791241521</v>
      </c>
      <c r="DB5767" s="61">
        <v>0.93395052371674814</v>
      </c>
      <c r="DC5767" s="61">
        <v>0.46778546808978216</v>
      </c>
      <c r="DD5767" s="61">
        <v>6.8899044713131463E-2</v>
      </c>
      <c r="DE5767" s="61">
        <v>0.15450292742827754</v>
      </c>
      <c r="DF5767" s="61">
        <v>0.76677259352354943</v>
      </c>
      <c r="DG5767" s="61">
        <v>0.59049366521107272</v>
      </c>
      <c r="DH5767" s="61">
        <v>0.9272743771919455</v>
      </c>
      <c r="DI5767" s="61">
        <v>0.4964727056146585</v>
      </c>
      <c r="DJ5767" s="61">
        <v>0.96939385406498435</v>
      </c>
      <c r="DU5767" s="41">
        <f t="shared" si="5223"/>
        <v>0.26214868610448883</v>
      </c>
      <c r="DV5767" s="41">
        <f t="shared" si="5224"/>
        <v>1.3049999999999999</v>
      </c>
      <c r="DW5767" s="43">
        <f t="shared" si="5180"/>
        <v>930.83827267261029</v>
      </c>
    </row>
    <row r="5768" spans="40:127" x14ac:dyDescent="0.25">
      <c r="AN5768" s="41">
        <f t="shared" si="5181"/>
        <v>1.32</v>
      </c>
      <c r="AO5768" s="41">
        <f t="shared" si="5182"/>
        <v>1.3049999999999999</v>
      </c>
      <c r="AP5768" s="41">
        <f t="shared" si="5183"/>
        <v>1.3049999999999999</v>
      </c>
      <c r="AQ5768" s="41">
        <f t="shared" si="5184"/>
        <v>2.34</v>
      </c>
      <c r="AR5768" s="41">
        <f t="shared" si="5185"/>
        <v>1.2749999999999999</v>
      </c>
      <c r="AS5768" s="41">
        <f t="shared" si="5186"/>
        <v>1.2450000000000001</v>
      </c>
      <c r="AT5768" s="41">
        <f t="shared" si="5187"/>
        <v>1.425</v>
      </c>
      <c r="AU5768" s="41">
        <f t="shared" si="5188"/>
        <v>1.83</v>
      </c>
      <c r="AV5768" s="41">
        <f t="shared" si="5189"/>
        <v>1.7549999999999999</v>
      </c>
      <c r="AW5768" s="41">
        <f t="shared" si="5190"/>
        <v>1.2749999999999999</v>
      </c>
      <c r="AX5768" s="41">
        <f t="shared" si="5225"/>
        <v>1.2450000000000001</v>
      </c>
      <c r="AY5768" s="41">
        <f t="shared" si="5191"/>
        <v>5.9542211369160682</v>
      </c>
      <c r="AZ5768" s="41">
        <f t="shared" si="5192"/>
        <v>6.0086321705166075</v>
      </c>
      <c r="BA5768" s="41">
        <f t="shared" si="5193"/>
        <v>6.0133086856857494</v>
      </c>
      <c r="BB5768" s="41">
        <f t="shared" si="5194"/>
        <v>5.9727715619049331</v>
      </c>
      <c r="BC5768" s="41">
        <f t="shared" si="5195"/>
        <v>5.9932847616298002</v>
      </c>
      <c r="BD5768" s="41">
        <f t="shared" si="5196"/>
        <v>5.9879088784442525</v>
      </c>
      <c r="BE5768" s="41">
        <f t="shared" si="5197"/>
        <v>6.0050573673948788</v>
      </c>
      <c r="BF5768" s="41">
        <f t="shared" si="5198"/>
        <v>5.9909097166802479</v>
      </c>
      <c r="BG5768" s="41">
        <f t="shared" si="5199"/>
        <v>6.0298912057634055</v>
      </c>
      <c r="BH5768" s="41">
        <f t="shared" si="5200"/>
        <v>5.9684333950483008</v>
      </c>
      <c r="BI5768" s="41">
        <f t="shared" si="5201"/>
        <v>5.9542211369160682</v>
      </c>
      <c r="BJ5768" s="41">
        <f t="shared" si="5202"/>
        <v>0.12479503564851467</v>
      </c>
      <c r="BK5768" s="41">
        <f t="shared" si="5203"/>
        <v>1.9596651263600284</v>
      </c>
      <c r="BL5768" s="41">
        <f t="shared" si="5204"/>
        <v>2.4800950571232137</v>
      </c>
      <c r="BM5768" s="41">
        <f t="shared" si="5205"/>
        <v>0.32001428759890377</v>
      </c>
      <c r="BN5768" s="41">
        <f t="shared" si="5206"/>
        <v>0.90351936047091819</v>
      </c>
      <c r="BO5768" s="41">
        <f t="shared" si="5207"/>
        <v>0.68857978813076404</v>
      </c>
      <c r="BP5768" s="41">
        <f t="shared" si="5208"/>
        <v>1.636585700724053</v>
      </c>
      <c r="BQ5768" s="41">
        <f t="shared" si="5209"/>
        <v>0.80135691280356292</v>
      </c>
      <c r="BR5768" s="41">
        <f t="shared" si="5210"/>
        <v>5.7085693061282585</v>
      </c>
      <c r="BS5768" s="41">
        <f t="shared" si="5211"/>
        <v>0.25682769267507422</v>
      </c>
      <c r="BT5768" s="41">
        <f t="shared" si="5212"/>
        <v>4665.7880512961301</v>
      </c>
      <c r="BU5768" s="41">
        <f t="shared" si="5213"/>
        <v>4633.7960642579819</v>
      </c>
      <c r="BV5768" s="41">
        <f t="shared" si="5214"/>
        <v>4635.5989540147229</v>
      </c>
      <c r="BW5768" s="41">
        <f t="shared" si="5215"/>
        <v>8284.0441562003598</v>
      </c>
      <c r="BX5768" s="41">
        <f t="shared" si="5216"/>
        <v>4521.4864804543568</v>
      </c>
      <c r="BY5768" s="41">
        <f t="shared" si="5217"/>
        <v>4413.1179816700396</v>
      </c>
      <c r="BZ5768" s="41">
        <f t="shared" si="5218"/>
        <v>5058.3868524068666</v>
      </c>
      <c r="CA5768" s="41">
        <f t="shared" si="5219"/>
        <v>6488.3769450704121</v>
      </c>
      <c r="CB5768" s="41">
        <f t="shared" si="5220"/>
        <v>6242.6710996076381</v>
      </c>
      <c r="CC5768" s="41">
        <f t="shared" si="5221"/>
        <v>4512.1024910313026</v>
      </c>
      <c r="CD5768" s="43">
        <f t="shared" si="5222"/>
        <v>4413.1179816700396</v>
      </c>
      <c r="CE5768" s="43">
        <f t="shared" si="5226"/>
        <v>649.62460110354539</v>
      </c>
      <c r="CF5768" s="43">
        <f t="shared" si="5227"/>
        <v>2545.0207112953262</v>
      </c>
      <c r="CG5768" s="43">
        <f t="shared" si="5228"/>
        <v>2863.087047909522</v>
      </c>
      <c r="CH5768" s="43">
        <f t="shared" si="5229"/>
        <v>1844.1252697021116</v>
      </c>
      <c r="CI5768" s="43">
        <f t="shared" si="5230"/>
        <v>1688.3745359122249</v>
      </c>
      <c r="CJ5768" s="43">
        <f t="shared" si="5231"/>
        <v>1439.2504172151343</v>
      </c>
      <c r="CK5768" s="43">
        <f t="shared" si="5232"/>
        <v>2539.6514558783929</v>
      </c>
      <c r="CL5768" s="43">
        <f t="shared" si="5233"/>
        <v>2282.201365037326</v>
      </c>
      <c r="CM5768" s="43">
        <f t="shared" si="5234"/>
        <v>5841.5841477650483</v>
      </c>
      <c r="CN5768" s="43">
        <f t="shared" si="5235"/>
        <v>900.16264594798497</v>
      </c>
      <c r="CO5768" s="43">
        <f t="shared" si="5236"/>
        <v>649.62460110354539</v>
      </c>
      <c r="CQ5768" s="61">
        <v>0.12835842177643086</v>
      </c>
      <c r="CR5768" s="61">
        <v>0.12461719926033799</v>
      </c>
      <c r="CS5768" s="61">
        <v>0.12240916491318943</v>
      </c>
      <c r="CT5768" s="61">
        <v>0.99356956365312454</v>
      </c>
      <c r="CU5768" s="61">
        <v>8.8867146315078971E-2</v>
      </c>
      <c r="CV5768" s="61">
        <v>6.3676458195909724E-2</v>
      </c>
      <c r="CW5768" s="61">
        <v>0.27967962393854962</v>
      </c>
      <c r="CX5768" s="61">
        <v>0.77826771245003046</v>
      </c>
      <c r="CY5768" s="61">
        <v>0.70656256547583485</v>
      </c>
      <c r="CZ5768" s="61">
        <v>9.2024898554968759E-2</v>
      </c>
      <c r="DA5768" s="61">
        <v>1.3445315768460753E-2</v>
      </c>
      <c r="DB5768" s="61">
        <v>0.69424532571465269</v>
      </c>
      <c r="DC5768" s="61">
        <v>0.7705426930002236</v>
      </c>
      <c r="DD5768" s="61">
        <v>9.9809707496673949E-2</v>
      </c>
      <c r="DE5768" s="61">
        <v>0.39855850109262281</v>
      </c>
      <c r="DF5768" s="61">
        <v>0.29961529975732826</v>
      </c>
      <c r="DG5768" s="61">
        <v>0.6292648034181102</v>
      </c>
      <c r="DH5768" s="61">
        <v>0.3535921010288039</v>
      </c>
      <c r="DI5768" s="61">
        <v>0.94113428837357938</v>
      </c>
      <c r="DJ5768" s="61">
        <v>6.6810534477468209E-2</v>
      </c>
      <c r="DU5768" s="41">
        <f t="shared" si="5223"/>
        <v>0.10374513101256132</v>
      </c>
      <c r="DV5768" s="41">
        <f t="shared" si="5224"/>
        <v>1.2450000000000001</v>
      </c>
      <c r="DW5768" s="43">
        <f t="shared" si="5180"/>
        <v>558.65422859096043</v>
      </c>
    </row>
    <row r="5769" spans="40:127" x14ac:dyDescent="0.25">
      <c r="AN5769" s="41">
        <f t="shared" si="5181"/>
        <v>1.605</v>
      </c>
      <c r="AO5769" s="41">
        <f t="shared" si="5182"/>
        <v>1.41</v>
      </c>
      <c r="AP5769" s="41">
        <f t="shared" si="5183"/>
        <v>1.23</v>
      </c>
      <c r="AQ5769" s="41">
        <f t="shared" si="5184"/>
        <v>1.605</v>
      </c>
      <c r="AR5769" s="41">
        <f t="shared" si="5185"/>
        <v>1.1399999999999999</v>
      </c>
      <c r="AS5769" s="41">
        <f t="shared" si="5186"/>
        <v>1.4850000000000001</v>
      </c>
      <c r="AT5769" s="41">
        <f t="shared" si="5187"/>
        <v>1.53</v>
      </c>
      <c r="AU5769" s="41">
        <f t="shared" si="5188"/>
        <v>1.35</v>
      </c>
      <c r="AV5769" s="41">
        <f t="shared" si="5189"/>
        <v>1.4550000000000001</v>
      </c>
      <c r="AW5769" s="41">
        <f t="shared" si="5190"/>
        <v>1.62</v>
      </c>
      <c r="AX5769" s="41">
        <f t="shared" si="5225"/>
        <v>1.1399999999999999</v>
      </c>
      <c r="AY5769" s="41">
        <f t="shared" si="5191"/>
        <v>5.9890351093129937</v>
      </c>
      <c r="AZ5769" s="41">
        <f t="shared" si="5192"/>
        <v>6.0030387496115036</v>
      </c>
      <c r="BA5769" s="41">
        <f t="shared" si="5193"/>
        <v>5.9911138503996426</v>
      </c>
      <c r="BB5769" s="41">
        <f t="shared" si="5194"/>
        <v>6.0398239057464584</v>
      </c>
      <c r="BC5769" s="41">
        <f t="shared" si="5195"/>
        <v>6.0176487652878432</v>
      </c>
      <c r="BD5769" s="41">
        <f t="shared" si="5196"/>
        <v>6.0128289554156815</v>
      </c>
      <c r="BE5769" s="41">
        <f t="shared" si="5197"/>
        <v>5.9943901552464469</v>
      </c>
      <c r="BF5769" s="41">
        <f t="shared" si="5198"/>
        <v>5.9915314765153243</v>
      </c>
      <c r="BG5769" s="41">
        <f t="shared" si="5199"/>
        <v>5.9836004250330745</v>
      </c>
      <c r="BH5769" s="41">
        <f t="shared" si="5200"/>
        <v>6.0073535428186702</v>
      </c>
      <c r="BI5769" s="41">
        <f t="shared" si="5201"/>
        <v>5.9836004250330745</v>
      </c>
      <c r="BJ5769" s="41">
        <f t="shared" si="5202"/>
        <v>0.72892047989061814</v>
      </c>
      <c r="BK5769" s="41">
        <f t="shared" si="5203"/>
        <v>1.4782091876709835</v>
      </c>
      <c r="BL5769" s="41">
        <f t="shared" si="5204"/>
        <v>0.80966571537563958</v>
      </c>
      <c r="BM5769" s="41">
        <f t="shared" si="5205"/>
        <v>9.3954820129349272</v>
      </c>
      <c r="BN5769" s="41">
        <f t="shared" si="5206"/>
        <v>3.0854961050649838</v>
      </c>
      <c r="BO5769" s="41">
        <f t="shared" si="5207"/>
        <v>2.4209128286972379</v>
      </c>
      <c r="BP5769" s="41">
        <f t="shared" si="5208"/>
        <v>0.95539760486323522</v>
      </c>
      <c r="BQ5769" s="41">
        <f t="shared" si="5209"/>
        <v>0.82693272104612581</v>
      </c>
      <c r="BR5769" s="41">
        <f t="shared" si="5210"/>
        <v>0.55375952477958135</v>
      </c>
      <c r="BS5769" s="41">
        <f t="shared" si="5211"/>
        <v>1.837390171951544</v>
      </c>
      <c r="BT5769" s="41">
        <f t="shared" si="5212"/>
        <v>5689.7352887237266</v>
      </c>
      <c r="BU5769" s="41">
        <f t="shared" si="5213"/>
        <v>5004.2993578884834</v>
      </c>
      <c r="BV5769" s="41">
        <f t="shared" si="5214"/>
        <v>4361.1145399824109</v>
      </c>
      <c r="BW5769" s="41">
        <f t="shared" si="5215"/>
        <v>5713.809679511226</v>
      </c>
      <c r="BX5769" s="41">
        <f t="shared" si="5216"/>
        <v>4050.9498283670937</v>
      </c>
      <c r="BY5769" s="41">
        <f t="shared" si="5217"/>
        <v>5274.7814946076114</v>
      </c>
      <c r="BZ5769" s="41">
        <f t="shared" si="5218"/>
        <v>5426.2841157137591</v>
      </c>
      <c r="CA5769" s="41">
        <f t="shared" si="5219"/>
        <v>4786.7559571411039</v>
      </c>
      <c r="CB5769" s="41">
        <f t="shared" si="5220"/>
        <v>5155.6435178274869</v>
      </c>
      <c r="CC5769" s="41">
        <f t="shared" si="5221"/>
        <v>5751.6864898134709</v>
      </c>
      <c r="CD5769" s="43">
        <f t="shared" si="5222"/>
        <v>4050.9498283670937</v>
      </c>
      <c r="CE5769" s="43">
        <f t="shared" si="5226"/>
        <v>1908.9958759725216</v>
      </c>
      <c r="CF5769" s="43">
        <f t="shared" si="5227"/>
        <v>2388.2343390396941</v>
      </c>
      <c r="CG5769" s="43">
        <f t="shared" si="5228"/>
        <v>1541.8703730784737</v>
      </c>
      <c r="CH5769" s="43">
        <f t="shared" si="5229"/>
        <v>6853.6898387733936</v>
      </c>
      <c r="CI5769" s="43">
        <f t="shared" si="5230"/>
        <v>2789.69824894048</v>
      </c>
      <c r="CJ5769" s="43">
        <f t="shared" si="5231"/>
        <v>3218.8883035585832</v>
      </c>
      <c r="CK5769" s="43">
        <f t="shared" si="5232"/>
        <v>2083.4034651194484</v>
      </c>
      <c r="CL5769" s="43">
        <f t="shared" si="5233"/>
        <v>1710.246594037513</v>
      </c>
      <c r="CM5769" s="43">
        <f t="shared" si="5234"/>
        <v>1508.389411737493</v>
      </c>
      <c r="CN5769" s="43">
        <f t="shared" si="5235"/>
        <v>3059.1839092620321</v>
      </c>
      <c r="CO5769" s="43">
        <f t="shared" si="5236"/>
        <v>1508.389411737493</v>
      </c>
      <c r="CQ5769" s="61">
        <v>0.52475185345889763</v>
      </c>
      <c r="CR5769" s="61">
        <v>0.25161504425654047</v>
      </c>
      <c r="CS5769" s="61">
        <v>4.9133189494104945E-2</v>
      </c>
      <c r="CT5769" s="61">
        <v>0.53495044327128261</v>
      </c>
      <c r="CU5769" s="61">
        <v>1.0406189043476344E-2</v>
      </c>
      <c r="CV5769" s="61">
        <v>0.37231976890521368</v>
      </c>
      <c r="CW5769" s="61">
        <v>0.43630511247426818</v>
      </c>
      <c r="CX5769" s="61">
        <v>0.17066515004368621</v>
      </c>
      <c r="CY5769" s="61">
        <v>0.30755138234600532</v>
      </c>
      <c r="CZ5769" s="61">
        <v>0.54893884151406036</v>
      </c>
      <c r="DA5769" s="61">
        <v>0.31944452996099926</v>
      </c>
      <c r="DB5769" s="61">
        <v>0.59069746887792818</v>
      </c>
      <c r="DC5769" s="61">
        <v>0.35738835149355208</v>
      </c>
      <c r="DD5769" s="61">
        <v>0.98014181161766945</v>
      </c>
      <c r="DE5769" s="61">
        <v>0.83057669123534827</v>
      </c>
      <c r="DF5769" s="61">
        <v>0.76324230328332554</v>
      </c>
      <c r="DG5769" s="61">
        <v>0.41999134287718365</v>
      </c>
      <c r="DH5769" s="61">
        <v>0.36519825029515007</v>
      </c>
      <c r="DI5769" s="61">
        <v>0.22940435227536515</v>
      </c>
      <c r="DJ5769" s="61">
        <v>0.67157301213074716</v>
      </c>
      <c r="DU5769" s="41">
        <f t="shared" si="5223"/>
        <v>0.2815989969533616</v>
      </c>
      <c r="DV5769" s="41">
        <f t="shared" si="5224"/>
        <v>1.1399999999999999</v>
      </c>
      <c r="DW5769" s="43">
        <f t="shared" si="5180"/>
        <v>842.77235322803131</v>
      </c>
    </row>
    <row r="5770" spans="40:127" x14ac:dyDescent="0.25">
      <c r="AN5770" s="41">
        <f t="shared" si="5181"/>
        <v>1.425</v>
      </c>
      <c r="AO5770" s="41">
        <f t="shared" si="5182"/>
        <v>1.47</v>
      </c>
      <c r="AP5770" s="41">
        <f t="shared" si="5183"/>
        <v>1.7549999999999999</v>
      </c>
      <c r="AQ5770" s="41">
        <f t="shared" si="5184"/>
        <v>1.2</v>
      </c>
      <c r="AR5770" s="41">
        <f t="shared" si="5185"/>
        <v>1.4850000000000001</v>
      </c>
      <c r="AS5770" s="41">
        <f t="shared" si="5186"/>
        <v>1.62</v>
      </c>
      <c r="AT5770" s="41">
        <f t="shared" si="5187"/>
        <v>2.25</v>
      </c>
      <c r="AU5770" s="41">
        <f t="shared" si="5188"/>
        <v>1.59</v>
      </c>
      <c r="AV5770" s="41">
        <f t="shared" si="5189"/>
        <v>1.89</v>
      </c>
      <c r="AW5770" s="41">
        <f t="shared" si="5190"/>
        <v>1.5149999999999999</v>
      </c>
      <c r="AX5770" s="41">
        <f t="shared" si="5225"/>
        <v>1.2</v>
      </c>
      <c r="AY5770" s="41">
        <f t="shared" si="5191"/>
        <v>6.0117389487605486</v>
      </c>
      <c r="AZ5770" s="41">
        <f t="shared" si="5192"/>
        <v>6.0088218061310563</v>
      </c>
      <c r="BA5770" s="41">
        <f t="shared" si="5193"/>
        <v>6.0099032885404773</v>
      </c>
      <c r="BB5770" s="41">
        <f t="shared" si="5194"/>
        <v>6.015756711039665</v>
      </c>
      <c r="BC5770" s="41">
        <f t="shared" si="5195"/>
        <v>5.9861265053546564</v>
      </c>
      <c r="BD5770" s="41">
        <f t="shared" si="5196"/>
        <v>6.0269879438454579</v>
      </c>
      <c r="BE5770" s="41">
        <f t="shared" si="5197"/>
        <v>6.0258822130358434</v>
      </c>
      <c r="BF5770" s="41">
        <f t="shared" si="5198"/>
        <v>6.0241145119703781</v>
      </c>
      <c r="BG5770" s="41">
        <f t="shared" si="5199"/>
        <v>6.02690514572007</v>
      </c>
      <c r="BH5770" s="41">
        <f t="shared" si="5200"/>
        <v>6.0066033119189957</v>
      </c>
      <c r="BI5770" s="41">
        <f t="shared" si="5201"/>
        <v>5.9861265053546564</v>
      </c>
      <c r="BJ5770" s="41">
        <f t="shared" si="5202"/>
        <v>2.2916238549475638</v>
      </c>
      <c r="BK5770" s="41">
        <f t="shared" si="5203"/>
        <v>1.9784778502766216</v>
      </c>
      <c r="BL5770" s="41">
        <f t="shared" si="5204"/>
        <v>2.0892581366164595</v>
      </c>
      <c r="BM5770" s="41">
        <f t="shared" si="5205"/>
        <v>2.8053091245661044</v>
      </c>
      <c r="BN5770" s="41">
        <f t="shared" si="5206"/>
        <v>0.62923602991936389</v>
      </c>
      <c r="BO5770" s="41">
        <f t="shared" si="5207"/>
        <v>4.9341242192770762</v>
      </c>
      <c r="BP5770" s="41">
        <f t="shared" si="5208"/>
        <v>4.6675307766833916</v>
      </c>
      <c r="BQ5770" s="41">
        <f t="shared" si="5209"/>
        <v>4.270841001983567</v>
      </c>
      <c r="BR5770" s="41">
        <f t="shared" si="5210"/>
        <v>4.9136462667479055</v>
      </c>
      <c r="BS5770" s="41">
        <f t="shared" si="5211"/>
        <v>1.7692172218920985</v>
      </c>
      <c r="BT5770" s="41">
        <f t="shared" si="5212"/>
        <v>5061.2001999799013</v>
      </c>
      <c r="BU5770" s="41">
        <f t="shared" si="5213"/>
        <v>5219.760692512803</v>
      </c>
      <c r="BV5770" s="41">
        <f t="shared" si="5214"/>
        <v>6232.3158905032742</v>
      </c>
      <c r="BW5770" s="41">
        <f t="shared" si="5215"/>
        <v>4263.4872984054891</v>
      </c>
      <c r="BX5770" s="41">
        <f t="shared" si="5216"/>
        <v>5263.0560394290997</v>
      </c>
      <c r="BY5770" s="41">
        <f t="shared" si="5217"/>
        <v>5761.0782122340743</v>
      </c>
      <c r="BZ5770" s="41">
        <f t="shared" si="5218"/>
        <v>8000.7634929448359</v>
      </c>
      <c r="CA5770" s="41">
        <f t="shared" si="5219"/>
        <v>5653.0435217215609</v>
      </c>
      <c r="CB5770" s="41">
        <f t="shared" si="5220"/>
        <v>6721.2117461479738</v>
      </c>
      <c r="CC5770" s="41">
        <f t="shared" si="5221"/>
        <v>5378.5561120101547</v>
      </c>
      <c r="CD5770" s="43">
        <f t="shared" si="5222"/>
        <v>4263.4872984054891</v>
      </c>
      <c r="CE5770" s="43">
        <f t="shared" si="5226"/>
        <v>3005.2209573721279</v>
      </c>
      <c r="CF5770" s="43">
        <f t="shared" si="5227"/>
        <v>2880.5326902315833</v>
      </c>
      <c r="CG5770" s="43">
        <f t="shared" si="5228"/>
        <v>3533.9715516921779</v>
      </c>
      <c r="CH5770" s="43">
        <f t="shared" si="5229"/>
        <v>2800.0222694317945</v>
      </c>
      <c r="CI5770" s="43">
        <f t="shared" si="5230"/>
        <v>1641.0549445768611</v>
      </c>
      <c r="CJ5770" s="43">
        <f t="shared" si="5231"/>
        <v>5013.1411319888166</v>
      </c>
      <c r="CK5770" s="43">
        <f t="shared" si="5232"/>
        <v>6771.9850468926215</v>
      </c>
      <c r="CL5770" s="43">
        <f t="shared" si="5233"/>
        <v>4577.6617965553933</v>
      </c>
      <c r="CM5770" s="43">
        <f t="shared" si="5234"/>
        <v>5836.5152634897404</v>
      </c>
      <c r="CN5770" s="43">
        <f t="shared" si="5235"/>
        <v>2807.327559686973</v>
      </c>
      <c r="CO5770" s="43">
        <f t="shared" si="5236"/>
        <v>1641.0549445768611</v>
      </c>
      <c r="CQ5770" s="61">
        <v>0.26547444411937837</v>
      </c>
      <c r="CR5770" s="61">
        <v>0.33488987857131847</v>
      </c>
      <c r="CS5770" s="61">
        <v>0.70781157780368109</v>
      </c>
      <c r="CT5770" s="61">
        <v>3.8981256409981735E-2</v>
      </c>
      <c r="CU5770" s="61">
        <v>0.36095276524782161</v>
      </c>
      <c r="CV5770" s="61">
        <v>0.54542034199981781</v>
      </c>
      <c r="CW5770" s="61">
        <v>0.96369988528022321</v>
      </c>
      <c r="CX5770" s="61">
        <v>0.51894055728409016</v>
      </c>
      <c r="CY5770" s="61">
        <v>0.8299325329732492</v>
      </c>
      <c r="CZ5770" s="61">
        <v>0.40035803409856252</v>
      </c>
      <c r="DA5770" s="61">
        <v>0.74618784746827582</v>
      </c>
      <c r="DB5770" s="61">
        <v>0.69754770421917689</v>
      </c>
      <c r="DC5770" s="61">
        <v>0.7160652785606112</v>
      </c>
      <c r="DD5770" s="61">
        <v>0.80576160519555018</v>
      </c>
      <c r="DE5770" s="61">
        <v>0.26942350199002107</v>
      </c>
      <c r="DF5770" s="61">
        <v>0.92224156316496531</v>
      </c>
      <c r="DG5770" s="61">
        <v>0.91394091141278588</v>
      </c>
      <c r="DH5770" s="61">
        <v>0.89931688749989025</v>
      </c>
      <c r="DI5770" s="61">
        <v>0.92164191192644851</v>
      </c>
      <c r="DJ5770" s="61">
        <v>0.6579602759208526</v>
      </c>
      <c r="DU5770" s="41">
        <f t="shared" si="5223"/>
        <v>0.53837834878400104</v>
      </c>
      <c r="DV5770" s="41">
        <f t="shared" si="5224"/>
        <v>1.2</v>
      </c>
      <c r="DW5770" s="43">
        <f t="shared" si="5180"/>
        <v>1226.6337684073226</v>
      </c>
    </row>
    <row r="5771" spans="40:127" x14ac:dyDescent="0.25">
      <c r="AN5771" s="41">
        <f t="shared" si="5181"/>
        <v>1.5</v>
      </c>
      <c r="AO5771" s="41">
        <f t="shared" si="5182"/>
        <v>1.4850000000000001</v>
      </c>
      <c r="AP5771" s="41">
        <f t="shared" si="5183"/>
        <v>1.47</v>
      </c>
      <c r="AQ5771" s="41">
        <f t="shared" si="5184"/>
        <v>1.9650000000000001</v>
      </c>
      <c r="AR5771" s="41">
        <f t="shared" si="5185"/>
        <v>1.77</v>
      </c>
      <c r="AS5771" s="41">
        <f t="shared" si="5186"/>
        <v>1.905</v>
      </c>
      <c r="AT5771" s="41">
        <f t="shared" si="5187"/>
        <v>1.95</v>
      </c>
      <c r="AU5771" s="41">
        <f t="shared" si="5188"/>
        <v>1.665</v>
      </c>
      <c r="AV5771" s="41">
        <f t="shared" si="5189"/>
        <v>2.34</v>
      </c>
      <c r="AW5771" s="41">
        <f t="shared" si="5190"/>
        <v>1.56</v>
      </c>
      <c r="AX5771" s="41">
        <f t="shared" si="5225"/>
        <v>1.47</v>
      </c>
      <c r="AY5771" s="41">
        <f t="shared" si="5191"/>
        <v>5.9975511730889179</v>
      </c>
      <c r="AZ5771" s="41">
        <f t="shared" si="5192"/>
        <v>5.976015335183213</v>
      </c>
      <c r="BA5771" s="41">
        <f t="shared" si="5193"/>
        <v>6.0053299210526676</v>
      </c>
      <c r="BB5771" s="41">
        <f t="shared" si="5194"/>
        <v>5.9995502775558496</v>
      </c>
      <c r="BC5771" s="41">
        <f t="shared" si="5195"/>
        <v>5.9832731815828994</v>
      </c>
      <c r="BD5771" s="41">
        <f t="shared" si="5196"/>
        <v>6.0046392406307048</v>
      </c>
      <c r="BE5771" s="41">
        <f t="shared" si="5197"/>
        <v>6.0201540865479428</v>
      </c>
      <c r="BF5771" s="41">
        <f t="shared" si="5198"/>
        <v>5.977881803611611</v>
      </c>
      <c r="BG5771" s="41">
        <f t="shared" si="5199"/>
        <v>5.9988016914712849</v>
      </c>
      <c r="BH5771" s="41">
        <f t="shared" si="5200"/>
        <v>5.9584143535970204</v>
      </c>
      <c r="BI5771" s="41">
        <f t="shared" si="5201"/>
        <v>5.9584143535970204</v>
      </c>
      <c r="BJ5771" s="41">
        <f t="shared" si="5202"/>
        <v>1.1207172430452446</v>
      </c>
      <c r="BK5771" s="41">
        <f t="shared" si="5203"/>
        <v>0.37718354802708276</v>
      </c>
      <c r="BL5771" s="41">
        <f t="shared" si="5204"/>
        <v>1.6592272844736093</v>
      </c>
      <c r="BM5771" s="41">
        <f t="shared" si="5205"/>
        <v>1.2396861016532947</v>
      </c>
      <c r="BN5771" s="41">
        <f t="shared" si="5206"/>
        <v>0.54466652391937243</v>
      </c>
      <c r="BO5771" s="41">
        <f t="shared" si="5207"/>
        <v>1.6024482239498063</v>
      </c>
      <c r="BP5771" s="41">
        <f t="shared" si="5208"/>
        <v>3.4998554267124939</v>
      </c>
      <c r="BQ5771" s="41">
        <f t="shared" si="5209"/>
        <v>0.41458081674813141</v>
      </c>
      <c r="BR5771" s="41">
        <f t="shared" si="5210"/>
        <v>1.1937302305505006</v>
      </c>
      <c r="BS5771" s="41">
        <f t="shared" si="5211"/>
        <v>0.15443809378323201</v>
      </c>
      <c r="BT5771" s="41">
        <f t="shared" si="5212"/>
        <v>5321.2888691925245</v>
      </c>
      <c r="BU5771" s="41">
        <f t="shared" si="5213"/>
        <v>5258.609245176016</v>
      </c>
      <c r="BV5771" s="41">
        <f t="shared" si="5214"/>
        <v>5218.2438016935876</v>
      </c>
      <c r="BW5771" s="41">
        <f t="shared" si="5215"/>
        <v>6972.0500905245362</v>
      </c>
      <c r="BX5771" s="41">
        <f t="shared" si="5216"/>
        <v>6271.6422586830458</v>
      </c>
      <c r="BY5771" s="41">
        <f t="shared" si="5217"/>
        <v>6762.0290996986168</v>
      </c>
      <c r="BZ5771" s="41">
        <f t="shared" si="5218"/>
        <v>6930.6985601860915</v>
      </c>
      <c r="CA5771" s="41">
        <f t="shared" si="5219"/>
        <v>5896.9370958491309</v>
      </c>
      <c r="CB5771" s="41">
        <f t="shared" si="5220"/>
        <v>8302.0760120863997</v>
      </c>
      <c r="CC5771" s="41">
        <f t="shared" si="5221"/>
        <v>5516.0544467320096</v>
      </c>
      <c r="CD5771" s="43">
        <f t="shared" si="5222"/>
        <v>5218.2438016935876</v>
      </c>
      <c r="CE5771" s="43">
        <f t="shared" si="5226"/>
        <v>2212.2243242359841</v>
      </c>
      <c r="CF5771" s="43">
        <f t="shared" si="5227"/>
        <v>1270.5527531707812</v>
      </c>
      <c r="CG5771" s="43">
        <f t="shared" si="5228"/>
        <v>2637.9110816583971</v>
      </c>
      <c r="CH5771" s="43">
        <f t="shared" si="5229"/>
        <v>3047.9532264298223</v>
      </c>
      <c r="CI5771" s="43">
        <f t="shared" si="5230"/>
        <v>1819.8202168960493</v>
      </c>
      <c r="CJ5771" s="43">
        <f t="shared" si="5231"/>
        <v>3359.5171332474515</v>
      </c>
      <c r="CK5771" s="43">
        <f t="shared" si="5232"/>
        <v>5082.1741276842649</v>
      </c>
      <c r="CL5771" s="43">
        <f t="shared" si="5233"/>
        <v>1493.5120002272363</v>
      </c>
      <c r="CM5771" s="43">
        <f t="shared" si="5234"/>
        <v>3561.7122565102682</v>
      </c>
      <c r="CN5771" s="43">
        <f t="shared" si="5235"/>
        <v>854.06650877525828</v>
      </c>
      <c r="CO5771" s="43">
        <f t="shared" si="5236"/>
        <v>854.06650877525828</v>
      </c>
      <c r="CQ5771" s="61">
        <v>0.38567625094643954</v>
      </c>
      <c r="CR5771" s="61">
        <v>0.3706255764734484</v>
      </c>
      <c r="CS5771" s="61">
        <v>0.33538186591890984</v>
      </c>
      <c r="CT5771" s="61">
        <v>0.87560919414209981</v>
      </c>
      <c r="CU5771" s="61">
        <v>0.73451136230118486</v>
      </c>
      <c r="CV5771" s="61">
        <v>0.83442034719200675</v>
      </c>
      <c r="CW5771" s="61">
        <v>0.86372026520971434</v>
      </c>
      <c r="CX5771" s="61">
        <v>0.60397480367048384</v>
      </c>
      <c r="CY5771" s="61">
        <v>0.98771755821170704</v>
      </c>
      <c r="CZ5771" s="61">
        <v>0.46407439142582474</v>
      </c>
      <c r="DA5771" s="61">
        <v>0.48236374670837401</v>
      </c>
      <c r="DB5771" s="61">
        <v>0.13130786606813705</v>
      </c>
      <c r="DC5771" s="61">
        <v>0.63438235711848101</v>
      </c>
      <c r="DD5771" s="61">
        <v>0.52211578676647952</v>
      </c>
      <c r="DE5771" s="61">
        <v>0.22447421964925174</v>
      </c>
      <c r="DF5771" s="61">
        <v>0.6213691084149956</v>
      </c>
      <c r="DG5771" s="61">
        <v>0.86014109159081786</v>
      </c>
      <c r="DH5771" s="61">
        <v>0.15225232486861784</v>
      </c>
      <c r="DI5771" s="61">
        <v>0.50723630577956613</v>
      </c>
      <c r="DJ5771" s="61">
        <v>2.2614302086557125E-2</v>
      </c>
      <c r="DU5771" s="41">
        <f t="shared" si="5223"/>
        <v>0.35919349793617433</v>
      </c>
      <c r="DV5771" s="41">
        <f t="shared" si="5224"/>
        <v>1.47</v>
      </c>
      <c r="DW5771" s="43">
        <f t="shared" si="5180"/>
        <v>1227.3585299923409</v>
      </c>
    </row>
    <row r="5772" spans="40:127" x14ac:dyDescent="0.25">
      <c r="AN5772" s="41">
        <f t="shared" si="5181"/>
        <v>1.875</v>
      </c>
      <c r="AO5772" s="41">
        <f t="shared" si="5182"/>
        <v>1.53</v>
      </c>
      <c r="AP5772" s="41">
        <f t="shared" si="5183"/>
        <v>1.95</v>
      </c>
      <c r="AQ5772" s="41">
        <f t="shared" si="5184"/>
        <v>1.29</v>
      </c>
      <c r="AR5772" s="41">
        <f t="shared" si="5185"/>
        <v>1.59</v>
      </c>
      <c r="AS5772" s="41">
        <f t="shared" si="5186"/>
        <v>1.7849999999999999</v>
      </c>
      <c r="AT5772" s="41">
        <f t="shared" si="5187"/>
        <v>2.34</v>
      </c>
      <c r="AU5772" s="41">
        <f t="shared" si="5188"/>
        <v>1.365</v>
      </c>
      <c r="AV5772" s="41">
        <f t="shared" si="5189"/>
        <v>1.7549999999999999</v>
      </c>
      <c r="AW5772" s="41">
        <f t="shared" si="5190"/>
        <v>1.3049999999999999</v>
      </c>
      <c r="AX5772" s="41">
        <f t="shared" si="5225"/>
        <v>1.29</v>
      </c>
      <c r="AY5772" s="41">
        <f t="shared" si="5191"/>
        <v>6.0104819889952035</v>
      </c>
      <c r="AZ5772" s="41">
        <f t="shared" si="5192"/>
        <v>6.0134419161407209</v>
      </c>
      <c r="BA5772" s="41">
        <f t="shared" si="5193"/>
        <v>6.0739675318103128</v>
      </c>
      <c r="BB5772" s="41">
        <f t="shared" si="5194"/>
        <v>5.9969866715584628</v>
      </c>
      <c r="BC5772" s="41">
        <f t="shared" si="5195"/>
        <v>5.9765208412527251</v>
      </c>
      <c r="BD5772" s="41">
        <f t="shared" si="5196"/>
        <v>6.0022970741188875</v>
      </c>
      <c r="BE5772" s="41">
        <f t="shared" si="5197"/>
        <v>5.9712575664720928</v>
      </c>
      <c r="BF5772" s="41">
        <f t="shared" si="5198"/>
        <v>5.9649868124377097</v>
      </c>
      <c r="BG5772" s="41">
        <f t="shared" si="5199"/>
        <v>5.996157440949279</v>
      </c>
      <c r="BH5772" s="41">
        <f t="shared" si="5200"/>
        <v>6.0010840307157691</v>
      </c>
      <c r="BI5772" s="41">
        <f t="shared" si="5201"/>
        <v>5.9649868124377097</v>
      </c>
      <c r="BJ5772" s="41">
        <f t="shared" si="5202"/>
        <v>2.151053881702313</v>
      </c>
      <c r="BK5772" s="41">
        <f t="shared" si="5203"/>
        <v>2.4967854616595115</v>
      </c>
      <c r="BL5772" s="41">
        <f t="shared" si="5204"/>
        <v>51.76789087287127</v>
      </c>
      <c r="BM5772" s="41">
        <f t="shared" si="5205"/>
        <v>1.0892331765086356</v>
      </c>
      <c r="BN5772" s="41">
        <f t="shared" si="5206"/>
        <v>0.38696666822129416</v>
      </c>
      <c r="BO5772" s="41">
        <f t="shared" si="5207"/>
        <v>1.4239385931609765</v>
      </c>
      <c r="BP5772" s="41">
        <f t="shared" si="5208"/>
        <v>0.29637304004846743</v>
      </c>
      <c r="BQ5772" s="41">
        <f t="shared" si="5209"/>
        <v>0.21562431416672181</v>
      </c>
      <c r="BR5772" s="41">
        <f t="shared" si="5210"/>
        <v>1.0445760762504774</v>
      </c>
      <c r="BS5772" s="41">
        <f t="shared" si="5211"/>
        <v>1.3394240902583665</v>
      </c>
      <c r="BT5772" s="41">
        <f t="shared" si="5212"/>
        <v>6658.7777154802698</v>
      </c>
      <c r="BU5772" s="41">
        <f t="shared" si="5213"/>
        <v>5434.9003596222092</v>
      </c>
      <c r="BV5772" s="41">
        <f t="shared" si="5214"/>
        <v>6961.605991684939</v>
      </c>
      <c r="BW5772" s="41">
        <f t="shared" si="5215"/>
        <v>4576.0930567795376</v>
      </c>
      <c r="BX5772" s="41">
        <f t="shared" si="5216"/>
        <v>5630.6682325136017</v>
      </c>
      <c r="BY5772" s="41">
        <f t="shared" si="5217"/>
        <v>6334.8386672244451</v>
      </c>
      <c r="BZ5772" s="41">
        <f t="shared" si="5218"/>
        <v>8282.9941579052102</v>
      </c>
      <c r="CA5772" s="41">
        <f t="shared" si="5219"/>
        <v>4829.2088810120513</v>
      </c>
      <c r="CB5772" s="41">
        <f t="shared" si="5220"/>
        <v>6225.184535673432</v>
      </c>
      <c r="CC5772" s="41">
        <f t="shared" si="5221"/>
        <v>4630.8846252702124</v>
      </c>
      <c r="CD5772" s="43">
        <f t="shared" si="5222"/>
        <v>4576.0930567795376</v>
      </c>
      <c r="CE5772" s="43">
        <f t="shared" si="5226"/>
        <v>3831.0409472775</v>
      </c>
      <c r="CF5772" s="43">
        <f t="shared" si="5227"/>
        <v>3367.9987486633408</v>
      </c>
      <c r="CG5772" s="43">
        <f t="shared" si="5228"/>
        <v>19545.857322308424</v>
      </c>
      <c r="CH5772" s="43">
        <f t="shared" si="5229"/>
        <v>1875.5991098993914</v>
      </c>
      <c r="CI5772" s="43">
        <f t="shared" si="5230"/>
        <v>1377.9192920090925</v>
      </c>
      <c r="CJ5772" s="43">
        <f t="shared" si="5231"/>
        <v>2967.3838460866909</v>
      </c>
      <c r="CK5772" s="43">
        <f t="shared" si="5232"/>
        <v>1774.7005427329739</v>
      </c>
      <c r="CL5772" s="43">
        <f t="shared" si="5233"/>
        <v>883.02173613448929</v>
      </c>
      <c r="CM5772" s="43">
        <f t="shared" si="5234"/>
        <v>2498.8318658021612</v>
      </c>
      <c r="CN5772" s="43">
        <f t="shared" si="5235"/>
        <v>2104.0664029698828</v>
      </c>
      <c r="CO5772" s="43">
        <f t="shared" si="5236"/>
        <v>883.02173613448929</v>
      </c>
      <c r="CQ5772" s="61">
        <v>0.82175909611096454</v>
      </c>
      <c r="CR5772" s="61">
        <v>0.43761147849624349</v>
      </c>
      <c r="CS5772" s="61">
        <v>0.86698317984602491</v>
      </c>
      <c r="CT5772" s="61">
        <v>0.10607974952857735</v>
      </c>
      <c r="CU5772" s="61">
        <v>0.51638777190351859</v>
      </c>
      <c r="CV5772" s="61">
        <v>0.73665597422568407</v>
      </c>
      <c r="CW5772" s="61">
        <v>0.97790933075806685</v>
      </c>
      <c r="CX5772" s="61">
        <v>0.19294023837317198</v>
      </c>
      <c r="CY5772" s="61">
        <v>0.70869896904335117</v>
      </c>
      <c r="CZ5772" s="61">
        <v>0.11361691880834712</v>
      </c>
      <c r="DA5772" s="61">
        <v>0.72574468212032461</v>
      </c>
      <c r="DB5772" s="61">
        <v>0.77254743947285265</v>
      </c>
      <c r="DC5772" s="61">
        <v>0.99990903867972702</v>
      </c>
      <c r="DD5772" s="61">
        <v>0.47115089264852328</v>
      </c>
      <c r="DE5772" s="61">
        <v>0.13677392537067901</v>
      </c>
      <c r="DF5772" s="61">
        <v>0.57627803847808701</v>
      </c>
      <c r="DG5772" s="61">
        <v>8.7157571066188488E-2</v>
      </c>
      <c r="DH5772" s="61">
        <v>4.7187560991960753E-2</v>
      </c>
      <c r="DI5772" s="61">
        <v>0.45472163271934996</v>
      </c>
      <c r="DJ5772" s="61">
        <v>0.55247755725373093</v>
      </c>
      <c r="DU5772" s="41">
        <f t="shared" si="5223"/>
        <v>0.51943718861114396</v>
      </c>
      <c r="DV5772" s="41">
        <f t="shared" si="5224"/>
        <v>1.29</v>
      </c>
      <c r="DW5772" s="43">
        <f t="shared" si="5180"/>
        <v>1295.2276505819068</v>
      </c>
    </row>
    <row r="5773" spans="40:127" x14ac:dyDescent="0.25">
      <c r="AN5773" s="41">
        <f t="shared" si="5181"/>
        <v>1.4550000000000001</v>
      </c>
      <c r="AO5773" s="41">
        <f t="shared" si="5182"/>
        <v>1.77</v>
      </c>
      <c r="AP5773" s="41">
        <f t="shared" si="5183"/>
        <v>1.8149999999999999</v>
      </c>
      <c r="AQ5773" s="41">
        <f t="shared" si="5184"/>
        <v>1.7549999999999999</v>
      </c>
      <c r="AR5773" s="41">
        <f t="shared" si="5185"/>
        <v>1.68</v>
      </c>
      <c r="AS5773" s="41">
        <f t="shared" si="5186"/>
        <v>1.155</v>
      </c>
      <c r="AT5773" s="41">
        <f t="shared" si="5187"/>
        <v>1.5</v>
      </c>
      <c r="AU5773" s="41">
        <f t="shared" si="5188"/>
        <v>2.34</v>
      </c>
      <c r="AV5773" s="41">
        <f t="shared" si="5189"/>
        <v>1.5</v>
      </c>
      <c r="AW5773" s="41">
        <f t="shared" si="5190"/>
        <v>1.5</v>
      </c>
      <c r="AX5773" s="41">
        <f t="shared" si="5225"/>
        <v>1.155</v>
      </c>
      <c r="AY5773" s="41">
        <f t="shared" si="5191"/>
        <v>5.9953255473263019</v>
      </c>
      <c r="AZ5773" s="41">
        <f t="shared" si="5192"/>
        <v>5.9534496940874782</v>
      </c>
      <c r="BA5773" s="41">
        <f t="shared" si="5193"/>
        <v>5.9885062514240257</v>
      </c>
      <c r="BB5773" s="41">
        <f t="shared" si="5194"/>
        <v>6.0386048506910823</v>
      </c>
      <c r="BC5773" s="41">
        <f t="shared" si="5195"/>
        <v>5.9924056886898169</v>
      </c>
      <c r="BD5773" s="41">
        <f t="shared" si="5196"/>
        <v>5.977210778991525</v>
      </c>
      <c r="BE5773" s="41">
        <f t="shared" si="5197"/>
        <v>6.0138791933212055</v>
      </c>
      <c r="BF5773" s="41">
        <f t="shared" si="5198"/>
        <v>5.9647184290543462</v>
      </c>
      <c r="BG5773" s="41">
        <f t="shared" si="5199"/>
        <v>5.9571397992300819</v>
      </c>
      <c r="BH5773" s="41">
        <f t="shared" si="5200"/>
        <v>5.9799674543141306</v>
      </c>
      <c r="BI5773" s="41">
        <f t="shared" si="5201"/>
        <v>5.9534496940874782</v>
      </c>
      <c r="BJ5773" s="41">
        <f t="shared" si="5202"/>
        <v>1.0016093646273152</v>
      </c>
      <c r="BK5773" s="41">
        <f t="shared" si="5203"/>
        <v>0.1199947117505826</v>
      </c>
      <c r="BL5773" s="41">
        <f t="shared" si="5204"/>
        <v>0.70969198315065629</v>
      </c>
      <c r="BM5773" s="41">
        <f t="shared" si="5205"/>
        <v>8.8385321245123976</v>
      </c>
      <c r="BN5773" s="41">
        <f t="shared" si="5206"/>
        <v>0.86427490675464935</v>
      </c>
      <c r="BO5773" s="41">
        <f t="shared" si="5207"/>
        <v>0.40072850691540401</v>
      </c>
      <c r="BP5773" s="41">
        <f t="shared" si="5208"/>
        <v>2.5523559193944392</v>
      </c>
      <c r="BQ5773" s="41">
        <f t="shared" si="5209"/>
        <v>0.21270718753489928</v>
      </c>
      <c r="BR5773" s="41">
        <f t="shared" si="5210"/>
        <v>0.14475314550802629</v>
      </c>
      <c r="BS5773" s="41">
        <f t="shared" si="5211"/>
        <v>0.46075687615822419</v>
      </c>
      <c r="BT5773" s="41">
        <f t="shared" si="5212"/>
        <v>5160.6923982315047</v>
      </c>
      <c r="BU5773" s="41">
        <f t="shared" si="5213"/>
        <v>6255.9923043491663</v>
      </c>
      <c r="BV5773" s="41">
        <f t="shared" si="5214"/>
        <v>6433.9025452862506</v>
      </c>
      <c r="BW5773" s="41">
        <f t="shared" si="5215"/>
        <v>6247.1800351727088</v>
      </c>
      <c r="BX5773" s="41">
        <f t="shared" si="5216"/>
        <v>5957.2864179956441</v>
      </c>
      <c r="BY5773" s="41">
        <f t="shared" si="5217"/>
        <v>4090.4384777821915</v>
      </c>
      <c r="BZ5773" s="41">
        <f t="shared" si="5218"/>
        <v>5328.5274115946868</v>
      </c>
      <c r="CA5773" s="41">
        <f t="shared" si="5219"/>
        <v>8278.4575529078029</v>
      </c>
      <c r="CB5773" s="41">
        <f t="shared" si="5220"/>
        <v>5303.3312021408028</v>
      </c>
      <c r="CC5773" s="41">
        <f t="shared" si="5221"/>
        <v>5313.4826224349436</v>
      </c>
      <c r="CD5773" s="43">
        <f t="shared" si="5222"/>
        <v>4090.4384777821915</v>
      </c>
      <c r="CE5773" s="43">
        <f t="shared" si="5226"/>
        <v>2028.6263334522919</v>
      </c>
      <c r="CF5773" s="43">
        <f t="shared" si="5227"/>
        <v>854.1697695913997</v>
      </c>
      <c r="CG5773" s="43">
        <f t="shared" si="5228"/>
        <v>2130.1071801164476</v>
      </c>
      <c r="CH5773" s="43">
        <f t="shared" si="5229"/>
        <v>7268.7054520528773</v>
      </c>
      <c r="CI5773" s="43">
        <f t="shared" si="5230"/>
        <v>2175.8307539076309</v>
      </c>
      <c r="CJ5773" s="43">
        <f t="shared" si="5231"/>
        <v>1018.5843063663501</v>
      </c>
      <c r="CK5773" s="43">
        <f t="shared" si="5232"/>
        <v>3338.5028709430535</v>
      </c>
      <c r="CL5773" s="43">
        <f t="shared" si="5233"/>
        <v>1503.4770989362021</v>
      </c>
      <c r="CM5773" s="43">
        <f t="shared" si="5234"/>
        <v>795.05128012425075</v>
      </c>
      <c r="CN5773" s="43">
        <f t="shared" si="5235"/>
        <v>1418.45985466773</v>
      </c>
      <c r="CO5773" s="43">
        <f t="shared" si="5236"/>
        <v>795.05128012425075</v>
      </c>
      <c r="CQ5773" s="61">
        <v>0.31082301281015323</v>
      </c>
      <c r="CR5773" s="61">
        <v>0.72918122001690611</v>
      </c>
      <c r="CS5773" s="61">
        <v>0.77451337308137602</v>
      </c>
      <c r="CT5773" s="61">
        <v>0.71464792690985068</v>
      </c>
      <c r="CU5773" s="61">
        <v>0.62990616749211559</v>
      </c>
      <c r="CV5773" s="61">
        <v>1.604788243254196E-2</v>
      </c>
      <c r="CW5773" s="61">
        <v>0.39227810467735591</v>
      </c>
      <c r="CX5773" s="61">
        <v>0.99322120431861949</v>
      </c>
      <c r="CY5773" s="61">
        <v>0.37676836681095405</v>
      </c>
      <c r="CZ5773" s="61">
        <v>0.37704542516453177</v>
      </c>
      <c r="DA5773" s="61">
        <v>0.43831484995790126</v>
      </c>
      <c r="DB5773" s="61">
        <v>1.2165589627886164E-2</v>
      </c>
      <c r="DC5773" s="61">
        <v>0.31006451218600117</v>
      </c>
      <c r="DD5773" s="61">
        <v>0.97704974849933079</v>
      </c>
      <c r="DE5773" s="61">
        <v>0.38172356680219799</v>
      </c>
      <c r="DF5773" s="61">
        <v>0.14448137335006905</v>
      </c>
      <c r="DG5773" s="61">
        <v>0.77905713796027287</v>
      </c>
      <c r="DH5773" s="61">
        <v>4.5877121270887722E-2</v>
      </c>
      <c r="DI5773" s="61">
        <v>1.9390012037783566E-2</v>
      </c>
      <c r="DJ5773" s="61">
        <v>0.17813971690950792</v>
      </c>
      <c r="DU5773" s="41">
        <f t="shared" si="5223"/>
        <v>0.33706956730525367</v>
      </c>
      <c r="DV5773" s="41">
        <f t="shared" si="5224"/>
        <v>1.155</v>
      </c>
      <c r="DW5773" s="43">
        <f t="shared" ref="DW5773:DW5836" si="5237">MIN(AN5773:AW5773)*$K$7*SQRT($DU5773)/1000</f>
        <v>934.18229741594178</v>
      </c>
    </row>
    <row r="5774" spans="40:127" x14ac:dyDescent="0.25">
      <c r="AN5774" s="41">
        <f t="shared" ref="AN5774:AN5837" si="5238">INDEX($AI$13:$AI$713,MATCH(CQ5774,$AK$13:$AK$713,1))</f>
        <v>1.395</v>
      </c>
      <c r="AO5774" s="41">
        <f t="shared" ref="AO5774:AO5837" si="5239">INDEX($AI$13:$AI$713,MATCH(CR5774,$AK$13:$AK$713,1))</f>
        <v>1.635</v>
      </c>
      <c r="AP5774" s="41">
        <f t="shared" ref="AP5774:AP5837" si="5240">INDEX($AI$13:$AI$713,MATCH(CS5774,$AK$13:$AK$713,1))</f>
        <v>1.575</v>
      </c>
      <c r="AQ5774" s="41">
        <f t="shared" ref="AQ5774:AQ5837" si="5241">INDEX($AI$13:$AI$713,MATCH(CT5774,$AK$13:$AK$713,1))</f>
        <v>1.845</v>
      </c>
      <c r="AR5774" s="41">
        <f t="shared" ref="AR5774:AR5837" si="5242">INDEX($AI$13:$AI$713,MATCH(CU5774,$AK$13:$AK$713,1))</f>
        <v>1.65</v>
      </c>
      <c r="AS5774" s="41">
        <f t="shared" ref="AS5774:AS5837" si="5243">INDEX($AI$13:$AI$713,MATCH(CV5774,$AK$13:$AK$713,1))</f>
        <v>1.335</v>
      </c>
      <c r="AT5774" s="41">
        <f t="shared" ref="AT5774:AT5837" si="5244">INDEX($AI$13:$AI$713,MATCH(CW5774,$AK$13:$AK$713,1))</f>
        <v>1.23</v>
      </c>
      <c r="AU5774" s="41">
        <f t="shared" ref="AU5774:AU5837" si="5245">INDEX($AI$13:$AI$713,MATCH(CX5774,$AK$13:$AK$713,1))</f>
        <v>1.71</v>
      </c>
      <c r="AV5774" s="41">
        <f t="shared" ref="AV5774:AV5837" si="5246">INDEX($AI$13:$AI$713,MATCH(CY5774,$AK$13:$AK$713,1))</f>
        <v>1.59</v>
      </c>
      <c r="AW5774" s="41">
        <f t="shared" ref="AW5774:AW5837" si="5247">INDEX($AI$13:$AI$713,MATCH(CZ5774,$AK$13:$AK$713,1))</f>
        <v>1.5149999999999999</v>
      </c>
      <c r="AX5774" s="41">
        <f t="shared" si="5225"/>
        <v>1.23</v>
      </c>
      <c r="AY5774" s="41">
        <f t="shared" ref="AY5774:AY5837" si="5248">_xlfn.LOGNORM.INV(DA5774,$X$6,$Y$6)</f>
        <v>5.991940239532763</v>
      </c>
      <c r="AZ5774" s="41">
        <f t="shared" ref="AZ5774:AZ5837" si="5249">_xlfn.LOGNORM.INV(DB5774,$X$6,$Y$6)</f>
        <v>5.9910364432121845</v>
      </c>
      <c r="BA5774" s="41">
        <f t="shared" ref="BA5774:BA5837" si="5250">_xlfn.LOGNORM.INV(DC5774,$X$6,$Y$6)</f>
        <v>6.0006454970100807</v>
      </c>
      <c r="BB5774" s="41">
        <f t="shared" ref="BB5774:BB5837" si="5251">_xlfn.LOGNORM.INV(DD5774,$X$6,$Y$6)</f>
        <v>5.9937351935004513</v>
      </c>
      <c r="BC5774" s="41">
        <f t="shared" ref="BC5774:BC5837" si="5252">_xlfn.LOGNORM.INV(DE5774,$X$6,$Y$6)</f>
        <v>6.0284884916838095</v>
      </c>
      <c r="BD5774" s="41">
        <f t="shared" ref="BD5774:BD5837" si="5253">_xlfn.LOGNORM.INV(DF5774,$X$6,$Y$6)</f>
        <v>5.9696507795520866</v>
      </c>
      <c r="BE5774" s="41">
        <f t="shared" ref="BE5774:BE5837" si="5254">_xlfn.LOGNORM.INV(DG5774,$X$6,$Y$6)</f>
        <v>6.0135159386421542</v>
      </c>
      <c r="BF5774" s="41">
        <f t="shared" ref="BF5774:BF5837" si="5255">_xlfn.LOGNORM.INV(DH5774,$X$6,$Y$6)</f>
        <v>5.9931110240695498</v>
      </c>
      <c r="BG5774" s="41">
        <f t="shared" ref="BG5774:BG5837" si="5256">_xlfn.LOGNORM.INV(DI5774,$X$6,$Y$6)</f>
        <v>6.0021034717172723</v>
      </c>
      <c r="BH5774" s="41">
        <f t="shared" ref="BH5774:BH5837" si="5257">_xlfn.LOGNORM.INV(DJ5774,$X$6,$Y$6)</f>
        <v>5.9994618104406792</v>
      </c>
      <c r="BI5774" s="41">
        <f t="shared" ref="BI5774:BI5837" si="5258">MIN(AY5774:BH5774)</f>
        <v>5.9696507795520866</v>
      </c>
      <c r="BJ5774" s="41">
        <f t="shared" ref="BJ5774:BJ5837" si="5259">_xlfn.LOGNORM.INV(DA5774,$X$7,$Y$7)</f>
        <v>0.84418861888463237</v>
      </c>
      <c r="BK5774" s="41">
        <f t="shared" ref="BK5774:BK5837" si="5260">_xlfn.LOGNORM.INV(DB5774,$X$7,$Y$7)</f>
        <v>0.80650497177134939</v>
      </c>
      <c r="BL5774" s="41">
        <f t="shared" ref="BL5774:BL5837" si="5261">_xlfn.LOGNORM.INV(DC5774,$X$7,$Y$7)</f>
        <v>1.3101173030671589</v>
      </c>
      <c r="BM5774" s="41">
        <f t="shared" ref="BM5774:BM5837" si="5262">_xlfn.LOGNORM.INV(DD5774,$X$7,$Y$7)</f>
        <v>0.92431111483672557</v>
      </c>
      <c r="BN5774" s="41">
        <f t="shared" ref="BN5774:BN5837" si="5263">_xlfn.LOGNORM.INV(DE5774,$X$7,$Y$7)</f>
        <v>5.3203390966460633</v>
      </c>
      <c r="BO5774" s="41">
        <f t="shared" ref="BO5774:BO5837" si="5264">_xlfn.LOGNORM.INV(DF5774,$X$7,$Y$7)</f>
        <v>0.27318444540865122</v>
      </c>
      <c r="BP5774" s="41">
        <f t="shared" ref="BP5774:BP5837" si="5265">_xlfn.LOGNORM.INV(DG5774,$X$7,$Y$7)</f>
        <v>2.5061069379316216</v>
      </c>
      <c r="BQ5774" s="41">
        <f t="shared" ref="BQ5774:BQ5837" si="5266">_xlfn.LOGNORM.INV(DH5774,$X$7,$Y$7)</f>
        <v>0.89562486522689744</v>
      </c>
      <c r="BR5774" s="41">
        <f t="shared" ref="BR5774:BR5837" si="5267">_xlfn.LOGNORM.INV(DI5774,$X$7,$Y$7)</f>
        <v>1.4101020070560792</v>
      </c>
      <c r="BS5774" s="41">
        <f t="shared" ref="BS5774:BS5837" si="5268">_xlfn.LOGNORM.INV(DJ5774,$X$7,$Y$7)</f>
        <v>1.2341644984672291</v>
      </c>
      <c r="BT5774" s="41">
        <f t="shared" ref="BT5774:BT5837" si="5269">AN5774*$K$6*SQRT(AY5774)/1000</f>
        <v>4946.4832135163451</v>
      </c>
      <c r="BU5774" s="41">
        <f t="shared" ref="BU5774:BU5837" si="5270">AO5774*$K$6*SQRT(AZ5774)/1000</f>
        <v>5797.0538284605527</v>
      </c>
      <c r="BV5774" s="41">
        <f t="shared" ref="BV5774:BV5837" si="5271">AP5774*$K$6*SQRT(BA5774)/1000</f>
        <v>5588.7944718097233</v>
      </c>
      <c r="BW5774" s="41">
        <f t="shared" ref="BW5774:BW5837" si="5272">AQ5774*$K$6*SQRT(BB5774)/1000</f>
        <v>6543.1027701741114</v>
      </c>
      <c r="BX5774" s="41">
        <f t="shared" ref="BX5774:BX5837" si="5273">AR5774*$K$6*SQRT(BC5774)/1000</f>
        <v>5868.4952532517009</v>
      </c>
      <c r="BY5774" s="41">
        <f t="shared" ref="BY5774:BY5837" si="5274">AS5774*$K$6*SQRT(BD5774)/1000</f>
        <v>4724.9185242603698</v>
      </c>
      <c r="BZ5774" s="41">
        <f t="shared" ref="BZ5774:BZ5837" si="5275">AT5774*$K$6*SQRT(BE5774)/1000</f>
        <v>4369.2605139131319</v>
      </c>
      <c r="CA5774" s="41">
        <f t="shared" ref="CA5774:CA5837" si="5276">AU5774*$K$6*SQRT(BF5774)/1000</f>
        <v>6064.0233836665711</v>
      </c>
      <c r="CB5774" s="41">
        <f t="shared" ref="CB5774:CB5837" si="5277">AV5774*$K$6*SQRT(BG5774)/1000</f>
        <v>5642.7064641285842</v>
      </c>
      <c r="CC5774" s="41">
        <f t="shared" ref="CC5774:CC5837" si="5278">AW5774*$K$6*SQRT(BH5774)/1000</f>
        <v>5375.3577660962901</v>
      </c>
      <c r="CD5774" s="43">
        <f t="shared" ref="CD5774:CD5837" si="5279">MIN(BT5774:CC5774)</f>
        <v>4369.2605139131319</v>
      </c>
      <c r="CE5774" s="43">
        <f t="shared" si="5226"/>
        <v>1785.598577397295</v>
      </c>
      <c r="CF5774" s="43">
        <f t="shared" si="5227"/>
        <v>2045.5549887125674</v>
      </c>
      <c r="CG5774" s="43">
        <f t="shared" si="5228"/>
        <v>2511.4557268880894</v>
      </c>
      <c r="CH5774" s="43">
        <f t="shared" si="5229"/>
        <v>2471.1285336894675</v>
      </c>
      <c r="CI5774" s="43">
        <f t="shared" si="5230"/>
        <v>5302.0458388878587</v>
      </c>
      <c r="CJ5774" s="43">
        <f t="shared" si="5231"/>
        <v>972.07355146441546</v>
      </c>
      <c r="CK5774" s="43">
        <f t="shared" si="5232"/>
        <v>2712.6564059925572</v>
      </c>
      <c r="CL5774" s="43">
        <f t="shared" si="5233"/>
        <v>2254.493870136941</v>
      </c>
      <c r="CM5774" s="43">
        <f t="shared" si="5234"/>
        <v>2630.3422865232196</v>
      </c>
      <c r="CN5774" s="43">
        <f t="shared" si="5235"/>
        <v>2344.7094555146814</v>
      </c>
      <c r="CO5774" s="43">
        <f t="shared" si="5236"/>
        <v>972.07355146441546</v>
      </c>
      <c r="CQ5774" s="61">
        <v>0.22509412635133874</v>
      </c>
      <c r="CR5774" s="61">
        <v>0.57992853428348201</v>
      </c>
      <c r="CS5774" s="61">
        <v>0.4904544702935838</v>
      </c>
      <c r="CT5774" s="61">
        <v>0.78977278901789005</v>
      </c>
      <c r="CU5774" s="61">
        <v>0.59660345015588079</v>
      </c>
      <c r="CV5774" s="61">
        <v>0.14662962768848697</v>
      </c>
      <c r="CW5774" s="61">
        <v>4.8714339561406472E-2</v>
      </c>
      <c r="CX5774" s="61">
        <v>0.67238224296735394</v>
      </c>
      <c r="CY5774" s="61">
        <v>0.51682312798723662</v>
      </c>
      <c r="CZ5774" s="61">
        <v>0.41490954114711298</v>
      </c>
      <c r="DA5774" s="61">
        <v>0.3728964248568023</v>
      </c>
      <c r="DB5774" s="61">
        <v>0.35594714858935494</v>
      </c>
      <c r="DC5774" s="61">
        <v>0.54382073286121935</v>
      </c>
      <c r="DD5774" s="61">
        <v>0.40725956582279299</v>
      </c>
      <c r="DE5774" s="61">
        <v>0.93251345138274477</v>
      </c>
      <c r="DF5774" s="61">
        <v>7.5079705963401633E-2</v>
      </c>
      <c r="DG5774" s="61">
        <v>0.77365697516341214</v>
      </c>
      <c r="DH5774" s="61">
        <v>0.39521538616496243</v>
      </c>
      <c r="DI5774" s="61">
        <v>0.57249607922968437</v>
      </c>
      <c r="DJ5774" s="61">
        <v>0.52035864425178979</v>
      </c>
      <c r="DU5774" s="41">
        <f t="shared" ref="DU5774:DU5837" si="5280">_xlfn.LOGNORM.INV(DA5774,$X$4,$Y$4)</f>
        <v>0.30598848909028897</v>
      </c>
      <c r="DV5774" s="41">
        <f t="shared" ref="DV5774:DV5837" si="5281">AX5774</f>
        <v>1.23</v>
      </c>
      <c r="DW5774" s="43">
        <f t="shared" si="5237"/>
        <v>947.86728305431416</v>
      </c>
    </row>
    <row r="5775" spans="40:127" x14ac:dyDescent="0.25">
      <c r="AN5775" s="41">
        <f t="shared" si="5238"/>
        <v>1.4550000000000001</v>
      </c>
      <c r="AO5775" s="41">
        <f t="shared" si="5239"/>
        <v>1.47</v>
      </c>
      <c r="AP5775" s="41">
        <f t="shared" si="5240"/>
        <v>1.38</v>
      </c>
      <c r="AQ5775" s="41">
        <f t="shared" si="5241"/>
        <v>2.0249999999999999</v>
      </c>
      <c r="AR5775" s="41">
        <f t="shared" si="5242"/>
        <v>1.875</v>
      </c>
      <c r="AS5775" s="41">
        <f t="shared" si="5243"/>
        <v>1.32</v>
      </c>
      <c r="AT5775" s="41">
        <f t="shared" si="5244"/>
        <v>1.905</v>
      </c>
      <c r="AU5775" s="41">
        <f t="shared" si="5245"/>
        <v>1.77</v>
      </c>
      <c r="AV5775" s="41">
        <f t="shared" si="5246"/>
        <v>1.86</v>
      </c>
      <c r="AW5775" s="41">
        <f t="shared" si="5247"/>
        <v>1.635</v>
      </c>
      <c r="AX5775" s="41">
        <f t="shared" si="5225"/>
        <v>1.32</v>
      </c>
      <c r="AY5775" s="41">
        <f t="shared" si="5248"/>
        <v>6.032962073069668</v>
      </c>
      <c r="AZ5775" s="41">
        <f t="shared" si="5249"/>
        <v>6.0047245138645087</v>
      </c>
      <c r="BA5775" s="41">
        <f t="shared" si="5250"/>
        <v>5.9874309435181354</v>
      </c>
      <c r="BB5775" s="41">
        <f t="shared" si="5251"/>
        <v>6.0046939185250983</v>
      </c>
      <c r="BC5775" s="41">
        <f t="shared" si="5252"/>
        <v>6.0155091756796644</v>
      </c>
      <c r="BD5775" s="41">
        <f t="shared" si="5253"/>
        <v>5.9916221783018253</v>
      </c>
      <c r="BE5775" s="41">
        <f t="shared" si="5254"/>
        <v>6.0305548512537142</v>
      </c>
      <c r="BF5775" s="41">
        <f t="shared" si="5255"/>
        <v>5.9814151693577333</v>
      </c>
      <c r="BG5775" s="41">
        <f t="shared" si="5256"/>
        <v>6.0377482309608581</v>
      </c>
      <c r="BH5775" s="41">
        <f t="shared" si="5257"/>
        <v>6.018157770632703</v>
      </c>
      <c r="BI5775" s="41">
        <f t="shared" si="5258"/>
        <v>5.9814151693577333</v>
      </c>
      <c r="BJ5775" s="41">
        <f t="shared" si="5259"/>
        <v>6.6598832033305353</v>
      </c>
      <c r="BK5775" s="41">
        <f t="shared" si="5260"/>
        <v>1.6093521587419011</v>
      </c>
      <c r="BL5775" s="41">
        <f t="shared" si="5261"/>
        <v>0.67214043585601468</v>
      </c>
      <c r="BM5775" s="41">
        <f t="shared" si="5262"/>
        <v>1.6068716797694074</v>
      </c>
      <c r="BN5775" s="41">
        <f t="shared" si="5263"/>
        <v>2.7705802646880544</v>
      </c>
      <c r="BO5775" s="41">
        <f t="shared" si="5264"/>
        <v>0.8307310841482437</v>
      </c>
      <c r="BP5775" s="41">
        <f t="shared" si="5265"/>
        <v>5.9019623214495098</v>
      </c>
      <c r="BQ5775" s="41">
        <f t="shared" si="5266"/>
        <v>0.49578923670375363</v>
      </c>
      <c r="BR5775" s="41">
        <f t="shared" si="5267"/>
        <v>8.4669747215827389</v>
      </c>
      <c r="BS5775" s="41">
        <f t="shared" si="5268"/>
        <v>3.1655219449401621</v>
      </c>
      <c r="BT5775" s="41">
        <f t="shared" si="5269"/>
        <v>5176.8655531541172</v>
      </c>
      <c r="BU5775" s="41">
        <f t="shared" si="5270"/>
        <v>5217.9807651932833</v>
      </c>
      <c r="BV5775" s="41">
        <f t="shared" si="5271"/>
        <v>4891.4536257043846</v>
      </c>
      <c r="BW5775" s="41">
        <f t="shared" si="5272"/>
        <v>7188.0164152614361</v>
      </c>
      <c r="BX5775" s="41">
        <f t="shared" si="5273"/>
        <v>6661.5618451075061</v>
      </c>
      <c r="BY5775" s="41">
        <f t="shared" si="5274"/>
        <v>4680.4190290019133</v>
      </c>
      <c r="BZ5775" s="41">
        <f t="shared" si="5275"/>
        <v>6776.6056154442158</v>
      </c>
      <c r="CA5775" s="41">
        <f t="shared" si="5276"/>
        <v>6270.6684026996036</v>
      </c>
      <c r="CB5775" s="41">
        <f t="shared" si="5277"/>
        <v>6620.4733123060596</v>
      </c>
      <c r="CC5775" s="41">
        <f t="shared" si="5278"/>
        <v>5810.1605972691777</v>
      </c>
      <c r="CD5775" s="43">
        <f t="shared" si="5279"/>
        <v>4680.4190290019133</v>
      </c>
      <c r="CE5775" s="43">
        <f t="shared" si="5226"/>
        <v>5231.0175488318891</v>
      </c>
      <c r="CF5775" s="43">
        <f t="shared" si="5227"/>
        <v>2597.9617667318771</v>
      </c>
      <c r="CG5775" s="43">
        <f t="shared" si="5228"/>
        <v>1576.1551859677768</v>
      </c>
      <c r="CH5775" s="43">
        <f t="shared" si="5229"/>
        <v>3576.0658150509962</v>
      </c>
      <c r="CI5775" s="43">
        <f t="shared" si="5230"/>
        <v>4347.869670944302</v>
      </c>
      <c r="CJ5775" s="43">
        <f t="shared" si="5231"/>
        <v>1676.0772797712616</v>
      </c>
      <c r="CK5775" s="43">
        <f t="shared" si="5232"/>
        <v>6447.3771175891025</v>
      </c>
      <c r="CL5775" s="43">
        <f t="shared" si="5233"/>
        <v>1736.2477291110558</v>
      </c>
      <c r="CM5775" s="43">
        <f t="shared" si="5234"/>
        <v>7539.923734239801</v>
      </c>
      <c r="CN5775" s="43">
        <f t="shared" si="5235"/>
        <v>4052.567885344451</v>
      </c>
      <c r="CO5775" s="43">
        <f t="shared" si="5236"/>
        <v>1576.1551859677768</v>
      </c>
      <c r="CQ5775" s="61">
        <v>0.32116177953331282</v>
      </c>
      <c r="CR5775" s="61">
        <v>0.34614586930865987</v>
      </c>
      <c r="CS5775" s="61">
        <v>0.21362844992328867</v>
      </c>
      <c r="CT5775" s="61">
        <v>0.8999984249429287</v>
      </c>
      <c r="CU5775" s="61">
        <v>0.814785563493436</v>
      </c>
      <c r="CV5775" s="61">
        <v>0.135620599397824</v>
      </c>
      <c r="CW5775" s="61">
        <v>0.83240589810001686</v>
      </c>
      <c r="CX5775" s="61">
        <v>0.72375140942274863</v>
      </c>
      <c r="CY5775" s="61">
        <v>0.80798481796283339</v>
      </c>
      <c r="CZ5775" s="61">
        <v>0.57075654667856579</v>
      </c>
      <c r="DA5775" s="61">
        <v>0.95697959059292326</v>
      </c>
      <c r="DB5775" s="61">
        <v>0.62298365021519109</v>
      </c>
      <c r="DC5775" s="61">
        <v>0.29137129755398616</v>
      </c>
      <c r="DD5775" s="61">
        <v>0.62240461410352077</v>
      </c>
      <c r="DE5775" s="61">
        <v>0.80235818609145515</v>
      </c>
      <c r="DF5775" s="61">
        <v>0.36690191152853824</v>
      </c>
      <c r="DG5775" s="61">
        <v>0.94489903193101166</v>
      </c>
      <c r="DH5775" s="61">
        <v>0.19764278489606946</v>
      </c>
      <c r="DI5775" s="61">
        <v>0.97464180068681727</v>
      </c>
      <c r="DJ5775" s="61">
        <v>0.83688771524930683</v>
      </c>
      <c r="DU5775" s="41">
        <f t="shared" si="5280"/>
        <v>0.98452845585278914</v>
      </c>
      <c r="DV5775" s="41">
        <f t="shared" si="5281"/>
        <v>1.32</v>
      </c>
      <c r="DW5775" s="43">
        <f t="shared" si="5237"/>
        <v>1824.6431665227053</v>
      </c>
    </row>
    <row r="5776" spans="40:127" x14ac:dyDescent="0.25">
      <c r="AN5776" s="41">
        <f t="shared" si="5238"/>
        <v>1.875</v>
      </c>
      <c r="AO5776" s="41">
        <f t="shared" si="5239"/>
        <v>1.335</v>
      </c>
      <c r="AP5776" s="41">
        <f t="shared" si="5240"/>
        <v>2.145</v>
      </c>
      <c r="AQ5776" s="41">
        <f t="shared" si="5241"/>
        <v>2.0550000000000002</v>
      </c>
      <c r="AR5776" s="41">
        <f t="shared" si="5242"/>
        <v>1.875</v>
      </c>
      <c r="AS5776" s="41">
        <f t="shared" si="5243"/>
        <v>1.62</v>
      </c>
      <c r="AT5776" s="41">
        <f t="shared" si="5244"/>
        <v>2.1150000000000002</v>
      </c>
      <c r="AU5776" s="41">
        <f t="shared" si="5245"/>
        <v>1.3049999999999999</v>
      </c>
      <c r="AV5776" s="41">
        <f t="shared" si="5246"/>
        <v>1.56</v>
      </c>
      <c r="AW5776" s="41">
        <f t="shared" si="5247"/>
        <v>1.575</v>
      </c>
      <c r="AX5776" s="41">
        <f t="shared" si="5225"/>
        <v>1.3049999999999999</v>
      </c>
      <c r="AY5776" s="41">
        <f t="shared" si="5248"/>
        <v>5.9963531546976574</v>
      </c>
      <c r="AZ5776" s="41">
        <f t="shared" si="5249"/>
        <v>6.0139156973907992</v>
      </c>
      <c r="BA5776" s="41">
        <f t="shared" si="5250"/>
        <v>5.9971249844701253</v>
      </c>
      <c r="BB5776" s="41">
        <f t="shared" si="5251"/>
        <v>5.9950433545873327</v>
      </c>
      <c r="BC5776" s="41">
        <f t="shared" si="5252"/>
        <v>5.9983859824673074</v>
      </c>
      <c r="BD5776" s="41">
        <f t="shared" si="5253"/>
        <v>5.9809722854652954</v>
      </c>
      <c r="BE5776" s="41">
        <f t="shared" si="5254"/>
        <v>6.0050563801360184</v>
      </c>
      <c r="BF5776" s="41">
        <f t="shared" si="5255"/>
        <v>6.0319816644664188</v>
      </c>
      <c r="BG5776" s="41">
        <f t="shared" si="5256"/>
        <v>5.9573886011612158</v>
      </c>
      <c r="BH5776" s="41">
        <f t="shared" si="5257"/>
        <v>5.9579832843269704</v>
      </c>
      <c r="BI5776" s="41">
        <f t="shared" si="5258"/>
        <v>5.9573886011612158</v>
      </c>
      <c r="BJ5776" s="41">
        <f t="shared" si="5259"/>
        <v>1.054948607361871</v>
      </c>
      <c r="BK5776" s="41">
        <f t="shared" si="5260"/>
        <v>2.5570503362777837</v>
      </c>
      <c r="BL5776" s="41">
        <f t="shared" si="5261"/>
        <v>1.0968648287244729</v>
      </c>
      <c r="BM5776" s="41">
        <f t="shared" si="5262"/>
        <v>0.9874381469473047</v>
      </c>
      <c r="BN5776" s="41">
        <f t="shared" si="5263"/>
        <v>1.1689471920384835</v>
      </c>
      <c r="BO5776" s="41">
        <f t="shared" si="5264"/>
        <v>0.48479926177386778</v>
      </c>
      <c r="BP5776" s="41">
        <f t="shared" si="5265"/>
        <v>1.6365042494407827</v>
      </c>
      <c r="BQ5776" s="41">
        <f t="shared" si="5266"/>
        <v>6.3401449613079324</v>
      </c>
      <c r="BR5776" s="41">
        <f t="shared" si="5267"/>
        <v>0.14659493220821154</v>
      </c>
      <c r="BS5776" s="41">
        <f t="shared" si="5268"/>
        <v>0.15109233019664497</v>
      </c>
      <c r="BT5776" s="41">
        <f t="shared" si="5269"/>
        <v>6650.9467194711024</v>
      </c>
      <c r="BU5776" s="41">
        <f t="shared" si="5270"/>
        <v>4742.4037893794157</v>
      </c>
      <c r="BV5776" s="41">
        <f t="shared" si="5271"/>
        <v>7609.1727129593746</v>
      </c>
      <c r="BW5776" s="41">
        <f t="shared" si="5272"/>
        <v>7288.6414349875804</v>
      </c>
      <c r="BX5776" s="41">
        <f t="shared" si="5273"/>
        <v>6652.0739949296767</v>
      </c>
      <c r="BY5776" s="41">
        <f t="shared" si="5274"/>
        <v>5739.0433454621325</v>
      </c>
      <c r="BZ5776" s="41">
        <f t="shared" si="5275"/>
        <v>7507.7103953686483</v>
      </c>
      <c r="CA5776" s="41">
        <f t="shared" si="5276"/>
        <v>4642.7907805996074</v>
      </c>
      <c r="CB5776" s="41">
        <f t="shared" si="5277"/>
        <v>5515.5796266302686</v>
      </c>
      <c r="CC5776" s="41">
        <f t="shared" si="5278"/>
        <v>5568.8919764833472</v>
      </c>
      <c r="CD5776" s="43">
        <f t="shared" si="5279"/>
        <v>4642.7907805996074</v>
      </c>
      <c r="CE5776" s="43">
        <f t="shared" si="5226"/>
        <v>2682.9143036755368</v>
      </c>
      <c r="CF5776" s="43">
        <f t="shared" si="5227"/>
        <v>2973.9987496275326</v>
      </c>
      <c r="CG5776" s="43">
        <f t="shared" si="5228"/>
        <v>3129.6352824076225</v>
      </c>
      <c r="CH5776" s="43">
        <f t="shared" si="5229"/>
        <v>2844.8321930191069</v>
      </c>
      <c r="CI5776" s="43">
        <f t="shared" si="5230"/>
        <v>2824.1554332015216</v>
      </c>
      <c r="CJ5776" s="43">
        <f t="shared" si="5231"/>
        <v>1571.3968082594331</v>
      </c>
      <c r="CK5776" s="43">
        <f t="shared" si="5232"/>
        <v>3769.2836236912813</v>
      </c>
      <c r="CL5776" s="43">
        <f t="shared" si="5233"/>
        <v>4577.7279854849303</v>
      </c>
      <c r="CM5776" s="43">
        <f t="shared" si="5234"/>
        <v>832.09699588209469</v>
      </c>
      <c r="CN5776" s="43">
        <f t="shared" si="5235"/>
        <v>852.88729478569417</v>
      </c>
      <c r="CO5776" s="43">
        <f t="shared" si="5236"/>
        <v>832.09699588209469</v>
      </c>
      <c r="CQ5776" s="61">
        <v>0.82174906916873569</v>
      </c>
      <c r="CR5776" s="61">
        <v>0.15796831514938559</v>
      </c>
      <c r="CS5776" s="61">
        <v>0.93972289161965006</v>
      </c>
      <c r="CT5776" s="61">
        <v>0.91485538916799514</v>
      </c>
      <c r="CU5776" s="61">
        <v>0.81667224429294294</v>
      </c>
      <c r="CV5776" s="61">
        <v>0.55455493301128544</v>
      </c>
      <c r="CW5776" s="61">
        <v>0.93223305579727977</v>
      </c>
      <c r="CX5776" s="61">
        <v>0.12485876752265501</v>
      </c>
      <c r="CY5776" s="61">
        <v>0.48103364239964286</v>
      </c>
      <c r="CZ5776" s="61">
        <v>0.50289364909425971</v>
      </c>
      <c r="DA5776" s="61">
        <v>0.4585935240510014</v>
      </c>
      <c r="DB5776" s="61">
        <v>0.77959568309157901</v>
      </c>
      <c r="DC5776" s="61">
        <v>0.47389656691608584</v>
      </c>
      <c r="DD5776" s="61">
        <v>0.43277142752535247</v>
      </c>
      <c r="DE5776" s="61">
        <v>0.49896686798204615</v>
      </c>
      <c r="DF5776" s="61">
        <v>0.191544237060987</v>
      </c>
      <c r="DG5776" s="61">
        <v>0.62924622364642069</v>
      </c>
      <c r="DH5776" s="61">
        <v>0.95234700035308828</v>
      </c>
      <c r="DI5776" s="61">
        <v>1.9986838298679421E-2</v>
      </c>
      <c r="DJ5776" s="61">
        <v>2.147668020960336E-2</v>
      </c>
      <c r="DU5776" s="41">
        <f t="shared" si="5280"/>
        <v>0.34711094085135791</v>
      </c>
      <c r="DV5776" s="41">
        <f t="shared" si="5281"/>
        <v>1.3049999999999999</v>
      </c>
      <c r="DW5776" s="43">
        <f t="shared" si="5237"/>
        <v>1071.1111501113849</v>
      </c>
    </row>
    <row r="5777" spans="40:127" x14ac:dyDescent="0.25">
      <c r="AN5777" s="41">
        <f t="shared" si="5238"/>
        <v>1.5149999999999999</v>
      </c>
      <c r="AO5777" s="41">
        <f t="shared" si="5239"/>
        <v>1.71</v>
      </c>
      <c r="AP5777" s="41">
        <f t="shared" si="5240"/>
        <v>2.13</v>
      </c>
      <c r="AQ5777" s="41">
        <f t="shared" si="5241"/>
        <v>1.905</v>
      </c>
      <c r="AR5777" s="41">
        <f t="shared" si="5242"/>
        <v>1.92</v>
      </c>
      <c r="AS5777" s="41">
        <f t="shared" si="5243"/>
        <v>1.44</v>
      </c>
      <c r="AT5777" s="41">
        <f t="shared" si="5244"/>
        <v>1.575</v>
      </c>
      <c r="AU5777" s="41">
        <f t="shared" si="5245"/>
        <v>1.1399999999999999</v>
      </c>
      <c r="AV5777" s="41">
        <f t="shared" si="5246"/>
        <v>1.8149999999999999</v>
      </c>
      <c r="AW5777" s="41">
        <f t="shared" si="5247"/>
        <v>1.41</v>
      </c>
      <c r="AX5777" s="41">
        <f t="shared" si="5225"/>
        <v>1.1399999999999999</v>
      </c>
      <c r="AY5777" s="41">
        <f t="shared" si="5248"/>
        <v>5.9905734044666561</v>
      </c>
      <c r="AZ5777" s="41">
        <f t="shared" si="5249"/>
        <v>6.0447246032507547</v>
      </c>
      <c r="BA5777" s="41">
        <f t="shared" si="5250"/>
        <v>6.0179387045800965</v>
      </c>
      <c r="BB5777" s="41">
        <f t="shared" si="5251"/>
        <v>5.9911934577470323</v>
      </c>
      <c r="BC5777" s="41">
        <f t="shared" si="5252"/>
        <v>5.9957178076240139</v>
      </c>
      <c r="BD5777" s="41">
        <f t="shared" si="5253"/>
        <v>5.9896979111855515</v>
      </c>
      <c r="BE5777" s="41">
        <f t="shared" si="5254"/>
        <v>5.9685041005799011</v>
      </c>
      <c r="BF5777" s="41">
        <f t="shared" si="5255"/>
        <v>5.9976053672003333</v>
      </c>
      <c r="BG5777" s="41">
        <f t="shared" si="5256"/>
        <v>6.0050644036136758</v>
      </c>
      <c r="BH5777" s="41">
        <f t="shared" si="5257"/>
        <v>6.0101583055822774</v>
      </c>
      <c r="BI5777" s="41">
        <f t="shared" si="5258"/>
        <v>5.9685041005799011</v>
      </c>
      <c r="BJ5777" s="41">
        <f t="shared" si="5259"/>
        <v>0.78785302103971921</v>
      </c>
      <c r="BK5777" s="41">
        <f t="shared" si="5260"/>
        <v>12.010292870486795</v>
      </c>
      <c r="BL5777" s="41">
        <f t="shared" si="5261"/>
        <v>3.1308298851640086</v>
      </c>
      <c r="BM5777" s="41">
        <f t="shared" si="5262"/>
        <v>0.81292917533458364</v>
      </c>
      <c r="BN5777" s="41">
        <f t="shared" si="5263"/>
        <v>1.021645308492904</v>
      </c>
      <c r="BO5777" s="41">
        <f t="shared" si="5264"/>
        <v>0.75375375718832838</v>
      </c>
      <c r="BP5777" s="41">
        <f t="shared" si="5265"/>
        <v>0.25775040724066123</v>
      </c>
      <c r="BQ5777" s="41">
        <f t="shared" si="5266"/>
        <v>1.1237871303697775</v>
      </c>
      <c r="BR5777" s="41">
        <f t="shared" si="5267"/>
        <v>1.6371663231031377</v>
      </c>
      <c r="BS5777" s="41">
        <f t="shared" si="5268"/>
        <v>2.116268660907985</v>
      </c>
      <c r="BT5777" s="41">
        <f t="shared" si="5269"/>
        <v>5371.3744028357632</v>
      </c>
      <c r="BU5777" s="41">
        <f t="shared" si="5270"/>
        <v>6090.0795476048525</v>
      </c>
      <c r="BV5777" s="41">
        <f t="shared" si="5271"/>
        <v>7569.0622802410007</v>
      </c>
      <c r="BW5777" s="41">
        <f t="shared" si="5272"/>
        <v>6754.4539793012664</v>
      </c>
      <c r="BX5777" s="41">
        <f t="shared" si="5273"/>
        <v>6810.2086222644211</v>
      </c>
      <c r="BY5777" s="41">
        <f t="shared" si="5274"/>
        <v>5105.0916958296903</v>
      </c>
      <c r="BZ5777" s="41">
        <f t="shared" si="5275"/>
        <v>5573.8066803753391</v>
      </c>
      <c r="CA5777" s="41">
        <f t="shared" si="5276"/>
        <v>4044.1978122287919</v>
      </c>
      <c r="CB5777" s="41">
        <f t="shared" si="5277"/>
        <v>6442.7912392003964</v>
      </c>
      <c r="CC5777" s="41">
        <f t="shared" si="5278"/>
        <v>5007.2660080611704</v>
      </c>
      <c r="CD5777" s="43">
        <f t="shared" si="5279"/>
        <v>4044.1978122287919</v>
      </c>
      <c r="CE5777" s="43">
        <f t="shared" si="5226"/>
        <v>1873.3766913034337</v>
      </c>
      <c r="CF5777" s="43">
        <f t="shared" si="5227"/>
        <v>8255.8688734994012</v>
      </c>
      <c r="CG5777" s="43">
        <f t="shared" si="5228"/>
        <v>5250.4825086788132</v>
      </c>
      <c r="CH5777" s="43">
        <f t="shared" si="5229"/>
        <v>2392.8265144773186</v>
      </c>
      <c r="CI5777" s="43">
        <f t="shared" si="5230"/>
        <v>2703.5921603484139</v>
      </c>
      <c r="CJ5777" s="43">
        <f t="shared" si="5231"/>
        <v>1741.6749850846024</v>
      </c>
      <c r="CK5777" s="43">
        <f t="shared" si="5232"/>
        <v>1113.9613310302873</v>
      </c>
      <c r="CL5777" s="43">
        <f t="shared" si="5233"/>
        <v>1683.5916211116664</v>
      </c>
      <c r="CM5777" s="43">
        <f t="shared" si="5234"/>
        <v>3235.2877091867995</v>
      </c>
      <c r="CN5777" s="43">
        <f t="shared" si="5235"/>
        <v>2857.5536321418926</v>
      </c>
      <c r="CO5777" s="43">
        <f t="shared" si="5236"/>
        <v>1113.9613310302873</v>
      </c>
      <c r="CQ5777" s="61">
        <v>0.404361771406205</v>
      </c>
      <c r="CR5777" s="61">
        <v>0.66988023193483592</v>
      </c>
      <c r="CS5777" s="61">
        <v>0.93670705903065954</v>
      </c>
      <c r="CT5777" s="61">
        <v>0.83383251460917862</v>
      </c>
      <c r="CU5777" s="61">
        <v>0.84707551135048387</v>
      </c>
      <c r="CV5777" s="61">
        <v>0.28566651274821009</v>
      </c>
      <c r="CW5777" s="61">
        <v>0.49456161486978978</v>
      </c>
      <c r="CX5777" s="61">
        <v>1.2127364444318833E-2</v>
      </c>
      <c r="CY5777" s="61">
        <v>0.77600479709298831</v>
      </c>
      <c r="CZ5777" s="61">
        <v>0.24215001604175368</v>
      </c>
      <c r="DA5777" s="61">
        <v>0.34736925792549311</v>
      </c>
      <c r="DB5777" s="61">
        <v>0.98925588096824113</v>
      </c>
      <c r="DC5777" s="61">
        <v>0.83419060512350252</v>
      </c>
      <c r="DD5777" s="61">
        <v>0.35887262296646971</v>
      </c>
      <c r="DE5777" s="61">
        <v>0.44603993195669422</v>
      </c>
      <c r="DF5777" s="61">
        <v>0.33136359147791217</v>
      </c>
      <c r="DG5777" s="61">
        <v>6.7270723907271845E-2</v>
      </c>
      <c r="DH5777" s="61">
        <v>0.48344103977641195</v>
      </c>
      <c r="DI5777" s="61">
        <v>0.62939721309889696</v>
      </c>
      <c r="DJ5777" s="61">
        <v>0.72035094067324856</v>
      </c>
      <c r="DU5777" s="41">
        <f t="shared" si="5280"/>
        <v>0.29426242827819732</v>
      </c>
      <c r="DV5777" s="41">
        <f t="shared" si="5281"/>
        <v>1.1399999999999999</v>
      </c>
      <c r="DW5777" s="43">
        <f t="shared" si="5237"/>
        <v>861.51359628122816</v>
      </c>
    </row>
    <row r="5778" spans="40:127" x14ac:dyDescent="0.25">
      <c r="AN5778" s="41">
        <f t="shared" si="5238"/>
        <v>1.3049999999999999</v>
      </c>
      <c r="AO5778" s="41">
        <f t="shared" si="5239"/>
        <v>1.83</v>
      </c>
      <c r="AP5778" s="41">
        <f t="shared" si="5240"/>
        <v>1.59</v>
      </c>
      <c r="AQ5778" s="41">
        <f t="shared" si="5241"/>
        <v>2.04</v>
      </c>
      <c r="AR5778" s="41">
        <f t="shared" si="5242"/>
        <v>1.7549999999999999</v>
      </c>
      <c r="AS5778" s="41">
        <f t="shared" si="5243"/>
        <v>1.32</v>
      </c>
      <c r="AT5778" s="41">
        <f t="shared" si="5244"/>
        <v>1.4850000000000001</v>
      </c>
      <c r="AU5778" s="41">
        <f t="shared" si="5245"/>
        <v>2.0249999999999999</v>
      </c>
      <c r="AV5778" s="41">
        <f t="shared" si="5246"/>
        <v>1.9350000000000001</v>
      </c>
      <c r="AW5778" s="41">
        <f t="shared" si="5247"/>
        <v>1.395</v>
      </c>
      <c r="AX5778" s="41">
        <f t="shared" si="5225"/>
        <v>1.3049999999999999</v>
      </c>
      <c r="AY5778" s="41">
        <f t="shared" si="5248"/>
        <v>5.9821930174122748</v>
      </c>
      <c r="AZ5778" s="41">
        <f t="shared" si="5249"/>
        <v>5.9952353169431598</v>
      </c>
      <c r="BA5778" s="41">
        <f t="shared" si="5250"/>
        <v>6.0218219672806255</v>
      </c>
      <c r="BB5778" s="41">
        <f t="shared" si="5251"/>
        <v>5.9746558891410482</v>
      </c>
      <c r="BC5778" s="41">
        <f t="shared" si="5252"/>
        <v>5.995170354177878</v>
      </c>
      <c r="BD5778" s="41">
        <f t="shared" si="5253"/>
        <v>6.0092897170382296</v>
      </c>
      <c r="BE5778" s="41">
        <f t="shared" si="5254"/>
        <v>6.0188558497492792</v>
      </c>
      <c r="BF5778" s="41">
        <f t="shared" si="5255"/>
        <v>6.0249885038170206</v>
      </c>
      <c r="BG5778" s="41">
        <f t="shared" si="5256"/>
        <v>5.9858889873276881</v>
      </c>
      <c r="BH5778" s="41">
        <f t="shared" si="5257"/>
        <v>5.9656379440601395</v>
      </c>
      <c r="BI5778" s="41">
        <f t="shared" si="5258"/>
        <v>5.9656379440601395</v>
      </c>
      <c r="BJ5778" s="41">
        <f t="shared" si="5259"/>
        <v>0.5156956014754086</v>
      </c>
      <c r="BK5778" s="41">
        <f t="shared" si="5260"/>
        <v>0.99705624811942328</v>
      </c>
      <c r="BL5778" s="41">
        <f t="shared" si="5261"/>
        <v>3.80600986353596</v>
      </c>
      <c r="BM5778" s="41">
        <f t="shared" si="5262"/>
        <v>0.35207980347078111</v>
      </c>
      <c r="BN5778" s="41">
        <f t="shared" si="5263"/>
        <v>0.99379093950768838</v>
      </c>
      <c r="BO5778" s="41">
        <f t="shared" si="5264"/>
        <v>2.0256703567060037</v>
      </c>
      <c r="BP5778" s="41">
        <f t="shared" si="5265"/>
        <v>3.2786484478419937</v>
      </c>
      <c r="BQ5778" s="41">
        <f t="shared" si="5266"/>
        <v>4.462585814937027</v>
      </c>
      <c r="BR5778" s="41">
        <f t="shared" si="5267"/>
        <v>0.6217228603036975</v>
      </c>
      <c r="BS5778" s="41">
        <f t="shared" si="5268"/>
        <v>0.22286841614036923</v>
      </c>
      <c r="BT5778" s="41">
        <f t="shared" si="5269"/>
        <v>4623.590021649311</v>
      </c>
      <c r="BU5778" s="41">
        <f t="shared" si="5270"/>
        <v>6490.7189149921469</v>
      </c>
      <c r="BV5778" s="41">
        <f t="shared" si="5271"/>
        <v>5651.9677546424064</v>
      </c>
      <c r="BW5778" s="41">
        <f t="shared" si="5272"/>
        <v>7223.1263420517262</v>
      </c>
      <c r="BX5778" s="41">
        <f t="shared" si="5273"/>
        <v>6224.6721199909725</v>
      </c>
      <c r="BY5778" s="41">
        <f t="shared" si="5274"/>
        <v>4687.3145418952317</v>
      </c>
      <c r="BZ5778" s="41">
        <f t="shared" si="5275"/>
        <v>5277.4243927091056</v>
      </c>
      <c r="CA5778" s="41">
        <f t="shared" si="5276"/>
        <v>7200.1531505452149</v>
      </c>
      <c r="CB5778" s="41">
        <f t="shared" si="5277"/>
        <v>6857.7854499822697</v>
      </c>
      <c r="CC5778" s="41">
        <f t="shared" si="5278"/>
        <v>4935.6147011114608</v>
      </c>
      <c r="CD5778" s="43">
        <f t="shared" si="5279"/>
        <v>4623.590021649311</v>
      </c>
      <c r="CE5778" s="43">
        <f t="shared" si="5226"/>
        <v>1305.5608023051479</v>
      </c>
      <c r="CF5778" s="43">
        <f t="shared" si="5227"/>
        <v>2545.6623335630966</v>
      </c>
      <c r="CG5778" s="43">
        <f t="shared" si="5228"/>
        <v>4321.3750114916284</v>
      </c>
      <c r="CH5778" s="43">
        <f t="shared" si="5229"/>
        <v>1686.3223700638875</v>
      </c>
      <c r="CI5778" s="43">
        <f t="shared" si="5230"/>
        <v>2437.3310126324704</v>
      </c>
      <c r="CJ5778" s="43">
        <f t="shared" si="5231"/>
        <v>2617.2679970534432</v>
      </c>
      <c r="CK5778" s="43">
        <f t="shared" si="5232"/>
        <v>3745.9653591498259</v>
      </c>
      <c r="CL5778" s="43">
        <f t="shared" si="5233"/>
        <v>5959.477646266706</v>
      </c>
      <c r="CM5778" s="43">
        <f t="shared" si="5234"/>
        <v>2125.5399143860636</v>
      </c>
      <c r="CN5778" s="43">
        <f t="shared" si="5235"/>
        <v>917.46255508189711</v>
      </c>
      <c r="CO5778" s="43">
        <f t="shared" si="5236"/>
        <v>917.46255508189711</v>
      </c>
      <c r="CQ5778" s="61">
        <v>0.12562460418166865</v>
      </c>
      <c r="CR5778" s="61">
        <v>0.78489668477699837</v>
      </c>
      <c r="CS5778" s="61">
        <v>0.51470698868358311</v>
      </c>
      <c r="CT5778" s="61">
        <v>0.9076469777609828</v>
      </c>
      <c r="CU5778" s="61">
        <v>0.71919615262857584</v>
      </c>
      <c r="CV5778" s="61">
        <v>0.13222778503253851</v>
      </c>
      <c r="CW5778" s="61">
        <v>0.36949107018422811</v>
      </c>
      <c r="CX5778" s="61">
        <v>0.89800973869182554</v>
      </c>
      <c r="CY5778" s="61">
        <v>0.8516743891361358</v>
      </c>
      <c r="CZ5778" s="61">
        <v>0.23449718528042407</v>
      </c>
      <c r="DA5778" s="61">
        <v>0.20863268296538329</v>
      </c>
      <c r="DB5778" s="61">
        <v>0.43654101317273064</v>
      </c>
      <c r="DC5778" s="61">
        <v>0.8777501587710278</v>
      </c>
      <c r="DD5778" s="61">
        <v>0.11736097557933356</v>
      </c>
      <c r="DE5778" s="61">
        <v>0.43526468284217257</v>
      </c>
      <c r="DF5778" s="61">
        <v>0.70562635105049276</v>
      </c>
      <c r="DG5778" s="61">
        <v>0.84529041270082961</v>
      </c>
      <c r="DH5778" s="61">
        <v>0.90675978698220783</v>
      </c>
      <c r="DI5778" s="61">
        <v>0.26551769522076474</v>
      </c>
      <c r="DJ5778" s="61">
        <v>5.0491443693506222E-2</v>
      </c>
      <c r="DU5778" s="41">
        <f t="shared" si="5280"/>
        <v>0.23152684161868289</v>
      </c>
      <c r="DV5778" s="41">
        <f t="shared" si="5281"/>
        <v>1.3049999999999999</v>
      </c>
      <c r="DW5778" s="43">
        <f t="shared" si="5237"/>
        <v>874.78446629569157</v>
      </c>
    </row>
    <row r="5779" spans="40:127" x14ac:dyDescent="0.25">
      <c r="AN5779" s="41">
        <f t="shared" si="5238"/>
        <v>2.25</v>
      </c>
      <c r="AO5779" s="41">
        <f t="shared" si="5239"/>
        <v>1.2450000000000001</v>
      </c>
      <c r="AP5779" s="41">
        <f t="shared" si="5240"/>
        <v>1.5</v>
      </c>
      <c r="AQ5779" s="41">
        <f t="shared" si="5241"/>
        <v>1.86</v>
      </c>
      <c r="AR5779" s="41">
        <f t="shared" si="5242"/>
        <v>1.335</v>
      </c>
      <c r="AS5779" s="41">
        <f t="shared" si="5243"/>
        <v>1.6950000000000001</v>
      </c>
      <c r="AT5779" s="41">
        <f t="shared" si="5244"/>
        <v>1.74</v>
      </c>
      <c r="AU5779" s="41">
        <f t="shared" si="5245"/>
        <v>1.5</v>
      </c>
      <c r="AV5779" s="41">
        <f t="shared" si="5246"/>
        <v>1.905</v>
      </c>
      <c r="AW5779" s="41">
        <f t="shared" si="5247"/>
        <v>1.89</v>
      </c>
      <c r="AX5779" s="41">
        <f t="shared" si="5225"/>
        <v>1.2450000000000001</v>
      </c>
      <c r="AY5779" s="41">
        <f t="shared" si="5248"/>
        <v>6.0321077773074787</v>
      </c>
      <c r="AZ5779" s="41">
        <f t="shared" si="5249"/>
        <v>5.9962235644635644</v>
      </c>
      <c r="BA5779" s="41">
        <f t="shared" si="5250"/>
        <v>6.0146732558488303</v>
      </c>
      <c r="BB5779" s="41">
        <f t="shared" si="5251"/>
        <v>5.9635551023935376</v>
      </c>
      <c r="BC5779" s="41">
        <f t="shared" si="5252"/>
        <v>6.0107498116662041</v>
      </c>
      <c r="BD5779" s="41">
        <f t="shared" si="5253"/>
        <v>6.0208274191644895</v>
      </c>
      <c r="BE5779" s="41">
        <f t="shared" si="5254"/>
        <v>5.9846812284271982</v>
      </c>
      <c r="BF5779" s="41">
        <f t="shared" si="5255"/>
        <v>6.0077670623828325</v>
      </c>
      <c r="BG5779" s="41">
        <f t="shared" si="5256"/>
        <v>6.0051740138215086</v>
      </c>
      <c r="BH5779" s="41">
        <f t="shared" si="5257"/>
        <v>6.0029371639259859</v>
      </c>
      <c r="BI5779" s="41">
        <f t="shared" si="5258"/>
        <v>5.9635551023935376</v>
      </c>
      <c r="BJ5779" s="41">
        <f t="shared" si="5259"/>
        <v>6.3804004510752073</v>
      </c>
      <c r="BK5779" s="41">
        <f t="shared" si="5260"/>
        <v>1.0480691018913508</v>
      </c>
      <c r="BL5779" s="41">
        <f t="shared" si="5261"/>
        <v>2.6564381968930135</v>
      </c>
      <c r="BM5779" s="41">
        <f t="shared" si="5262"/>
        <v>0.20051074536933339</v>
      </c>
      <c r="BN5779" s="41">
        <f t="shared" si="5263"/>
        <v>2.1802663426118154</v>
      </c>
      <c r="BO5779" s="41">
        <f t="shared" si="5264"/>
        <v>3.6203803108418189</v>
      </c>
      <c r="BP5779" s="41">
        <f t="shared" si="5265"/>
        <v>0.58488020848892552</v>
      </c>
      <c r="BQ5779" s="41">
        <f t="shared" si="5266"/>
        <v>1.8760792279165208</v>
      </c>
      <c r="BR5779" s="41">
        <f t="shared" si="5267"/>
        <v>1.6462378142115484</v>
      </c>
      <c r="BS5779" s="41">
        <f t="shared" si="5268"/>
        <v>1.4706557430508724</v>
      </c>
      <c r="BT5779" s="41">
        <f t="shared" si="5269"/>
        <v>8004.895370010644</v>
      </c>
      <c r="BU5779" s="41">
        <f t="shared" si="5270"/>
        <v>4416.1809007909169</v>
      </c>
      <c r="BV5779" s="41">
        <f t="shared" si="5271"/>
        <v>5328.8791848967912</v>
      </c>
      <c r="BW5779" s="41">
        <f t="shared" si="5272"/>
        <v>6579.67068815519</v>
      </c>
      <c r="BX5779" s="41">
        <f t="shared" si="5273"/>
        <v>4741.1553610954652</v>
      </c>
      <c r="BY5779" s="41">
        <f t="shared" si="5274"/>
        <v>6024.71333379319</v>
      </c>
      <c r="BZ5779" s="41">
        <f t="shared" si="5275"/>
        <v>6166.0686414179545</v>
      </c>
      <c r="CA5779" s="41">
        <f t="shared" si="5276"/>
        <v>5325.8189321261161</v>
      </c>
      <c r="CB5779" s="41">
        <f t="shared" si="5277"/>
        <v>6762.3302061617205</v>
      </c>
      <c r="CC5779" s="41">
        <f t="shared" si="5278"/>
        <v>6707.8338716915032</v>
      </c>
      <c r="CD5779" s="43">
        <f t="shared" si="5279"/>
        <v>4416.1809007909169</v>
      </c>
      <c r="CE5779" s="43">
        <f t="shared" si="5226"/>
        <v>7917.6511674745261</v>
      </c>
      <c r="CF5779" s="43">
        <f t="shared" si="5227"/>
        <v>1775.6370058706443</v>
      </c>
      <c r="CG5779" s="43">
        <f t="shared" si="5228"/>
        <v>3405.8929565863687</v>
      </c>
      <c r="CH5779" s="43">
        <f t="shared" si="5229"/>
        <v>1160.3036199151763</v>
      </c>
      <c r="CI5779" s="43">
        <f t="shared" si="5230"/>
        <v>2746.1605132930463</v>
      </c>
      <c r="CJ5779" s="43">
        <f t="shared" si="5231"/>
        <v>4493.0026727989289</v>
      </c>
      <c r="CK5779" s="43">
        <f t="shared" si="5232"/>
        <v>1853.8414502358696</v>
      </c>
      <c r="CL5779" s="43">
        <f t="shared" si="5233"/>
        <v>2862.2444620369142</v>
      </c>
      <c r="CM5779" s="43">
        <f t="shared" si="5234"/>
        <v>3405.1099825307192</v>
      </c>
      <c r="CN5779" s="43">
        <f t="shared" si="5235"/>
        <v>3193.0608358825234</v>
      </c>
      <c r="CO5779" s="43">
        <f t="shared" si="5236"/>
        <v>1160.3036199151763</v>
      </c>
      <c r="CQ5779" s="61">
        <v>0.96440781738518444</v>
      </c>
      <c r="CR5779" s="61">
        <v>6.8578357911705856E-2</v>
      </c>
      <c r="CS5779" s="61">
        <v>0.38180119381264255</v>
      </c>
      <c r="CT5779" s="61">
        <v>0.80051465074273798</v>
      </c>
      <c r="CU5779" s="61">
        <v>0.15802325053853872</v>
      </c>
      <c r="CV5779" s="61">
        <v>0.64388835750848095</v>
      </c>
      <c r="CW5779" s="61">
        <v>0.69198287882674081</v>
      </c>
      <c r="CX5779" s="61">
        <v>0.37485691353554207</v>
      </c>
      <c r="CY5779" s="61">
        <v>0.83591490720834438</v>
      </c>
      <c r="CZ5779" s="61">
        <v>0.82561170059335764</v>
      </c>
      <c r="DA5779" s="61">
        <v>0.95296444475893693</v>
      </c>
      <c r="DB5779" s="61">
        <v>0.45602933498123011</v>
      </c>
      <c r="DC5779" s="61">
        <v>0.79060020890005567</v>
      </c>
      <c r="DD5779" s="61">
        <v>4.0530706728147625E-2</v>
      </c>
      <c r="DE5779" s="61">
        <v>0.73016817983582127</v>
      </c>
      <c r="DF5779" s="61">
        <v>0.86744773065084091</v>
      </c>
      <c r="DG5779" s="61">
        <v>0.24610902071697904</v>
      </c>
      <c r="DH5779" s="61">
        <v>0.67898068186428195</v>
      </c>
      <c r="DI5779" s="61">
        <v>0.63145788294462202</v>
      </c>
      <c r="DJ5779" s="61">
        <v>0.58872935147215721</v>
      </c>
      <c r="DU5779" s="41">
        <f t="shared" si="5280"/>
        <v>0.96093526721073685</v>
      </c>
      <c r="DV5779" s="41">
        <f t="shared" si="5281"/>
        <v>1.2450000000000001</v>
      </c>
      <c r="DW5779" s="43">
        <f t="shared" si="5237"/>
        <v>1700.2245978531771</v>
      </c>
    </row>
    <row r="5780" spans="40:127" x14ac:dyDescent="0.25">
      <c r="AN5780" s="41">
        <f t="shared" si="5238"/>
        <v>1.59</v>
      </c>
      <c r="AO5780" s="41">
        <f t="shared" si="5239"/>
        <v>1.3049999999999999</v>
      </c>
      <c r="AP5780" s="41">
        <f t="shared" si="5240"/>
        <v>1.44</v>
      </c>
      <c r="AQ5780" s="41">
        <f t="shared" si="5241"/>
        <v>1.1850000000000001</v>
      </c>
      <c r="AR5780" s="41">
        <f t="shared" si="5242"/>
        <v>1.4850000000000001</v>
      </c>
      <c r="AS5780" s="41">
        <f t="shared" si="5243"/>
        <v>1.29</v>
      </c>
      <c r="AT5780" s="41">
        <f t="shared" si="5244"/>
        <v>1.4850000000000001</v>
      </c>
      <c r="AU5780" s="41">
        <f t="shared" si="5245"/>
        <v>1.59</v>
      </c>
      <c r="AV5780" s="41">
        <f t="shared" si="5246"/>
        <v>1.155</v>
      </c>
      <c r="AW5780" s="41">
        <f t="shared" si="5247"/>
        <v>1.38</v>
      </c>
      <c r="AX5780" s="41">
        <f t="shared" si="5225"/>
        <v>1.155</v>
      </c>
      <c r="AY5780" s="41">
        <f t="shared" si="5248"/>
        <v>5.9930828212010105</v>
      </c>
      <c r="AZ5780" s="41">
        <f t="shared" si="5249"/>
        <v>5.9835902857691785</v>
      </c>
      <c r="BA5780" s="41">
        <f t="shared" si="5250"/>
        <v>5.9986085486349907</v>
      </c>
      <c r="BB5780" s="41">
        <f t="shared" si="5251"/>
        <v>6.0055762425145653</v>
      </c>
      <c r="BC5780" s="41">
        <f t="shared" si="5252"/>
        <v>6.0016607494930891</v>
      </c>
      <c r="BD5780" s="41">
        <f t="shared" si="5253"/>
        <v>6.0185602935025679</v>
      </c>
      <c r="BE5780" s="41">
        <f t="shared" si="5254"/>
        <v>5.9923255651492493</v>
      </c>
      <c r="BF5780" s="41">
        <f t="shared" si="5255"/>
        <v>6.0118556870312876</v>
      </c>
      <c r="BG5780" s="41">
        <f t="shared" si="5256"/>
        <v>6.0342986570407939</v>
      </c>
      <c r="BH5780" s="41">
        <f t="shared" si="5257"/>
        <v>5.9981191959793954</v>
      </c>
      <c r="BI5780" s="41">
        <f t="shared" si="5258"/>
        <v>5.9835902857691785</v>
      </c>
      <c r="BJ5780" s="41">
        <f t="shared" si="5259"/>
        <v>0.89434985144285317</v>
      </c>
      <c r="BK5780" s="41">
        <f t="shared" si="5260"/>
        <v>0.55347553016612661</v>
      </c>
      <c r="BL5780" s="41">
        <f t="shared" si="5261"/>
        <v>1.1821512984073115</v>
      </c>
      <c r="BM5780" s="41">
        <f t="shared" si="5262"/>
        <v>1.679958153509006</v>
      </c>
      <c r="BN5780" s="41">
        <f t="shared" si="5263"/>
        <v>1.3789625909488521</v>
      </c>
      <c r="BO5780" s="41">
        <f t="shared" si="5264"/>
        <v>3.2302686907357789</v>
      </c>
      <c r="BP5780" s="41">
        <f t="shared" si="5265"/>
        <v>0.86078357488591917</v>
      </c>
      <c r="BQ5780" s="41">
        <f t="shared" si="5266"/>
        <v>2.3051347914039546</v>
      </c>
      <c r="BR5780" s="41">
        <f t="shared" si="5267"/>
        <v>7.1218213656328642</v>
      </c>
      <c r="BS5780" s="41">
        <f t="shared" si="5268"/>
        <v>1.1533132135152704</v>
      </c>
      <c r="BT5780" s="41">
        <f t="shared" si="5269"/>
        <v>5638.4646160392313</v>
      </c>
      <c r="BU5780" s="41">
        <f t="shared" si="5270"/>
        <v>4624.1299589947866</v>
      </c>
      <c r="BV5780" s="41">
        <f t="shared" si="5271"/>
        <v>5108.8876064261467</v>
      </c>
      <c r="BW5780" s="41">
        <f t="shared" si="5272"/>
        <v>4206.6297421017834</v>
      </c>
      <c r="BX5780" s="41">
        <f t="shared" si="5273"/>
        <v>5269.8805381251523</v>
      </c>
      <c r="BY5780" s="41">
        <f t="shared" si="5274"/>
        <v>4584.3167097269106</v>
      </c>
      <c r="BZ5780" s="41">
        <f t="shared" si="5275"/>
        <v>5265.7804687237822</v>
      </c>
      <c r="CA5780" s="41">
        <f t="shared" si="5276"/>
        <v>5647.2887371652923</v>
      </c>
      <c r="CB5780" s="41">
        <f t="shared" si="5277"/>
        <v>4109.9257887406793</v>
      </c>
      <c r="CC5780" s="41">
        <f t="shared" si="5278"/>
        <v>4895.8175825173821</v>
      </c>
      <c r="CD5780" s="43">
        <f t="shared" si="5279"/>
        <v>4109.9257887406793</v>
      </c>
      <c r="CE5780" s="43">
        <f t="shared" si="5226"/>
        <v>2094.7911051607302</v>
      </c>
      <c r="CF5780" s="43">
        <f t="shared" si="5227"/>
        <v>1352.5383917277197</v>
      </c>
      <c r="CG5780" s="43">
        <f t="shared" si="5228"/>
        <v>2181.1669131640588</v>
      </c>
      <c r="CH5780" s="43">
        <f t="shared" si="5229"/>
        <v>2139.7225298556773</v>
      </c>
      <c r="CI5780" s="43">
        <f t="shared" si="5230"/>
        <v>2429.3638974745654</v>
      </c>
      <c r="CJ5780" s="43">
        <f t="shared" si="5231"/>
        <v>3229.9731454852013</v>
      </c>
      <c r="CK5780" s="43">
        <f t="shared" si="5232"/>
        <v>1919.3903923130113</v>
      </c>
      <c r="CL5780" s="43">
        <f t="shared" si="5233"/>
        <v>3363.0642494315816</v>
      </c>
      <c r="CM5780" s="43">
        <f t="shared" si="5234"/>
        <v>4294.05299093544</v>
      </c>
      <c r="CN5780" s="43">
        <f t="shared" si="5235"/>
        <v>2064.6317303267356</v>
      </c>
      <c r="CO5780" s="43">
        <f t="shared" si="5236"/>
        <v>1352.5383917277197</v>
      </c>
      <c r="CQ5780" s="61">
        <v>0.51026860014056508</v>
      </c>
      <c r="CR5780" s="61">
        <v>0.12591526440602818</v>
      </c>
      <c r="CS5780" s="61">
        <v>0.28450873048274583</v>
      </c>
      <c r="CT5780" s="61">
        <v>3.012502306134679E-2</v>
      </c>
      <c r="CU5780" s="61">
        <v>0.36059089522284105</v>
      </c>
      <c r="CV5780" s="61">
        <v>9.8194279850895683E-2</v>
      </c>
      <c r="CW5780" s="61">
        <v>0.3509966123368341</v>
      </c>
      <c r="CX5780" s="61">
        <v>0.51799211639508846</v>
      </c>
      <c r="CY5780" s="61">
        <v>1.4479496713958206E-2</v>
      </c>
      <c r="CZ5780" s="61">
        <v>0.21316633002569085</v>
      </c>
      <c r="DA5780" s="61">
        <v>0.39467340802160444</v>
      </c>
      <c r="DB5780" s="61">
        <v>0.22925069635052242</v>
      </c>
      <c r="DC5780" s="61">
        <v>0.50339447904887691</v>
      </c>
      <c r="DD5780" s="61">
        <v>0.6389867101339799</v>
      </c>
      <c r="DE5780" s="61">
        <v>0.56382265677452403</v>
      </c>
      <c r="DF5780" s="61">
        <v>0.84176850653611146</v>
      </c>
      <c r="DG5780" s="61">
        <v>0.38019955591485843</v>
      </c>
      <c r="DH5780" s="61">
        <v>0.74804483429408763</v>
      </c>
      <c r="DI5780" s="61">
        <v>0.96270071748120101</v>
      </c>
      <c r="DJ5780" s="61">
        <v>0.49365956057690574</v>
      </c>
      <c r="DU5780" s="41">
        <f t="shared" si="5280"/>
        <v>0.31614631258454456</v>
      </c>
      <c r="DV5780" s="41">
        <f t="shared" si="5281"/>
        <v>1.155</v>
      </c>
      <c r="DW5780" s="43">
        <f t="shared" si="5237"/>
        <v>904.72360551973168</v>
      </c>
    </row>
    <row r="5781" spans="40:127" x14ac:dyDescent="0.25">
      <c r="AN5781" s="41">
        <f t="shared" si="5238"/>
        <v>1.95</v>
      </c>
      <c r="AO5781" s="41">
        <f t="shared" si="5239"/>
        <v>1.89</v>
      </c>
      <c r="AP5781" s="41">
        <f t="shared" si="5240"/>
        <v>1.59</v>
      </c>
      <c r="AQ5781" s="41">
        <f t="shared" si="5241"/>
        <v>1.575</v>
      </c>
      <c r="AR5781" s="41">
        <f t="shared" si="5242"/>
        <v>1.4550000000000001</v>
      </c>
      <c r="AS5781" s="41">
        <f t="shared" si="5243"/>
        <v>1.26</v>
      </c>
      <c r="AT5781" s="41">
        <f t="shared" si="5244"/>
        <v>1.9350000000000001</v>
      </c>
      <c r="AU5781" s="41">
        <f t="shared" si="5245"/>
        <v>1.95</v>
      </c>
      <c r="AV5781" s="41">
        <f t="shared" si="5246"/>
        <v>1.56</v>
      </c>
      <c r="AW5781" s="41">
        <f t="shared" si="5247"/>
        <v>1.47</v>
      </c>
      <c r="AX5781" s="41">
        <f t="shared" si="5225"/>
        <v>1.26</v>
      </c>
      <c r="AY5781" s="41">
        <f t="shared" si="5248"/>
        <v>5.9631081750046047</v>
      </c>
      <c r="AZ5781" s="41">
        <f t="shared" si="5249"/>
        <v>5.9725068891797228</v>
      </c>
      <c r="BA5781" s="41">
        <f t="shared" si="5250"/>
        <v>6.006043725399671</v>
      </c>
      <c r="BB5781" s="41">
        <f t="shared" si="5251"/>
        <v>5.9853932632414901</v>
      </c>
      <c r="BC5781" s="41">
        <f t="shared" si="5252"/>
        <v>5.9800447519415663</v>
      </c>
      <c r="BD5781" s="41">
        <f t="shared" si="5253"/>
        <v>6.001640973338362</v>
      </c>
      <c r="BE5781" s="41">
        <f t="shared" si="5254"/>
        <v>5.9701440143059159</v>
      </c>
      <c r="BF5781" s="41">
        <f t="shared" si="5255"/>
        <v>6.0101672356225126</v>
      </c>
      <c r="BG5781" s="41">
        <f t="shared" si="5256"/>
        <v>6.0154911610472936</v>
      </c>
      <c r="BH5781" s="41">
        <f t="shared" si="5257"/>
        <v>6.0297166069418866</v>
      </c>
      <c r="BI5781" s="41">
        <f t="shared" si="5258"/>
        <v>5.9631081750046047</v>
      </c>
      <c r="BJ5781" s="41">
        <f t="shared" si="5259"/>
        <v>0.19601269495009441</v>
      </c>
      <c r="BK5781" s="41">
        <f t="shared" si="5260"/>
        <v>0.31574988188094699</v>
      </c>
      <c r="BL5781" s="41">
        <f t="shared" si="5261"/>
        <v>1.7200148917307854</v>
      </c>
      <c r="BM5781" s="41">
        <f t="shared" si="5262"/>
        <v>0.60632893562784407</v>
      </c>
      <c r="BN5781" s="41">
        <f t="shared" si="5263"/>
        <v>0.46256339471839114</v>
      </c>
      <c r="BO5781" s="41">
        <f t="shared" si="5264"/>
        <v>1.3775877163579129</v>
      </c>
      <c r="BP5781" s="41">
        <f t="shared" si="5265"/>
        <v>0.28010341431967528</v>
      </c>
      <c r="BQ5781" s="41">
        <f t="shared" si="5266"/>
        <v>2.1172207810011452</v>
      </c>
      <c r="BR5781" s="41">
        <f t="shared" si="5267"/>
        <v>2.768069629453799</v>
      </c>
      <c r="BS5781" s="41">
        <f t="shared" si="5268"/>
        <v>5.658747510297081</v>
      </c>
      <c r="BT5781" s="41">
        <f t="shared" si="5269"/>
        <v>6897.7833652744284</v>
      </c>
      <c r="BU5781" s="41">
        <f t="shared" si="5270"/>
        <v>6690.810490949114</v>
      </c>
      <c r="BV5781" s="41">
        <f t="shared" si="5271"/>
        <v>5644.5583188357432</v>
      </c>
      <c r="BW5781" s="41">
        <f t="shared" si="5272"/>
        <v>5581.6872501950666</v>
      </c>
      <c r="BX5781" s="41">
        <f t="shared" si="5273"/>
        <v>5154.1114547061252</v>
      </c>
      <c r="BY5781" s="41">
        <f t="shared" si="5274"/>
        <v>4471.4064230098211</v>
      </c>
      <c r="BZ5781" s="41">
        <f t="shared" si="5275"/>
        <v>6848.7603290642492</v>
      </c>
      <c r="CA5781" s="41">
        <f t="shared" si="5276"/>
        <v>6924.9474961964224</v>
      </c>
      <c r="CB5781" s="41">
        <f t="shared" si="5277"/>
        <v>5542.4111561874306</v>
      </c>
      <c r="CC5781" s="41">
        <f t="shared" si="5278"/>
        <v>5228.8282945161009</v>
      </c>
      <c r="CD5781" s="43">
        <f t="shared" si="5279"/>
        <v>4471.4064230098211</v>
      </c>
      <c r="CE5781" s="43">
        <f t="shared" si="5226"/>
        <v>1202.7256926501341</v>
      </c>
      <c r="CF5781" s="43">
        <f t="shared" si="5227"/>
        <v>1479.5283107208552</v>
      </c>
      <c r="CG5781" s="43">
        <f t="shared" si="5228"/>
        <v>2905.0466115878876</v>
      </c>
      <c r="CH5781" s="43">
        <f t="shared" si="5229"/>
        <v>1708.5377642550638</v>
      </c>
      <c r="CI5781" s="43">
        <f t="shared" si="5230"/>
        <v>1378.6007211843246</v>
      </c>
      <c r="CJ5781" s="43">
        <f t="shared" si="5231"/>
        <v>2060.250618350768</v>
      </c>
      <c r="CK5781" s="43">
        <f t="shared" si="5232"/>
        <v>1426.6914150372379</v>
      </c>
      <c r="CL5781" s="43">
        <f t="shared" si="5233"/>
        <v>3952.8247723501072</v>
      </c>
      <c r="CM5781" s="43">
        <f t="shared" si="5234"/>
        <v>3615.7881804917156</v>
      </c>
      <c r="CN5781" s="43">
        <f t="shared" si="5235"/>
        <v>4871.552308786394</v>
      </c>
      <c r="CO5781" s="43">
        <f t="shared" si="5236"/>
        <v>1202.7256926501341</v>
      </c>
      <c r="CQ5781" s="61">
        <v>0.86342904810565624</v>
      </c>
      <c r="CR5781" s="61">
        <v>0.82915390645524467</v>
      </c>
      <c r="CS5781" s="61">
        <v>0.5037860044207163</v>
      </c>
      <c r="CT5781" s="61">
        <v>0.4905627550851599</v>
      </c>
      <c r="CU5781" s="61">
        <v>0.31577397286400455</v>
      </c>
      <c r="CV5781" s="61">
        <v>8.0134576151317916E-2</v>
      </c>
      <c r="CW5781" s="61">
        <v>0.8565639301657868</v>
      </c>
      <c r="CX5781" s="61">
        <v>0.86289268638041139</v>
      </c>
      <c r="CY5781" s="61">
        <v>0.47910774505801512</v>
      </c>
      <c r="CZ5781" s="61">
        <v>0.33878814077441333</v>
      </c>
      <c r="DA5781" s="61">
        <v>3.861592890121579E-2</v>
      </c>
      <c r="DB5781" s="61">
        <v>9.7506361032020039E-2</v>
      </c>
      <c r="DC5781" s="61">
        <v>0.64766896458693313</v>
      </c>
      <c r="DD5781" s="61">
        <v>0.25745897867242495</v>
      </c>
      <c r="DE5781" s="61">
        <v>0.1791494587531709</v>
      </c>
      <c r="DF5781" s="61">
        <v>0.56343445559352701</v>
      </c>
      <c r="DG5781" s="61">
        <v>7.8643498580169613E-2</v>
      </c>
      <c r="DH5781" s="61">
        <v>0.72050043946721287</v>
      </c>
      <c r="DI5781" s="61">
        <v>0.80210909427061949</v>
      </c>
      <c r="DJ5781" s="61">
        <v>0.94011094145077012</v>
      </c>
      <c r="DU5781" s="41">
        <f t="shared" si="5280"/>
        <v>0.13394005082509344</v>
      </c>
      <c r="DV5781" s="41">
        <f t="shared" si="5281"/>
        <v>1.26</v>
      </c>
      <c r="DW5781" s="43">
        <f t="shared" si="5237"/>
        <v>642.41496915323262</v>
      </c>
    </row>
    <row r="5782" spans="40:127" x14ac:dyDescent="0.25">
      <c r="AN5782" s="41">
        <f t="shared" si="5238"/>
        <v>1.365</v>
      </c>
      <c r="AO5782" s="41">
        <f t="shared" si="5239"/>
        <v>2.34</v>
      </c>
      <c r="AP5782" s="41">
        <f t="shared" si="5240"/>
        <v>1.155</v>
      </c>
      <c r="AQ5782" s="41">
        <f t="shared" si="5241"/>
        <v>1.425</v>
      </c>
      <c r="AR5782" s="41">
        <f t="shared" si="5242"/>
        <v>1.62</v>
      </c>
      <c r="AS5782" s="41">
        <f t="shared" si="5243"/>
        <v>1.5149999999999999</v>
      </c>
      <c r="AT5782" s="41">
        <f t="shared" si="5244"/>
        <v>1.7549999999999999</v>
      </c>
      <c r="AU5782" s="41">
        <f t="shared" si="5245"/>
        <v>1.29</v>
      </c>
      <c r="AV5782" s="41">
        <f t="shared" si="5246"/>
        <v>1.2749999999999999</v>
      </c>
      <c r="AW5782" s="41">
        <f t="shared" si="5247"/>
        <v>1.1850000000000001</v>
      </c>
      <c r="AX5782" s="41">
        <f t="shared" si="5225"/>
        <v>1.155</v>
      </c>
      <c r="AY5782" s="41">
        <f t="shared" si="5248"/>
        <v>6.0109042925352361</v>
      </c>
      <c r="AZ5782" s="41">
        <f t="shared" si="5249"/>
        <v>5.9947511510222888</v>
      </c>
      <c r="BA5782" s="41">
        <f t="shared" si="5250"/>
        <v>6.0131971966661162</v>
      </c>
      <c r="BB5782" s="41">
        <f t="shared" si="5251"/>
        <v>5.9906225428246138</v>
      </c>
      <c r="BC5782" s="41">
        <f t="shared" si="5252"/>
        <v>5.9441012348056486</v>
      </c>
      <c r="BD5782" s="41">
        <f t="shared" si="5253"/>
        <v>5.966979738439413</v>
      </c>
      <c r="BE5782" s="41">
        <f t="shared" si="5254"/>
        <v>5.9962293446890866</v>
      </c>
      <c r="BF5782" s="41">
        <f t="shared" si="5255"/>
        <v>5.9901592436976143</v>
      </c>
      <c r="BG5782" s="41">
        <f t="shared" si="5256"/>
        <v>5.9625067425442042</v>
      </c>
      <c r="BH5782" s="41">
        <f t="shared" si="5257"/>
        <v>6.0167788643848743</v>
      </c>
      <c r="BI5782" s="41">
        <f t="shared" si="5258"/>
        <v>5.9441012348056486</v>
      </c>
      <c r="BJ5782" s="41">
        <f t="shared" si="5259"/>
        <v>2.1972956372499226</v>
      </c>
      <c r="BK5782" s="41">
        <f t="shared" si="5260"/>
        <v>0.97297477622198314</v>
      </c>
      <c r="BL5782" s="41">
        <f t="shared" si="5261"/>
        <v>2.4662138002748737</v>
      </c>
      <c r="BM5782" s="41">
        <f t="shared" si="5262"/>
        <v>0.78981182541303308</v>
      </c>
      <c r="BN5782" s="41">
        <f t="shared" si="5263"/>
        <v>7.4567802860857055E-2</v>
      </c>
      <c r="BO5782" s="41">
        <f t="shared" si="5264"/>
        <v>0.23857033273187855</v>
      </c>
      <c r="BP5782" s="41">
        <f t="shared" si="5265"/>
        <v>1.0483749995241018</v>
      </c>
      <c r="BQ5782" s="41">
        <f t="shared" si="5266"/>
        <v>0.77153453505993497</v>
      </c>
      <c r="BR5782" s="41">
        <f t="shared" si="5267"/>
        <v>0.19011798123948601</v>
      </c>
      <c r="BS5782" s="41">
        <f t="shared" si="5268"/>
        <v>2.9533706346770714</v>
      </c>
      <c r="BT5782" s="41">
        <f t="shared" si="5269"/>
        <v>4847.7604725745787</v>
      </c>
      <c r="BU5782" s="41">
        <f t="shared" si="5270"/>
        <v>8299.2726544374109</v>
      </c>
      <c r="BV5782" s="41">
        <f t="shared" si="5271"/>
        <v>4102.7334543913939</v>
      </c>
      <c r="BW5782" s="41">
        <f t="shared" si="5272"/>
        <v>5052.3035750715953</v>
      </c>
      <c r="BX5782" s="41">
        <f t="shared" si="5273"/>
        <v>5721.326185281926</v>
      </c>
      <c r="BY5782" s="41">
        <f t="shared" si="5274"/>
        <v>5360.7864814158038</v>
      </c>
      <c r="BZ5782" s="41">
        <f t="shared" si="5275"/>
        <v>6225.221860636263</v>
      </c>
      <c r="CA5782" s="41">
        <f t="shared" si="5276"/>
        <v>4573.4874279574478</v>
      </c>
      <c r="CB5782" s="41">
        <f t="shared" si="5277"/>
        <v>4509.8616764262997</v>
      </c>
      <c r="CC5782" s="41">
        <f t="shared" si="5278"/>
        <v>4210.5513746311326</v>
      </c>
      <c r="CD5782" s="43">
        <f t="shared" si="5279"/>
        <v>4102.7334543913939</v>
      </c>
      <c r="CE5782" s="43">
        <f t="shared" si="5226"/>
        <v>2818.8163074474623</v>
      </c>
      <c r="CF5782" s="43">
        <f t="shared" si="5227"/>
        <v>3215.5593175384647</v>
      </c>
      <c r="CG5782" s="43">
        <f t="shared" si="5228"/>
        <v>2526.8951582689747</v>
      </c>
      <c r="CH5782" s="43">
        <f t="shared" si="5229"/>
        <v>1764.2761267767062</v>
      </c>
      <c r="CI5782" s="43">
        <f t="shared" si="5230"/>
        <v>616.28353522585905</v>
      </c>
      <c r="CJ5782" s="43">
        <f t="shared" si="5231"/>
        <v>1030.886205317767</v>
      </c>
      <c r="CK5782" s="43">
        <f t="shared" si="5232"/>
        <v>2503.3716286150975</v>
      </c>
      <c r="CL5782" s="43">
        <f t="shared" si="5233"/>
        <v>1578.5461116334002</v>
      </c>
      <c r="CM5782" s="43">
        <f t="shared" si="5234"/>
        <v>774.48258925705568</v>
      </c>
      <c r="CN5782" s="43">
        <f t="shared" si="5235"/>
        <v>2837.051397473831</v>
      </c>
      <c r="CO5782" s="43">
        <f t="shared" si="5236"/>
        <v>616.28353522585905</v>
      </c>
      <c r="CQ5782" s="61">
        <v>0.18126704839646712</v>
      </c>
      <c r="CR5782" s="61">
        <v>0.97889257232575455</v>
      </c>
      <c r="CS5782" s="61">
        <v>1.6390008831972835E-2</v>
      </c>
      <c r="CT5782" s="61">
        <v>0.27957926538733713</v>
      </c>
      <c r="CU5782" s="61">
        <v>0.55696077989820858</v>
      </c>
      <c r="CV5782" s="61">
        <v>0.40358517016797313</v>
      </c>
      <c r="CW5782" s="61">
        <v>0.7157372227353519</v>
      </c>
      <c r="CX5782" s="61">
        <v>0.10051719549212546</v>
      </c>
      <c r="CY5782" s="61">
        <v>9.4929502749018457E-2</v>
      </c>
      <c r="CZ5782" s="61">
        <v>3.1030609212191584E-2</v>
      </c>
      <c r="DA5782" s="61">
        <v>0.73270323146101979</v>
      </c>
      <c r="DB5782" s="61">
        <v>0.42704500093496189</v>
      </c>
      <c r="DC5782" s="61">
        <v>0.76885747744880706</v>
      </c>
      <c r="DD5782" s="61">
        <v>0.34827598089665068</v>
      </c>
      <c r="DE5782" s="61">
        <v>3.2451368548150894E-3</v>
      </c>
      <c r="DF5782" s="61">
        <v>5.787836557161119E-2</v>
      </c>
      <c r="DG5782" s="61">
        <v>0.45614367070065021</v>
      </c>
      <c r="DH5782" s="61">
        <v>0.33976180877195317</v>
      </c>
      <c r="DI5782" s="61">
        <v>3.6155995579430389E-2</v>
      </c>
      <c r="DJ5782" s="61">
        <v>0.81943214136993603</v>
      </c>
      <c r="DU5782" s="41">
        <f t="shared" si="5280"/>
        <v>0.52572580839079297</v>
      </c>
      <c r="DV5782" s="41">
        <f t="shared" si="5281"/>
        <v>1.155</v>
      </c>
      <c r="DW5782" s="43">
        <f t="shared" si="5237"/>
        <v>1166.6793478318568</v>
      </c>
    </row>
    <row r="5783" spans="40:127" x14ac:dyDescent="0.25">
      <c r="AN5783" s="41">
        <f t="shared" si="5238"/>
        <v>1.7849999999999999</v>
      </c>
      <c r="AO5783" s="41">
        <f t="shared" si="5239"/>
        <v>1.56</v>
      </c>
      <c r="AP5783" s="41">
        <f t="shared" si="5240"/>
        <v>1.7549999999999999</v>
      </c>
      <c r="AQ5783" s="41">
        <f t="shared" si="5241"/>
        <v>1.5149999999999999</v>
      </c>
      <c r="AR5783" s="41">
        <f t="shared" si="5242"/>
        <v>1.605</v>
      </c>
      <c r="AS5783" s="41">
        <f t="shared" si="5243"/>
        <v>1.605</v>
      </c>
      <c r="AT5783" s="41">
        <f t="shared" si="5244"/>
        <v>1.77</v>
      </c>
      <c r="AU5783" s="41">
        <f t="shared" si="5245"/>
        <v>1.7250000000000001</v>
      </c>
      <c r="AV5783" s="41">
        <f t="shared" si="5246"/>
        <v>1.95</v>
      </c>
      <c r="AW5783" s="41">
        <f t="shared" si="5247"/>
        <v>1.2749999999999999</v>
      </c>
      <c r="AX5783" s="41">
        <f t="shared" si="5225"/>
        <v>1.2749999999999999</v>
      </c>
      <c r="AY5783" s="41">
        <f t="shared" si="5248"/>
        <v>5.9367533028410975</v>
      </c>
      <c r="AZ5783" s="41">
        <f t="shared" si="5249"/>
        <v>6.0229418638582937</v>
      </c>
      <c r="BA5783" s="41">
        <f t="shared" si="5250"/>
        <v>5.979376497805907</v>
      </c>
      <c r="BB5783" s="41">
        <f t="shared" si="5251"/>
        <v>6.0222822601032542</v>
      </c>
      <c r="BC5783" s="41">
        <f t="shared" si="5252"/>
        <v>5.9581954744390959</v>
      </c>
      <c r="BD5783" s="41">
        <f t="shared" si="5253"/>
        <v>6.0017804260577954</v>
      </c>
      <c r="BE5783" s="41">
        <f t="shared" si="5254"/>
        <v>5.9920562223024731</v>
      </c>
      <c r="BF5783" s="41">
        <f t="shared" si="5255"/>
        <v>5.9973220120735622</v>
      </c>
      <c r="BG5783" s="41">
        <f t="shared" si="5256"/>
        <v>6.0173678437410691</v>
      </c>
      <c r="BH5783" s="41">
        <f t="shared" si="5257"/>
        <v>5.9704423242959823</v>
      </c>
      <c r="BI5783" s="41">
        <f t="shared" si="5258"/>
        <v>5.9367533028410975</v>
      </c>
      <c r="BJ5783" s="41">
        <f t="shared" si="5259"/>
        <v>5.1277416122654025E-2</v>
      </c>
      <c r="BK5783" s="41">
        <f t="shared" si="5260"/>
        <v>4.0264126790090948</v>
      </c>
      <c r="BL5783" s="41">
        <f t="shared" si="5261"/>
        <v>0.44717606794094372</v>
      </c>
      <c r="BM5783" s="41">
        <f t="shared" si="5262"/>
        <v>3.8951041688888863</v>
      </c>
      <c r="BN5783" s="41">
        <f t="shared" si="5263"/>
        <v>0.15273012642876882</v>
      </c>
      <c r="BO5783" s="41">
        <f t="shared" si="5264"/>
        <v>1.3873119546265209</v>
      </c>
      <c r="BP5783" s="41">
        <f t="shared" si="5265"/>
        <v>0.84914986085469368</v>
      </c>
      <c r="BQ5783" s="41">
        <f t="shared" si="5266"/>
        <v>1.1078282848151451</v>
      </c>
      <c r="BR5783" s="41">
        <f t="shared" si="5267"/>
        <v>3.0421964767363789</v>
      </c>
      <c r="BS5783" s="41">
        <f t="shared" si="5268"/>
        <v>0.28437250474732928</v>
      </c>
      <c r="BT5783" s="41">
        <f t="shared" si="5269"/>
        <v>6300.1561997170456</v>
      </c>
      <c r="BU5783" s="41">
        <f t="shared" si="5270"/>
        <v>5545.8424703046621</v>
      </c>
      <c r="BV5783" s="41">
        <f t="shared" si="5271"/>
        <v>6216.4674814416248</v>
      </c>
      <c r="BW5783" s="41">
        <f t="shared" si="5272"/>
        <v>5385.5713199829952</v>
      </c>
      <c r="BX5783" s="41">
        <f t="shared" si="5273"/>
        <v>5675.0671637789619</v>
      </c>
      <c r="BY5783" s="41">
        <f t="shared" si="5274"/>
        <v>5695.7862582753951</v>
      </c>
      <c r="BZ5783" s="41">
        <f t="shared" si="5275"/>
        <v>6276.2437441541888</v>
      </c>
      <c r="CA5783" s="41">
        <f t="shared" si="5276"/>
        <v>6119.3652885097308</v>
      </c>
      <c r="CB5783" s="41">
        <f t="shared" si="5277"/>
        <v>6929.0945444433419</v>
      </c>
      <c r="CC5783" s="41">
        <f t="shared" si="5278"/>
        <v>4512.8617968181998</v>
      </c>
      <c r="CD5783" s="43">
        <f t="shared" si="5279"/>
        <v>4512.8617968181998</v>
      </c>
      <c r="CE5783" s="43">
        <f t="shared" si="5226"/>
        <v>563.10730862159153</v>
      </c>
      <c r="CF5783" s="43">
        <f t="shared" si="5227"/>
        <v>4360.8747973890841</v>
      </c>
      <c r="CG5783" s="43">
        <f t="shared" si="5228"/>
        <v>1634.9567719361505</v>
      </c>
      <c r="CH5783" s="43">
        <f t="shared" si="5229"/>
        <v>4165.4511764404633</v>
      </c>
      <c r="CI5783" s="43">
        <f t="shared" si="5230"/>
        <v>873.83064173025798</v>
      </c>
      <c r="CJ5783" s="43">
        <f t="shared" si="5231"/>
        <v>2633.6131273811257</v>
      </c>
      <c r="CK5783" s="43">
        <f t="shared" si="5232"/>
        <v>2272.2458294611752</v>
      </c>
      <c r="CL5783" s="43">
        <f t="shared" si="5233"/>
        <v>2529.386529032633</v>
      </c>
      <c r="CM5783" s="43">
        <f t="shared" si="5234"/>
        <v>4738.2516019472032</v>
      </c>
      <c r="CN5783" s="43">
        <f t="shared" si="5235"/>
        <v>947.20474207606276</v>
      </c>
      <c r="CO5783" s="43">
        <f t="shared" si="5236"/>
        <v>563.10730862159153</v>
      </c>
      <c r="CQ5783" s="61">
        <v>0.74656936581452893</v>
      </c>
      <c r="CR5783" s="61">
        <v>0.48130440252160489</v>
      </c>
      <c r="CS5783" s="61">
        <v>0.72023026781989197</v>
      </c>
      <c r="CT5783" s="61">
        <v>0.40816793724827849</v>
      </c>
      <c r="CU5783" s="61">
        <v>0.52724578931062738</v>
      </c>
      <c r="CV5783" s="61">
        <v>0.53078088857517758</v>
      </c>
      <c r="CW5783" s="61">
        <v>0.73243958070846149</v>
      </c>
      <c r="CX5783" s="61">
        <v>0.68485092583255269</v>
      </c>
      <c r="CY5783" s="61">
        <v>0.86093238801548488</v>
      </c>
      <c r="CZ5783" s="61">
        <v>8.4737903666382897E-2</v>
      </c>
      <c r="DA5783" s="61">
        <v>9.9433421369365949E-4</v>
      </c>
      <c r="DB5783" s="61">
        <v>0.8886607298056779</v>
      </c>
      <c r="DC5783" s="61">
        <v>0.1705385648729778</v>
      </c>
      <c r="DD5783" s="61">
        <v>0.88232237042062533</v>
      </c>
      <c r="DE5783" s="61">
        <v>2.2030481421137837E-2</v>
      </c>
      <c r="DF5783" s="61">
        <v>0.56617052705072535</v>
      </c>
      <c r="DG5783" s="61">
        <v>0.37509004637544208</v>
      </c>
      <c r="DH5783" s="61">
        <v>0.47780979800146783</v>
      </c>
      <c r="DI5783" s="61">
        <v>0.82702716513558849</v>
      </c>
      <c r="DJ5783" s="61">
        <v>8.0860115936016164E-2</v>
      </c>
      <c r="DU5783" s="41">
        <f t="shared" si="5280"/>
        <v>6.2722281588542206E-2</v>
      </c>
      <c r="DV5783" s="41">
        <f t="shared" si="5281"/>
        <v>1.2749999999999999</v>
      </c>
      <c r="DW5783" s="43">
        <f t="shared" si="5237"/>
        <v>444.8473276337993</v>
      </c>
    </row>
    <row r="5784" spans="40:127" x14ac:dyDescent="0.25">
      <c r="AN5784" s="41">
        <f t="shared" si="5238"/>
        <v>1.7549999999999999</v>
      </c>
      <c r="AO5784" s="41">
        <f t="shared" si="5239"/>
        <v>1.35</v>
      </c>
      <c r="AP5784" s="41">
        <f t="shared" si="5240"/>
        <v>1.83</v>
      </c>
      <c r="AQ5784" s="41">
        <f t="shared" si="5241"/>
        <v>1.1850000000000001</v>
      </c>
      <c r="AR5784" s="41">
        <f t="shared" si="5242"/>
        <v>1.605</v>
      </c>
      <c r="AS5784" s="41">
        <f t="shared" si="5243"/>
        <v>1.635</v>
      </c>
      <c r="AT5784" s="41">
        <f t="shared" si="5244"/>
        <v>1.635</v>
      </c>
      <c r="AU5784" s="41">
        <f t="shared" si="5245"/>
        <v>2.1</v>
      </c>
      <c r="AV5784" s="41">
        <f t="shared" si="5246"/>
        <v>1.35</v>
      </c>
      <c r="AW5784" s="41">
        <f t="shared" si="5247"/>
        <v>1.155</v>
      </c>
      <c r="AX5784" s="41">
        <f t="shared" si="5225"/>
        <v>1.155</v>
      </c>
      <c r="AY5784" s="41">
        <f t="shared" si="5248"/>
        <v>5.9639368556826531</v>
      </c>
      <c r="AZ5784" s="41">
        <f t="shared" si="5249"/>
        <v>6.0018207137555128</v>
      </c>
      <c r="BA5784" s="41">
        <f t="shared" si="5250"/>
        <v>5.9672413920786891</v>
      </c>
      <c r="BB5784" s="41">
        <f t="shared" si="5251"/>
        <v>6.030677019526931</v>
      </c>
      <c r="BC5784" s="41">
        <f t="shared" si="5252"/>
        <v>6.029956794530869</v>
      </c>
      <c r="BD5784" s="41">
        <f t="shared" si="5253"/>
        <v>6.007298054650331</v>
      </c>
      <c r="BE5784" s="41">
        <f t="shared" si="5254"/>
        <v>5.9751587613007544</v>
      </c>
      <c r="BF5784" s="41">
        <f t="shared" si="5255"/>
        <v>5.986459143348724</v>
      </c>
      <c r="BG5784" s="41">
        <f t="shared" si="5256"/>
        <v>5.9864008975067824</v>
      </c>
      <c r="BH5784" s="41">
        <f t="shared" si="5257"/>
        <v>6.0154687165785861</v>
      </c>
      <c r="BI5784" s="41">
        <f t="shared" si="5258"/>
        <v>5.9639368556826531</v>
      </c>
      <c r="BJ5784" s="41">
        <f t="shared" si="5259"/>
        <v>0.20443423177304279</v>
      </c>
      <c r="BK5784" s="41">
        <f t="shared" si="5260"/>
        <v>1.3901339898513352</v>
      </c>
      <c r="BL5784" s="41">
        <f t="shared" si="5261"/>
        <v>0.24175835183631625</v>
      </c>
      <c r="BM5784" s="41">
        <f t="shared" si="5262"/>
        <v>5.9382685929167796</v>
      </c>
      <c r="BN5784" s="41">
        <f t="shared" si="5263"/>
        <v>5.7273978273630357</v>
      </c>
      <c r="BO5784" s="41">
        <f t="shared" si="5264"/>
        <v>1.8322595548155185</v>
      </c>
      <c r="BP5784" s="41">
        <f t="shared" si="5265"/>
        <v>0.36116570543296667</v>
      </c>
      <c r="BQ5784" s="41">
        <f t="shared" si="5266"/>
        <v>0.63991038034730463</v>
      </c>
      <c r="BR5784" s="41">
        <f t="shared" si="5267"/>
        <v>0.63802832322033809</v>
      </c>
      <c r="BS5784" s="41">
        <f t="shared" si="5268"/>
        <v>2.7649447959813815</v>
      </c>
      <c r="BT5784" s="41">
        <f t="shared" si="5269"/>
        <v>6208.4363705027854</v>
      </c>
      <c r="BU5784" s="41">
        <f t="shared" si="5270"/>
        <v>4790.8643341796214</v>
      </c>
      <c r="BV5784" s="41">
        <f t="shared" si="5271"/>
        <v>6475.5474253635648</v>
      </c>
      <c r="BW5784" s="41">
        <f t="shared" si="5272"/>
        <v>4215.4115451090374</v>
      </c>
      <c r="BX5784" s="41">
        <f t="shared" si="5273"/>
        <v>5709.140516846709</v>
      </c>
      <c r="BY5784" s="41">
        <f t="shared" si="5274"/>
        <v>5804.9160368587691</v>
      </c>
      <c r="BZ5784" s="41">
        <f t="shared" si="5275"/>
        <v>5789.3669413045718</v>
      </c>
      <c r="CA5784" s="41">
        <f t="shared" si="5276"/>
        <v>7442.9122961307403</v>
      </c>
      <c r="CB5784" s="41">
        <f t="shared" si="5277"/>
        <v>4784.706056423398</v>
      </c>
      <c r="CC5784" s="41">
        <f t="shared" si="5278"/>
        <v>4103.5082968321549</v>
      </c>
      <c r="CD5784" s="43">
        <f t="shared" si="5279"/>
        <v>4103.5082968321549</v>
      </c>
      <c r="CE5784" s="43">
        <f t="shared" si="5226"/>
        <v>1105.4619718228009</v>
      </c>
      <c r="CF5784" s="43">
        <f t="shared" si="5227"/>
        <v>2217.4405078010309</v>
      </c>
      <c r="CG5784" s="43">
        <f t="shared" si="5228"/>
        <v>1253.5212773075264</v>
      </c>
      <c r="CH5784" s="43">
        <f t="shared" si="5229"/>
        <v>4022.8898943288241</v>
      </c>
      <c r="CI5784" s="43">
        <f t="shared" si="5230"/>
        <v>5351.1064336319678</v>
      </c>
      <c r="CJ5784" s="43">
        <f t="shared" si="5231"/>
        <v>3083.1959851535362</v>
      </c>
      <c r="CK5784" s="43">
        <f t="shared" si="5232"/>
        <v>1368.8658429647226</v>
      </c>
      <c r="CL5784" s="43">
        <f t="shared" si="5233"/>
        <v>2340.2850027813756</v>
      </c>
      <c r="CM5784" s="43">
        <f t="shared" si="5234"/>
        <v>1502.2548847883641</v>
      </c>
      <c r="CN5784" s="43">
        <f t="shared" si="5235"/>
        <v>2675.5624597497863</v>
      </c>
      <c r="CO5784" s="43">
        <f t="shared" si="5236"/>
        <v>1105.4619718228009</v>
      </c>
      <c r="CQ5784" s="61">
        <v>0.71737329970520847</v>
      </c>
      <c r="CR5784" s="61">
        <v>0.17642459277717981</v>
      </c>
      <c r="CS5784" s="61">
        <v>0.78117510953124902</v>
      </c>
      <c r="CT5784" s="61">
        <v>3.0315227046769588E-2</v>
      </c>
      <c r="CU5784" s="61">
        <v>0.53594549480792586</v>
      </c>
      <c r="CV5784" s="61">
        <v>0.5657741782604675</v>
      </c>
      <c r="CW5784" s="61">
        <v>0.5827101389575684</v>
      </c>
      <c r="CX5784" s="61">
        <v>0.92818599287757109</v>
      </c>
      <c r="CY5784" s="61">
        <v>0.17887130824410102</v>
      </c>
      <c r="CZ5784" s="61">
        <v>1.7159395069121897E-2</v>
      </c>
      <c r="DA5784" s="61">
        <v>4.2226534935029258E-2</v>
      </c>
      <c r="DB5784" s="61">
        <v>0.56696037853605741</v>
      </c>
      <c r="DC5784" s="61">
        <v>5.9413027059641688E-2</v>
      </c>
      <c r="DD5784" s="61">
        <v>0.94557082916471979</v>
      </c>
      <c r="DE5784" s="61">
        <v>0.94151514081945875</v>
      </c>
      <c r="DF5784" s="61">
        <v>0.67057373886538685</v>
      </c>
      <c r="DG5784" s="61">
        <v>0.12239289722381774</v>
      </c>
      <c r="DH5784" s="61">
        <v>0.27494120559408297</v>
      </c>
      <c r="DI5784" s="61">
        <v>0.27397105466764027</v>
      </c>
      <c r="DJ5784" s="61">
        <v>0.80179848400644049</v>
      </c>
      <c r="DU5784" s="41">
        <f t="shared" si="5280"/>
        <v>0.13716616483842053</v>
      </c>
      <c r="DV5784" s="41">
        <f t="shared" si="5281"/>
        <v>1.155</v>
      </c>
      <c r="DW5784" s="43">
        <f t="shared" si="5237"/>
        <v>595.93015152883811</v>
      </c>
    </row>
    <row r="5785" spans="40:127" x14ac:dyDescent="0.25">
      <c r="AN5785" s="41">
        <f t="shared" si="5238"/>
        <v>2.0249999999999999</v>
      </c>
      <c r="AO5785" s="41">
        <f t="shared" si="5239"/>
        <v>1.575</v>
      </c>
      <c r="AP5785" s="41">
        <f t="shared" si="5240"/>
        <v>1.65</v>
      </c>
      <c r="AQ5785" s="41">
        <f t="shared" si="5241"/>
        <v>1.35</v>
      </c>
      <c r="AR5785" s="41">
        <f t="shared" si="5242"/>
        <v>1.845</v>
      </c>
      <c r="AS5785" s="41">
        <f t="shared" si="5243"/>
        <v>1.5</v>
      </c>
      <c r="AT5785" s="41">
        <f t="shared" si="5244"/>
        <v>1.98</v>
      </c>
      <c r="AU5785" s="41">
        <f t="shared" si="5245"/>
        <v>1.605</v>
      </c>
      <c r="AV5785" s="41">
        <f t="shared" si="5246"/>
        <v>1.875</v>
      </c>
      <c r="AW5785" s="41">
        <f t="shared" si="5247"/>
        <v>1.2150000000000001</v>
      </c>
      <c r="AX5785" s="41">
        <f t="shared" si="5225"/>
        <v>1.2150000000000001</v>
      </c>
      <c r="AY5785" s="41">
        <f t="shared" si="5248"/>
        <v>6.0267680550744807</v>
      </c>
      <c r="AZ5785" s="41">
        <f t="shared" si="5249"/>
        <v>6.021594388657566</v>
      </c>
      <c r="BA5785" s="41">
        <f t="shared" si="5250"/>
        <v>6.0041118240309457</v>
      </c>
      <c r="BB5785" s="41">
        <f t="shared" si="5251"/>
        <v>5.9975201719811828</v>
      </c>
      <c r="BC5785" s="41">
        <f t="shared" si="5252"/>
        <v>6.000656604712904</v>
      </c>
      <c r="BD5785" s="41">
        <f t="shared" si="5253"/>
        <v>5.997247431830802</v>
      </c>
      <c r="BE5785" s="41">
        <f t="shared" si="5254"/>
        <v>5.9906499355806364</v>
      </c>
      <c r="BF5785" s="41">
        <f t="shared" si="5255"/>
        <v>6.0109165068047616</v>
      </c>
      <c r="BG5785" s="41">
        <f t="shared" si="5256"/>
        <v>6.0068452111194688</v>
      </c>
      <c r="BH5785" s="41">
        <f t="shared" si="5257"/>
        <v>5.9802973078264881</v>
      </c>
      <c r="BI5785" s="41">
        <f t="shared" si="5258"/>
        <v>5.9802973078264881</v>
      </c>
      <c r="BJ5785" s="41">
        <f t="shared" si="5259"/>
        <v>4.879926549815143</v>
      </c>
      <c r="BK5785" s="41">
        <f t="shared" si="5260"/>
        <v>3.7627130728896536</v>
      </c>
      <c r="BL5785" s="41">
        <f t="shared" si="5261"/>
        <v>1.5603983633431091</v>
      </c>
      <c r="BM5785" s="41">
        <f t="shared" si="5262"/>
        <v>1.1189649096072158</v>
      </c>
      <c r="BN5785" s="41">
        <f t="shared" si="5263"/>
        <v>1.3108516712006857</v>
      </c>
      <c r="BO5785" s="41">
        <f t="shared" si="5264"/>
        <v>1.1036655339756543</v>
      </c>
      <c r="BP5785" s="41">
        <f t="shared" si="5265"/>
        <v>0.79090589036649073</v>
      </c>
      <c r="BQ5785" s="41">
        <f t="shared" si="5266"/>
        <v>2.1986477266078848</v>
      </c>
      <c r="BR5785" s="41">
        <f t="shared" si="5267"/>
        <v>1.790918433384288</v>
      </c>
      <c r="BS5785" s="41">
        <f t="shared" si="5268"/>
        <v>0.46851522310757066</v>
      </c>
      <c r="BT5785" s="41">
        <f t="shared" si="5269"/>
        <v>7201.2163970231031</v>
      </c>
      <c r="BU5785" s="41">
        <f t="shared" si="5270"/>
        <v>5598.5415101919771</v>
      </c>
      <c r="BV5785" s="41">
        <f t="shared" si="5271"/>
        <v>5856.6183736146741</v>
      </c>
      <c r="BW5785" s="41">
        <f t="shared" si="5272"/>
        <v>4789.1476047668411</v>
      </c>
      <c r="BX5785" s="41">
        <f t="shared" si="5273"/>
        <v>6546.8795835257306</v>
      </c>
      <c r="BY5785" s="41">
        <f t="shared" si="5274"/>
        <v>5321.1541212434204</v>
      </c>
      <c r="BZ5785" s="41">
        <f t="shared" si="5275"/>
        <v>7020.0589121311232</v>
      </c>
      <c r="CA5785" s="41">
        <f t="shared" si="5276"/>
        <v>5700.1197536239688</v>
      </c>
      <c r="CB5785" s="41">
        <f t="shared" si="5277"/>
        <v>6656.7628887315586</v>
      </c>
      <c r="CC5785" s="41">
        <f t="shared" si="5278"/>
        <v>4304.0396241374865</v>
      </c>
      <c r="CD5785" s="43">
        <f t="shared" si="5279"/>
        <v>4304.0396241374865</v>
      </c>
      <c r="CE5785" s="43">
        <f t="shared" si="5226"/>
        <v>6231.915376787797</v>
      </c>
      <c r="CF5785" s="43">
        <f t="shared" si="5227"/>
        <v>4256.1897991168289</v>
      </c>
      <c r="CG5785" s="43">
        <f t="shared" si="5228"/>
        <v>2871.3859070468675</v>
      </c>
      <c r="CH5785" s="43">
        <f t="shared" si="5229"/>
        <v>1989.4447354135702</v>
      </c>
      <c r="CI5785" s="43">
        <f t="shared" si="5230"/>
        <v>2942.8154250200728</v>
      </c>
      <c r="CJ5785" s="43">
        <f t="shared" si="5231"/>
        <v>2195.3303245781126</v>
      </c>
      <c r="CK5785" s="43">
        <f t="shared" si="5232"/>
        <v>2453.1125397950027</v>
      </c>
      <c r="CL5785" s="43">
        <f t="shared" si="5233"/>
        <v>3315.4519602007217</v>
      </c>
      <c r="CM5785" s="43">
        <f t="shared" si="5234"/>
        <v>3495.6589337853311</v>
      </c>
      <c r="CN5785" s="43">
        <f t="shared" si="5235"/>
        <v>1158.5852855226512</v>
      </c>
      <c r="CO5785" s="43">
        <f t="shared" si="5236"/>
        <v>1158.5852855226512</v>
      </c>
      <c r="CQ5785" s="61">
        <v>0.89976209004966801</v>
      </c>
      <c r="CR5785" s="61">
        <v>0.4986453326047815</v>
      </c>
      <c r="CS5785" s="61">
        <v>0.60043294097365207</v>
      </c>
      <c r="CT5785" s="61">
        <v>0.16372507162898842</v>
      </c>
      <c r="CU5785" s="61">
        <v>0.79651855602356281</v>
      </c>
      <c r="CV5785" s="61">
        <v>0.38607169444737088</v>
      </c>
      <c r="CW5785" s="61">
        <v>0.87691545124915171</v>
      </c>
      <c r="CX5785" s="61">
        <v>0.5294541477413599</v>
      </c>
      <c r="CY5785" s="61">
        <v>0.81934031402495988</v>
      </c>
      <c r="CZ5785" s="61">
        <v>4.2280314016265086E-2</v>
      </c>
      <c r="DA5785" s="61">
        <v>0.92064133836801765</v>
      </c>
      <c r="DB5785" s="61">
        <v>0.87544393269177978</v>
      </c>
      <c r="DC5785" s="61">
        <v>0.61133650996493405</v>
      </c>
      <c r="DD5785" s="61">
        <v>0.48174754681869558</v>
      </c>
      <c r="DE5785" s="61">
        <v>0.54404028566699014</v>
      </c>
      <c r="DF5785" s="61">
        <v>0.47632827784100151</v>
      </c>
      <c r="DG5785" s="61">
        <v>0.348781818164968</v>
      </c>
      <c r="DH5785" s="61">
        <v>0.73290315263558481</v>
      </c>
      <c r="DI5785" s="61">
        <v>0.66237319746306245</v>
      </c>
      <c r="DJ5785" s="61">
        <v>0.18247354686334616</v>
      </c>
      <c r="DU5785" s="41">
        <f t="shared" si="5280"/>
        <v>0.82569056615192871</v>
      </c>
      <c r="DV5785" s="41">
        <f t="shared" si="5281"/>
        <v>1.2150000000000001</v>
      </c>
      <c r="DW5785" s="43">
        <f t="shared" si="5237"/>
        <v>1538.0654496215143</v>
      </c>
    </row>
    <row r="5786" spans="40:127" x14ac:dyDescent="0.25">
      <c r="AN5786" s="41">
        <f t="shared" si="5238"/>
        <v>1.4850000000000001</v>
      </c>
      <c r="AO5786" s="41">
        <f t="shared" si="5239"/>
        <v>1.2749999999999999</v>
      </c>
      <c r="AP5786" s="41">
        <f t="shared" si="5240"/>
        <v>1.62</v>
      </c>
      <c r="AQ5786" s="41">
        <f t="shared" si="5241"/>
        <v>2.16</v>
      </c>
      <c r="AR5786" s="41">
        <f t="shared" si="5242"/>
        <v>1.44</v>
      </c>
      <c r="AS5786" s="41">
        <f t="shared" si="5243"/>
        <v>1.5149999999999999</v>
      </c>
      <c r="AT5786" s="41">
        <f t="shared" si="5244"/>
        <v>2.0249999999999999</v>
      </c>
      <c r="AU5786" s="41">
        <f t="shared" si="5245"/>
        <v>1.365</v>
      </c>
      <c r="AV5786" s="41">
        <f t="shared" si="5246"/>
        <v>1.5149999999999999</v>
      </c>
      <c r="AW5786" s="41">
        <f t="shared" si="5247"/>
        <v>1.26</v>
      </c>
      <c r="AX5786" s="41">
        <f t="shared" si="5225"/>
        <v>1.26</v>
      </c>
      <c r="AY5786" s="41">
        <f t="shared" si="5248"/>
        <v>5.9909641544952441</v>
      </c>
      <c r="AZ5786" s="41">
        <f t="shared" si="5249"/>
        <v>6.0274581155704627</v>
      </c>
      <c r="BA5786" s="41">
        <f t="shared" si="5250"/>
        <v>6.0080044795152663</v>
      </c>
      <c r="BB5786" s="41">
        <f t="shared" si="5251"/>
        <v>6.0387191576855805</v>
      </c>
      <c r="BC5786" s="41">
        <f t="shared" si="5252"/>
        <v>6.0210686483791811</v>
      </c>
      <c r="BD5786" s="41">
        <f t="shared" si="5253"/>
        <v>6.0018657516069887</v>
      </c>
      <c r="BE5786" s="41">
        <f t="shared" si="5254"/>
        <v>6.0103508278166347</v>
      </c>
      <c r="BF5786" s="41">
        <f t="shared" si="5255"/>
        <v>6.0067937650188465</v>
      </c>
      <c r="BG5786" s="41">
        <f t="shared" si="5256"/>
        <v>6.022745890288375</v>
      </c>
      <c r="BH5786" s="41">
        <f t="shared" si="5257"/>
        <v>5.9895595623476039</v>
      </c>
      <c r="BI5786" s="41">
        <f t="shared" si="5258"/>
        <v>5.9895595623476039</v>
      </c>
      <c r="BJ5786" s="41">
        <f t="shared" si="5259"/>
        <v>0.80356433530582361</v>
      </c>
      <c r="BK5786" s="41">
        <f t="shared" si="5260"/>
        <v>5.0520322827011332</v>
      </c>
      <c r="BL5786" s="41">
        <f t="shared" si="5261"/>
        <v>1.8986578791074815</v>
      </c>
      <c r="BM5786" s="41">
        <f t="shared" si="5262"/>
        <v>8.8893262214363169</v>
      </c>
      <c r="BN5786" s="41">
        <f t="shared" si="5263"/>
        <v>3.6645588861574723</v>
      </c>
      <c r="BO5786" s="41">
        <f t="shared" si="5264"/>
        <v>1.3932955331530636</v>
      </c>
      <c r="BP5786" s="41">
        <f t="shared" si="5265"/>
        <v>2.1368902585325507</v>
      </c>
      <c r="BQ5786" s="41">
        <f t="shared" si="5266"/>
        <v>1.7862810087167229</v>
      </c>
      <c r="BR5786" s="41">
        <f t="shared" si="5267"/>
        <v>3.9869457774922719</v>
      </c>
      <c r="BS5786" s="41">
        <f t="shared" si="5268"/>
        <v>0.74850152813131132</v>
      </c>
      <c r="BT5786" s="41">
        <f t="shared" si="5269"/>
        <v>5265.1822621694701</v>
      </c>
      <c r="BU5786" s="41">
        <f t="shared" si="5270"/>
        <v>4534.3587810179934</v>
      </c>
      <c r="BV5786" s="41">
        <f t="shared" si="5271"/>
        <v>5751.9980981082854</v>
      </c>
      <c r="BW5786" s="41">
        <f t="shared" si="5272"/>
        <v>7688.9097384476627</v>
      </c>
      <c r="BX5786" s="41">
        <f t="shared" si="5273"/>
        <v>5118.4430655188144</v>
      </c>
      <c r="BY5786" s="41">
        <f t="shared" si="5274"/>
        <v>5376.4345918218787</v>
      </c>
      <c r="BZ5786" s="41">
        <f t="shared" si="5275"/>
        <v>7191.4014657894759</v>
      </c>
      <c r="CA5786" s="41">
        <f t="shared" si="5276"/>
        <v>4846.1026304487532</v>
      </c>
      <c r="CB5786" s="41">
        <f t="shared" si="5277"/>
        <v>5385.7786222369714</v>
      </c>
      <c r="CC5786" s="41">
        <f t="shared" si="5278"/>
        <v>4466.9036451361917</v>
      </c>
      <c r="CD5786" s="43">
        <f t="shared" si="5279"/>
        <v>4466.9036451361917</v>
      </c>
      <c r="CE5786" s="43">
        <f t="shared" si="5226"/>
        <v>1854.4992305168691</v>
      </c>
      <c r="CF5786" s="43">
        <f t="shared" si="5227"/>
        <v>3992.3914838617093</v>
      </c>
      <c r="CG5786" s="43">
        <f t="shared" si="5228"/>
        <v>3109.7698575799054</v>
      </c>
      <c r="CH5786" s="43">
        <f t="shared" si="5229"/>
        <v>8971.7683272193626</v>
      </c>
      <c r="CI5786" s="43">
        <f t="shared" si="5230"/>
        <v>3840.2829287528421</v>
      </c>
      <c r="CJ5786" s="43">
        <f t="shared" si="5231"/>
        <v>2491.2891262936787</v>
      </c>
      <c r="CK5786" s="43">
        <f t="shared" si="5232"/>
        <v>4123.8799531080822</v>
      </c>
      <c r="CL5786" s="43">
        <f t="shared" si="5233"/>
        <v>2541.5427496070715</v>
      </c>
      <c r="CM5786" s="43">
        <f t="shared" si="5234"/>
        <v>4214.2730873170331</v>
      </c>
      <c r="CN5786" s="43">
        <f t="shared" si="5235"/>
        <v>1518.646760319011</v>
      </c>
      <c r="CO5786" s="43">
        <f t="shared" si="5236"/>
        <v>1518.646760319011</v>
      </c>
      <c r="CQ5786" s="61">
        <v>0.36055705955869322</v>
      </c>
      <c r="CR5786" s="61">
        <v>9.0200928642476974E-2</v>
      </c>
      <c r="CS5786" s="61">
        <v>0.55953915313953817</v>
      </c>
      <c r="CT5786" s="61">
        <v>0.94416827662921776</v>
      </c>
      <c r="CU5786" s="61">
        <v>0.29111919007770626</v>
      </c>
      <c r="CV5786" s="61">
        <v>0.4084300496720612</v>
      </c>
      <c r="CW5786" s="61">
        <v>0.90236923126972635</v>
      </c>
      <c r="CX5786" s="61">
        <v>0.20010767226047488</v>
      </c>
      <c r="CY5786" s="61">
        <v>0.40444869603708422</v>
      </c>
      <c r="CZ5786" s="61">
        <v>8.0880058791757969E-2</v>
      </c>
      <c r="DA5786" s="61">
        <v>0.35460308277529229</v>
      </c>
      <c r="DB5786" s="61">
        <v>0.92558068516087189</v>
      </c>
      <c r="DC5786" s="61">
        <v>0.68320174771900255</v>
      </c>
      <c r="DD5786" s="61">
        <v>0.97735598021937631</v>
      </c>
      <c r="DE5786" s="61">
        <v>0.87000007241737221</v>
      </c>
      <c r="DF5786" s="61">
        <v>0.56784303512771939</v>
      </c>
      <c r="DG5786" s="61">
        <v>0.72356529683205784</v>
      </c>
      <c r="DH5786" s="61">
        <v>0.66143653278322312</v>
      </c>
      <c r="DI5786" s="61">
        <v>0.88680368560382661</v>
      </c>
      <c r="DJ5786" s="61">
        <v>0.32886112963943459</v>
      </c>
      <c r="DU5786" s="41">
        <f t="shared" si="5280"/>
        <v>0.29756829880601449</v>
      </c>
      <c r="DV5786" s="41">
        <f t="shared" si="5281"/>
        <v>1.26</v>
      </c>
      <c r="DW5786" s="43">
        <f t="shared" si="5237"/>
        <v>957.53300701302078</v>
      </c>
    </row>
    <row r="5787" spans="40:127" x14ac:dyDescent="0.25">
      <c r="AN5787" s="41">
        <f t="shared" si="5238"/>
        <v>1.26</v>
      </c>
      <c r="AO5787" s="41">
        <f t="shared" si="5239"/>
        <v>1.425</v>
      </c>
      <c r="AP5787" s="41">
        <f t="shared" si="5240"/>
        <v>1.5</v>
      </c>
      <c r="AQ5787" s="41">
        <f t="shared" si="5241"/>
        <v>1.23</v>
      </c>
      <c r="AR5787" s="41">
        <f t="shared" si="5242"/>
        <v>1.2450000000000001</v>
      </c>
      <c r="AS5787" s="41">
        <f t="shared" si="5243"/>
        <v>1.53</v>
      </c>
      <c r="AT5787" s="41">
        <f t="shared" si="5244"/>
        <v>1.74</v>
      </c>
      <c r="AU5787" s="41">
        <f t="shared" si="5245"/>
        <v>1.62</v>
      </c>
      <c r="AV5787" s="41">
        <f t="shared" si="5246"/>
        <v>1.71</v>
      </c>
      <c r="AW5787" s="41">
        <f t="shared" si="5247"/>
        <v>1.5</v>
      </c>
      <c r="AX5787" s="41">
        <f t="shared" si="5225"/>
        <v>1.23</v>
      </c>
      <c r="AY5787" s="41">
        <f t="shared" si="5248"/>
        <v>5.9947645905726166</v>
      </c>
      <c r="AZ5787" s="41">
        <f t="shared" si="5249"/>
        <v>5.9984163727599578</v>
      </c>
      <c r="BA5787" s="41">
        <f t="shared" si="5250"/>
        <v>6.0049271910592621</v>
      </c>
      <c r="BB5787" s="41">
        <f t="shared" si="5251"/>
        <v>6.0128420458144651</v>
      </c>
      <c r="BC5787" s="41">
        <f t="shared" si="5252"/>
        <v>5.9970289918185893</v>
      </c>
      <c r="BD5787" s="41">
        <f t="shared" si="5253"/>
        <v>5.9954141398175755</v>
      </c>
      <c r="BE5787" s="41">
        <f t="shared" si="5254"/>
        <v>5.9983357208448078</v>
      </c>
      <c r="BF5787" s="41">
        <f t="shared" si="5255"/>
        <v>6.0529195933389683</v>
      </c>
      <c r="BG5787" s="41">
        <f t="shared" si="5256"/>
        <v>6.0447570723682462</v>
      </c>
      <c r="BH5787" s="41">
        <f t="shared" si="5257"/>
        <v>6.0095259435049933</v>
      </c>
      <c r="BI5787" s="41">
        <f t="shared" si="5258"/>
        <v>5.9947645905726166</v>
      </c>
      <c r="BJ5787" s="41">
        <f t="shared" si="5259"/>
        <v>0.97363534512788252</v>
      </c>
      <c r="BK5787" s="41">
        <f t="shared" si="5260"/>
        <v>1.1707414439991282</v>
      </c>
      <c r="BL5787" s="41">
        <f t="shared" si="5261"/>
        <v>1.6258806151903744</v>
      </c>
      <c r="BM5787" s="41">
        <f t="shared" si="5262"/>
        <v>2.4225088985679197</v>
      </c>
      <c r="BN5787" s="41">
        <f t="shared" si="5263"/>
        <v>1.091562633123591</v>
      </c>
      <c r="BO5787" s="41">
        <f t="shared" si="5264"/>
        <v>1.0060999931382868</v>
      </c>
      <c r="BP5787" s="41">
        <f t="shared" si="5265"/>
        <v>1.165985743647229</v>
      </c>
      <c r="BQ5787" s="41">
        <f t="shared" si="5266"/>
        <v>18.099884582853505</v>
      </c>
      <c r="BR5787" s="41">
        <f t="shared" si="5267"/>
        <v>12.029838768113514</v>
      </c>
      <c r="BS5787" s="41">
        <f t="shared" si="5268"/>
        <v>2.0499201683460102</v>
      </c>
      <c r="BT5787" s="41">
        <f t="shared" si="5269"/>
        <v>4468.8441309318832</v>
      </c>
      <c r="BU5787" s="41">
        <f t="shared" si="5270"/>
        <v>5055.5890429455158</v>
      </c>
      <c r="BV5787" s="41">
        <f t="shared" si="5271"/>
        <v>5324.5600261066538</v>
      </c>
      <c r="BW5787" s="41">
        <f t="shared" si="5272"/>
        <v>4369.0156907641403</v>
      </c>
      <c r="BX5787" s="41">
        <f t="shared" si="5273"/>
        <v>4416.4774869195626</v>
      </c>
      <c r="BY5787" s="41">
        <f t="shared" si="5274"/>
        <v>5426.7475651887462</v>
      </c>
      <c r="BZ5787" s="41">
        <f t="shared" si="5275"/>
        <v>6173.0988043448951</v>
      </c>
      <c r="CA5787" s="41">
        <f t="shared" si="5276"/>
        <v>5773.4586841680721</v>
      </c>
      <c r="CB5787" s="41">
        <f t="shared" si="5277"/>
        <v>6090.0959039532236</v>
      </c>
      <c r="CC5787" s="41">
        <f t="shared" si="5278"/>
        <v>5326.5984893857767</v>
      </c>
      <c r="CD5787" s="43">
        <f t="shared" si="5279"/>
        <v>4369.0156907641403</v>
      </c>
      <c r="CE5787" s="43">
        <f t="shared" si="5226"/>
        <v>1732.0426743462947</v>
      </c>
      <c r="CF5787" s="43">
        <f t="shared" si="5227"/>
        <v>2148.0047522140799</v>
      </c>
      <c r="CG5787" s="43">
        <f t="shared" si="5228"/>
        <v>2664.5597473582602</v>
      </c>
      <c r="CH5787" s="43">
        <f t="shared" si="5229"/>
        <v>2667.0286386045614</v>
      </c>
      <c r="CI5787" s="43">
        <f t="shared" si="5230"/>
        <v>1812.1058350135293</v>
      </c>
      <c r="CJ5787" s="43">
        <f t="shared" si="5231"/>
        <v>2137.9713497176463</v>
      </c>
      <c r="CK5787" s="43">
        <f t="shared" si="5232"/>
        <v>2617.4943066464371</v>
      </c>
      <c r="CL5787" s="43">
        <f t="shared" si="5233"/>
        <v>9601.5819840791246</v>
      </c>
      <c r="CM5787" s="43">
        <f t="shared" si="5234"/>
        <v>8262.5840622563974</v>
      </c>
      <c r="CN5787" s="43">
        <f t="shared" si="5235"/>
        <v>2991.9174755291165</v>
      </c>
      <c r="CO5787" s="43">
        <f t="shared" si="5236"/>
        <v>1732.0426743462947</v>
      </c>
      <c r="CQ5787" s="61">
        <v>7.2374895330174382E-2</v>
      </c>
      <c r="CR5787" s="61">
        <v>0.27387724177951911</v>
      </c>
      <c r="CS5787" s="61">
        <v>0.37646654717274219</v>
      </c>
      <c r="CT5787" s="61">
        <v>5.8032682534992164E-2</v>
      </c>
      <c r="CU5787" s="61">
        <v>6.9524716550478982E-2</v>
      </c>
      <c r="CV5787" s="61">
        <v>0.42805183743026998</v>
      </c>
      <c r="CW5787" s="61">
        <v>0.70083663463807966</v>
      </c>
      <c r="CX5787" s="61">
        <v>0.54531526528610641</v>
      </c>
      <c r="CY5787" s="61">
        <v>0.67130002576356584</v>
      </c>
      <c r="CZ5787" s="61">
        <v>0.38174846709465104</v>
      </c>
      <c r="DA5787" s="61">
        <v>0.42730805971954655</v>
      </c>
      <c r="DB5787" s="61">
        <v>0.49957145040412554</v>
      </c>
      <c r="DC5787" s="61">
        <v>0.62681233123837665</v>
      </c>
      <c r="DD5787" s="61">
        <v>0.76344319746745992</v>
      </c>
      <c r="DE5787" s="61">
        <v>0.47199086688100578</v>
      </c>
      <c r="DF5787" s="61">
        <v>0.44005766824207737</v>
      </c>
      <c r="DG5787" s="61">
        <v>0.49796696582010302</v>
      </c>
      <c r="DH5787" s="61">
        <v>0.99658010619793713</v>
      </c>
      <c r="DI5787" s="61">
        <v>0.98930138433595405</v>
      </c>
      <c r="DJ5787" s="61">
        <v>0.70966643975402111</v>
      </c>
      <c r="DU5787" s="41">
        <f t="shared" si="5280"/>
        <v>0.33171052289109637</v>
      </c>
      <c r="DV5787" s="41">
        <f t="shared" si="5281"/>
        <v>1.23</v>
      </c>
      <c r="DW5787" s="43">
        <f t="shared" si="5237"/>
        <v>986.90332717876117</v>
      </c>
    </row>
    <row r="5788" spans="40:127" x14ac:dyDescent="0.25">
      <c r="AN5788" s="41">
        <f t="shared" si="5238"/>
        <v>1.425</v>
      </c>
      <c r="AO5788" s="41">
        <f t="shared" si="5239"/>
        <v>1.3049999999999999</v>
      </c>
      <c r="AP5788" s="41">
        <f t="shared" si="5240"/>
        <v>1.5449999999999999</v>
      </c>
      <c r="AQ5788" s="41">
        <f t="shared" si="5241"/>
        <v>1.62</v>
      </c>
      <c r="AR5788" s="41">
        <f t="shared" si="5242"/>
        <v>1.155</v>
      </c>
      <c r="AS5788" s="41">
        <f t="shared" si="5243"/>
        <v>2.34</v>
      </c>
      <c r="AT5788" s="41">
        <f t="shared" si="5244"/>
        <v>1.4550000000000001</v>
      </c>
      <c r="AU5788" s="41">
        <f t="shared" si="5245"/>
        <v>1.7549999999999999</v>
      </c>
      <c r="AV5788" s="41">
        <f t="shared" si="5246"/>
        <v>1.6950000000000001</v>
      </c>
      <c r="AW5788" s="41">
        <f t="shared" si="5247"/>
        <v>1.56</v>
      </c>
      <c r="AX5788" s="41">
        <f t="shared" si="5225"/>
        <v>1.155</v>
      </c>
      <c r="AY5788" s="41">
        <f t="shared" si="5248"/>
        <v>5.9783359586344895</v>
      </c>
      <c r="AZ5788" s="41">
        <f t="shared" si="5249"/>
        <v>5.9743513375903312</v>
      </c>
      <c r="BA5788" s="41">
        <f t="shared" si="5250"/>
        <v>6.0111227901611297</v>
      </c>
      <c r="BB5788" s="41">
        <f t="shared" si="5251"/>
        <v>5.985545575342762</v>
      </c>
      <c r="BC5788" s="41">
        <f t="shared" si="5252"/>
        <v>5.9828977584098695</v>
      </c>
      <c r="BD5788" s="41">
        <f t="shared" si="5253"/>
        <v>5.9912975528062997</v>
      </c>
      <c r="BE5788" s="41">
        <f t="shared" si="5254"/>
        <v>5.9742879279231857</v>
      </c>
      <c r="BF5788" s="41">
        <f t="shared" si="5255"/>
        <v>6.0095124735074323</v>
      </c>
      <c r="BG5788" s="41">
        <f t="shared" si="5256"/>
        <v>5.9962431661945264</v>
      </c>
      <c r="BH5788" s="41">
        <f t="shared" si="5257"/>
        <v>6.007112174946899</v>
      </c>
      <c r="BI5788" s="41">
        <f t="shared" si="5258"/>
        <v>5.9742879279231857</v>
      </c>
      <c r="BJ5788" s="41">
        <f t="shared" si="5259"/>
        <v>0.42422597084520219</v>
      </c>
      <c r="BK5788" s="41">
        <f t="shared" si="5260"/>
        <v>0.34668830459216476</v>
      </c>
      <c r="BL5788" s="41">
        <f t="shared" si="5261"/>
        <v>2.2216084544344707</v>
      </c>
      <c r="BM5788" s="41">
        <f t="shared" si="5262"/>
        <v>0.61101787310892908</v>
      </c>
      <c r="BN5788" s="41">
        <f t="shared" si="5263"/>
        <v>0.53441792915805675</v>
      </c>
      <c r="BO5788" s="41">
        <f t="shared" si="5264"/>
        <v>0.81721628341883024</v>
      </c>
      <c r="BP5788" s="41">
        <f t="shared" si="5265"/>
        <v>0.34557615103818257</v>
      </c>
      <c r="BQ5788" s="41">
        <f t="shared" si="5266"/>
        <v>2.0485296604134691</v>
      </c>
      <c r="BR5788" s="41">
        <f t="shared" si="5267"/>
        <v>1.0491068137949633</v>
      </c>
      <c r="BS5788" s="41">
        <f t="shared" si="5268"/>
        <v>1.8151763214065</v>
      </c>
      <c r="BT5788" s="41">
        <f t="shared" si="5269"/>
        <v>5047.1198554970615</v>
      </c>
      <c r="BU5788" s="41">
        <f t="shared" si="5270"/>
        <v>4620.558641524507</v>
      </c>
      <c r="BV5788" s="41">
        <f t="shared" si="5271"/>
        <v>5487.125316193742</v>
      </c>
      <c r="BW5788" s="41">
        <f t="shared" si="5272"/>
        <v>5741.2370768706232</v>
      </c>
      <c r="BX5788" s="41">
        <f t="shared" si="5273"/>
        <v>4092.3839260646841</v>
      </c>
      <c r="BY5788" s="41">
        <f t="shared" si="5274"/>
        <v>8296.881689256159</v>
      </c>
      <c r="BZ5788" s="41">
        <f t="shared" si="5275"/>
        <v>5151.6299969391148</v>
      </c>
      <c r="CA5788" s="41">
        <f t="shared" si="5276"/>
        <v>6232.1132481126879</v>
      </c>
      <c r="CB5788" s="41">
        <f t="shared" si="5277"/>
        <v>6012.4006922152175</v>
      </c>
      <c r="CC5788" s="41">
        <f t="shared" si="5278"/>
        <v>5538.5497949469309</v>
      </c>
      <c r="CD5788" s="43">
        <f t="shared" si="5279"/>
        <v>4092.3839260646841</v>
      </c>
      <c r="CE5788" s="43">
        <f t="shared" si="5226"/>
        <v>1293.0144182974911</v>
      </c>
      <c r="CF5788" s="43">
        <f t="shared" si="5227"/>
        <v>1070.4588683228837</v>
      </c>
      <c r="CG5788" s="43">
        <f t="shared" si="5228"/>
        <v>3208.1311985975894</v>
      </c>
      <c r="CH5788" s="43">
        <f t="shared" si="5229"/>
        <v>1764.1351319982782</v>
      </c>
      <c r="CI5788" s="43">
        <f t="shared" si="5230"/>
        <v>1176.2844920199975</v>
      </c>
      <c r="CJ5788" s="43">
        <f t="shared" si="5231"/>
        <v>2946.9599955827366</v>
      </c>
      <c r="CK5788" s="43">
        <f t="shared" si="5232"/>
        <v>1191.5842444091602</v>
      </c>
      <c r="CL5788" s="43">
        <f t="shared" si="5233"/>
        <v>3499.3559954562056</v>
      </c>
      <c r="CM5788" s="43">
        <f t="shared" si="5234"/>
        <v>2418.6299899379987</v>
      </c>
      <c r="CN5788" s="43">
        <f t="shared" si="5235"/>
        <v>2928.0189585872695</v>
      </c>
      <c r="CO5788" s="43">
        <f t="shared" si="5236"/>
        <v>1070.4588683228837</v>
      </c>
      <c r="CQ5788" s="61">
        <v>0.27445247063674505</v>
      </c>
      <c r="CR5788" s="61">
        <v>0.1178765574197439</v>
      </c>
      <c r="CS5788" s="61">
        <v>0.4524187240526395</v>
      </c>
      <c r="CT5788" s="61">
        <v>0.54694081960804775</v>
      </c>
      <c r="CU5788" s="61">
        <v>1.4231582144238031E-2</v>
      </c>
      <c r="CV5788" s="61">
        <v>0.9792932911867519</v>
      </c>
      <c r="CW5788" s="61">
        <v>0.32505014022961298</v>
      </c>
      <c r="CX5788" s="61">
        <v>0.71400815964655606</v>
      </c>
      <c r="CY5788" s="61">
        <v>0.64635309995213819</v>
      </c>
      <c r="CZ5788" s="61">
        <v>0.46233952581960946</v>
      </c>
      <c r="DA5788" s="61">
        <v>0.15766590458735197</v>
      </c>
      <c r="DB5788" s="61">
        <v>0.11438550806051828</v>
      </c>
      <c r="DC5788" s="61">
        <v>0.73626805978914656</v>
      </c>
      <c r="DD5788" s="61">
        <v>0.25992151231541605</v>
      </c>
      <c r="DE5788" s="61">
        <v>0.21889268795176731</v>
      </c>
      <c r="DF5788" s="61">
        <v>0.36081665210695224</v>
      </c>
      <c r="DG5788" s="61">
        <v>0.11377279239313776</v>
      </c>
      <c r="DH5788" s="61">
        <v>0.70943677147733841</v>
      </c>
      <c r="DI5788" s="61">
        <v>0.4564170811732724</v>
      </c>
      <c r="DJ5788" s="61">
        <v>0.66721735662625992</v>
      </c>
      <c r="DU5788" s="41">
        <f t="shared" si="5280"/>
        <v>0.20731229857166977</v>
      </c>
      <c r="DV5788" s="41">
        <f t="shared" si="5281"/>
        <v>1.155</v>
      </c>
      <c r="DW5788" s="43">
        <f t="shared" si="5237"/>
        <v>732.62948812415095</v>
      </c>
    </row>
    <row r="5789" spans="40:127" x14ac:dyDescent="0.25">
      <c r="AN5789" s="41">
        <f t="shared" si="5238"/>
        <v>1.5149999999999999</v>
      </c>
      <c r="AO5789" s="41">
        <f t="shared" si="5239"/>
        <v>1.74</v>
      </c>
      <c r="AP5789" s="41">
        <f t="shared" si="5240"/>
        <v>1.665</v>
      </c>
      <c r="AQ5789" s="41">
        <f t="shared" si="5241"/>
        <v>1.62</v>
      </c>
      <c r="AR5789" s="41">
        <f t="shared" si="5242"/>
        <v>1.65</v>
      </c>
      <c r="AS5789" s="41">
        <f t="shared" si="5243"/>
        <v>1.47</v>
      </c>
      <c r="AT5789" s="41">
        <f t="shared" si="5244"/>
        <v>1.59</v>
      </c>
      <c r="AU5789" s="41">
        <f t="shared" si="5245"/>
        <v>1.38</v>
      </c>
      <c r="AV5789" s="41">
        <f t="shared" si="5246"/>
        <v>1.26</v>
      </c>
      <c r="AW5789" s="41">
        <f t="shared" si="5247"/>
        <v>1.77</v>
      </c>
      <c r="AX5789" s="41">
        <f t="shared" ref="AX5789:AX5852" si="5282">MIN(AN5789:AW5789)</f>
        <v>1.26</v>
      </c>
      <c r="AY5789" s="41">
        <f t="shared" si="5248"/>
        <v>6.0032343611715042</v>
      </c>
      <c r="AZ5789" s="41">
        <f t="shared" si="5249"/>
        <v>6.0163259384375705</v>
      </c>
      <c r="BA5789" s="41">
        <f t="shared" si="5250"/>
        <v>5.9899702658050389</v>
      </c>
      <c r="BB5789" s="41">
        <f t="shared" si="5251"/>
        <v>6.0137391444398727</v>
      </c>
      <c r="BC5789" s="41">
        <f t="shared" si="5252"/>
        <v>5.9968631358289404</v>
      </c>
      <c r="BD5789" s="41">
        <f t="shared" si="5253"/>
        <v>6.0218206215389136</v>
      </c>
      <c r="BE5789" s="41">
        <f t="shared" si="5254"/>
        <v>6.0138479641874421</v>
      </c>
      <c r="BF5789" s="41">
        <f t="shared" si="5255"/>
        <v>6.0024080270159441</v>
      </c>
      <c r="BG5789" s="41">
        <f t="shared" si="5256"/>
        <v>5.9837265907677812</v>
      </c>
      <c r="BH5789" s="41">
        <f t="shared" si="5257"/>
        <v>5.9754459725636373</v>
      </c>
      <c r="BI5789" s="41">
        <f t="shared" si="5258"/>
        <v>5.9754459725636373</v>
      </c>
      <c r="BJ5789" s="41">
        <f t="shared" si="5259"/>
        <v>1.4928630483593379</v>
      </c>
      <c r="BK5789" s="41">
        <f t="shared" si="5260"/>
        <v>2.8868258179427153</v>
      </c>
      <c r="BL5789" s="41">
        <f t="shared" si="5261"/>
        <v>0.76420091060988038</v>
      </c>
      <c r="BM5789" s="41">
        <f t="shared" si="5262"/>
        <v>2.5344252158787537</v>
      </c>
      <c r="BN5789" s="41">
        <f t="shared" si="5263"/>
        <v>1.0824616367078328</v>
      </c>
      <c r="BO5789" s="41">
        <f t="shared" si="5264"/>
        <v>3.8057523825639707</v>
      </c>
      <c r="BP5789" s="41">
        <f t="shared" si="5265"/>
        <v>2.5483466766363136</v>
      </c>
      <c r="BQ5789" s="41">
        <f t="shared" si="5266"/>
        <v>1.431929207822416</v>
      </c>
      <c r="BR5789" s="41">
        <f t="shared" si="5267"/>
        <v>0.55730552161524238</v>
      </c>
      <c r="BS5789" s="41">
        <f t="shared" si="5268"/>
        <v>0.36645950789672366</v>
      </c>
      <c r="BT5789" s="41">
        <f t="shared" si="5269"/>
        <v>5377.0475529144442</v>
      </c>
      <c r="BU5789" s="41">
        <f t="shared" si="5270"/>
        <v>6182.3490573433501</v>
      </c>
      <c r="BV5789" s="41">
        <f t="shared" si="5271"/>
        <v>5902.896472583413</v>
      </c>
      <c r="BW5789" s="41">
        <f t="shared" si="5272"/>
        <v>5754.7425962474263</v>
      </c>
      <c r="BX5789" s="41">
        <f t="shared" si="5273"/>
        <v>5853.0819953229593</v>
      </c>
      <c r="BY5789" s="41">
        <f t="shared" si="5274"/>
        <v>5225.4035666382933</v>
      </c>
      <c r="BZ5789" s="41">
        <f t="shared" si="5275"/>
        <v>5648.2243910604611</v>
      </c>
      <c r="CA5789" s="41">
        <f t="shared" si="5276"/>
        <v>4897.5675962821269</v>
      </c>
      <c r="CB5789" s="41">
        <f t="shared" si="5277"/>
        <v>4464.7280537285451</v>
      </c>
      <c r="CC5789" s="41">
        <f t="shared" si="5278"/>
        <v>6267.538692093749</v>
      </c>
      <c r="CD5789" s="43">
        <f t="shared" si="5279"/>
        <v>4464.7280537285451</v>
      </c>
      <c r="CE5789" s="43">
        <f t="shared" ref="CE5789:CE5852" si="5283">AN5789*$K$7*SQRT(BJ5789)/1000</f>
        <v>2578.7693175036679</v>
      </c>
      <c r="CF5789" s="43">
        <f t="shared" ref="CF5789:CF5852" si="5284">AO5789*$K$7*SQRT(BK5789)/1000</f>
        <v>4118.5981099889132</v>
      </c>
      <c r="CG5789" s="43">
        <f t="shared" ref="CG5789:CG5852" si="5285">AP5789*$K$7*SQRT(BL5789)/1000</f>
        <v>2027.7195599021372</v>
      </c>
      <c r="CH5789" s="43">
        <f t="shared" ref="CH5789:CH5852" si="5286">AQ5789*$K$7*SQRT(BM5789)/1000</f>
        <v>3592.8958835017352</v>
      </c>
      <c r="CI5789" s="43">
        <f t="shared" ref="CI5789:CI5852" si="5287">AR5789*$K$7*SQRT(BN5789)/1000</f>
        <v>2391.5533764762436</v>
      </c>
      <c r="CJ5789" s="43">
        <f t="shared" ref="CJ5789:CJ5852" si="5288">AS5789*$K$7*SQRT(BO5789)/1000</f>
        <v>3995.0983578196506</v>
      </c>
      <c r="CK5789" s="43">
        <f t="shared" ref="CK5789:CK5852" si="5289">AT5789*$K$7*SQRT(BP5789)/1000</f>
        <v>3536.032565670384</v>
      </c>
      <c r="CL5789" s="43">
        <f t="shared" ref="CL5789:CL5852" si="5290">AU5789*$K$7*SQRT(BQ5789)/1000</f>
        <v>2300.5397279753415</v>
      </c>
      <c r="CM5789" s="43">
        <f t="shared" ref="CM5789:CM5852" si="5291">AV5789*$K$7*SQRT(BR5789)/1000</f>
        <v>1310.4096883103898</v>
      </c>
      <c r="CN5789" s="43">
        <f t="shared" ref="CN5789:CN5852" si="5292">AW5789*$K$7*SQRT(BS5789)/1000</f>
        <v>1492.7124003424078</v>
      </c>
      <c r="CO5789" s="43">
        <f t="shared" ref="CO5789:CO5852" si="5293">MIN(CE5789:CN5789)</f>
        <v>1310.4096883103898</v>
      </c>
      <c r="CQ5789" s="61">
        <v>0.39648606049666646</v>
      </c>
      <c r="CR5789" s="61">
        <v>0.69076921618458775</v>
      </c>
      <c r="CS5789" s="61">
        <v>0.60527346020946948</v>
      </c>
      <c r="CT5789" s="61">
        <v>0.5537171869976022</v>
      </c>
      <c r="CU5789" s="61">
        <v>0.60197009676469382</v>
      </c>
      <c r="CV5789" s="61">
        <v>0.33757146881213629</v>
      </c>
      <c r="CW5789" s="61">
        <v>0.51196696326407642</v>
      </c>
      <c r="CX5789" s="61">
        <v>0.20361375737777165</v>
      </c>
      <c r="CY5789" s="61">
        <v>7.5774962877499297E-2</v>
      </c>
      <c r="CZ5789" s="61">
        <v>0.72225740181038378</v>
      </c>
      <c r="DA5789" s="61">
        <v>0.59448067341165778</v>
      </c>
      <c r="DB5789" s="61">
        <v>0.813450991494859</v>
      </c>
      <c r="DC5789" s="61">
        <v>0.33631176362507598</v>
      </c>
      <c r="DD5789" s="61">
        <v>0.77698398920049438</v>
      </c>
      <c r="DE5789" s="61">
        <v>0.46869966422049514</v>
      </c>
      <c r="DF5789" s="61">
        <v>0.87773661030575212</v>
      </c>
      <c r="DG5789" s="61">
        <v>0.77859581418805646</v>
      </c>
      <c r="DH5789" s="61">
        <v>0.57844227231510148</v>
      </c>
      <c r="DI5789" s="61">
        <v>0.23132113547531652</v>
      </c>
      <c r="DJ5789" s="61">
        <v>0.12533365184732459</v>
      </c>
      <c r="DU5789" s="41">
        <f t="shared" si="5280"/>
        <v>0.42245655027178386</v>
      </c>
      <c r="DV5789" s="41">
        <f t="shared" si="5281"/>
        <v>1.26</v>
      </c>
      <c r="DW5789" s="43">
        <f t="shared" si="5237"/>
        <v>1140.9101570950957</v>
      </c>
    </row>
    <row r="5790" spans="40:127" x14ac:dyDescent="0.25">
      <c r="AN5790" s="41">
        <f t="shared" si="5238"/>
        <v>1.365</v>
      </c>
      <c r="AO5790" s="41">
        <f t="shared" si="5239"/>
        <v>1.575</v>
      </c>
      <c r="AP5790" s="41">
        <f t="shared" si="5240"/>
        <v>1.74</v>
      </c>
      <c r="AQ5790" s="41">
        <f t="shared" si="5241"/>
        <v>1.605</v>
      </c>
      <c r="AR5790" s="41">
        <f t="shared" si="5242"/>
        <v>2.25</v>
      </c>
      <c r="AS5790" s="41">
        <f t="shared" si="5243"/>
        <v>1.5149999999999999</v>
      </c>
      <c r="AT5790" s="41">
        <f t="shared" si="5244"/>
        <v>1.635</v>
      </c>
      <c r="AU5790" s="41">
        <f t="shared" si="5245"/>
        <v>1.2749999999999999</v>
      </c>
      <c r="AV5790" s="41">
        <f t="shared" si="5246"/>
        <v>1.62</v>
      </c>
      <c r="AW5790" s="41">
        <f t="shared" si="5247"/>
        <v>1.2450000000000001</v>
      </c>
      <c r="AX5790" s="41">
        <f t="shared" si="5282"/>
        <v>1.2450000000000001</v>
      </c>
      <c r="AY5790" s="41">
        <f t="shared" si="5248"/>
        <v>5.9666160166750224</v>
      </c>
      <c r="AZ5790" s="41">
        <f t="shared" si="5249"/>
        <v>5.9853353133539287</v>
      </c>
      <c r="BA5790" s="41">
        <f t="shared" si="5250"/>
        <v>6.017970367991361</v>
      </c>
      <c r="BB5790" s="41">
        <f t="shared" si="5251"/>
        <v>5.9981720842207888</v>
      </c>
      <c r="BC5790" s="41">
        <f t="shared" si="5252"/>
        <v>6.0124545961728151</v>
      </c>
      <c r="BD5790" s="41">
        <f t="shared" si="5253"/>
        <v>6.0300081003065502</v>
      </c>
      <c r="BE5790" s="41">
        <f t="shared" si="5254"/>
        <v>6.0283405141111981</v>
      </c>
      <c r="BF5790" s="41">
        <f t="shared" si="5255"/>
        <v>6.0056761791066098</v>
      </c>
      <c r="BG5790" s="41">
        <f t="shared" si="5256"/>
        <v>5.9887220759560789</v>
      </c>
      <c r="BH5790" s="41">
        <f t="shared" si="5257"/>
        <v>5.9794846982294301</v>
      </c>
      <c r="BI5790" s="41">
        <f t="shared" si="5258"/>
        <v>5.9666160166750224</v>
      </c>
      <c r="BJ5790" s="41">
        <f t="shared" si="5259"/>
        <v>0.23420819417134828</v>
      </c>
      <c r="BK5790" s="41">
        <f t="shared" si="5260"/>
        <v>0.60455437816003843</v>
      </c>
      <c r="BL5790" s="41">
        <f t="shared" si="5261"/>
        <v>3.1358206862590028</v>
      </c>
      <c r="BM5790" s="41">
        <f t="shared" si="5262"/>
        <v>1.156395870620877</v>
      </c>
      <c r="BN5790" s="41">
        <f t="shared" si="5263"/>
        <v>2.3757093395447484</v>
      </c>
      <c r="BO5790" s="41">
        <f t="shared" si="5264"/>
        <v>5.7421692754161864</v>
      </c>
      <c r="BP5790" s="41">
        <f t="shared" si="5265"/>
        <v>5.2809500427716838</v>
      </c>
      <c r="BQ5790" s="41">
        <f t="shared" si="5266"/>
        <v>1.6884424361591825</v>
      </c>
      <c r="BR5790" s="41">
        <f t="shared" si="5267"/>
        <v>0.71747721779986007</v>
      </c>
      <c r="BS5790" s="41">
        <f t="shared" si="5268"/>
        <v>0.4496324382486972</v>
      </c>
      <c r="BT5790" s="41">
        <f t="shared" si="5269"/>
        <v>4829.8683317925697</v>
      </c>
      <c r="BU5790" s="41">
        <f t="shared" si="5270"/>
        <v>5581.6602295034218</v>
      </c>
      <c r="BV5790" s="41">
        <f t="shared" si="5271"/>
        <v>6183.1939037668981</v>
      </c>
      <c r="BW5790" s="41">
        <f t="shared" si="5272"/>
        <v>5694.0738136007676</v>
      </c>
      <c r="BX5790" s="41">
        <f t="shared" si="5273"/>
        <v>7991.8443755744565</v>
      </c>
      <c r="BY5790" s="41">
        <f t="shared" si="5274"/>
        <v>5389.0247223380738</v>
      </c>
      <c r="BZ5790" s="41">
        <f t="shared" si="5275"/>
        <v>5815.0739255813041</v>
      </c>
      <c r="CA5790" s="41">
        <f t="shared" si="5276"/>
        <v>4526.1582671905344</v>
      </c>
      <c r="CB5790" s="41">
        <f t="shared" si="5277"/>
        <v>5742.7602984324767</v>
      </c>
      <c r="CC5790" s="41">
        <f t="shared" si="5278"/>
        <v>4410.0125581516368</v>
      </c>
      <c r="CD5790" s="43">
        <f t="shared" si="5279"/>
        <v>4410.0125581516368</v>
      </c>
      <c r="CE5790" s="43">
        <f t="shared" si="5283"/>
        <v>920.28760214664339</v>
      </c>
      <c r="CF5790" s="43">
        <f t="shared" si="5284"/>
        <v>1706.0357229495421</v>
      </c>
      <c r="CG5790" s="43">
        <f t="shared" si="5285"/>
        <v>4292.5438058510636</v>
      </c>
      <c r="CH5790" s="43">
        <f t="shared" si="5286"/>
        <v>2404.4634514738214</v>
      </c>
      <c r="CI5790" s="43">
        <f t="shared" si="5287"/>
        <v>4831.3560896425988</v>
      </c>
      <c r="CJ5790" s="43">
        <f t="shared" si="5288"/>
        <v>5057.5537336826728</v>
      </c>
      <c r="CK5790" s="43">
        <f t="shared" si="5289"/>
        <v>5234.3609073861826</v>
      </c>
      <c r="CL5790" s="43">
        <f t="shared" si="5290"/>
        <v>2308.0392573337085</v>
      </c>
      <c r="CM5790" s="43">
        <f t="shared" si="5291"/>
        <v>1911.6525015783993</v>
      </c>
      <c r="CN5790" s="43">
        <f t="shared" si="5292"/>
        <v>1163.0223115513486</v>
      </c>
      <c r="CO5790" s="43">
        <f t="shared" si="5293"/>
        <v>920.28760214664339</v>
      </c>
      <c r="CQ5790" s="61">
        <v>0.19387932137767572</v>
      </c>
      <c r="CR5790" s="61">
        <v>0.49579252766227377</v>
      </c>
      <c r="CS5790" s="61">
        <v>0.70568444869608116</v>
      </c>
      <c r="CT5790" s="61">
        <v>0.52877772915624</v>
      </c>
      <c r="CU5790" s="61">
        <v>0.9640512554592362</v>
      </c>
      <c r="CV5790" s="61">
        <v>0.40614089758072847</v>
      </c>
      <c r="CW5790" s="61">
        <v>0.56503161862103379</v>
      </c>
      <c r="CX5790" s="61">
        <v>9.1880273868469753E-2</v>
      </c>
      <c r="CY5790" s="61">
        <v>0.55382050326593601</v>
      </c>
      <c r="CZ5790" s="61">
        <v>6.5971308895267367E-2</v>
      </c>
      <c r="DA5790" s="61">
        <v>5.5796913089638966E-2</v>
      </c>
      <c r="DB5790" s="61">
        <v>0.25652524002493804</v>
      </c>
      <c r="DC5790" s="61">
        <v>0.8345822190827944</v>
      </c>
      <c r="DD5790" s="61">
        <v>0.4947116502975748</v>
      </c>
      <c r="DE5790" s="61">
        <v>0.75745741241823616</v>
      </c>
      <c r="DF5790" s="61">
        <v>0.9418117028558417</v>
      </c>
      <c r="DG5790" s="61">
        <v>0.9315497386475392</v>
      </c>
      <c r="DH5790" s="61">
        <v>0.64084903273059157</v>
      </c>
      <c r="DI5790" s="61">
        <v>0.31387809933504329</v>
      </c>
      <c r="DJ5790" s="61">
        <v>0.17191458818065641</v>
      </c>
      <c r="DU5790" s="41">
        <f t="shared" si="5280"/>
        <v>0.14813430590156296</v>
      </c>
      <c r="DV5790" s="41">
        <f t="shared" si="5281"/>
        <v>1.2450000000000001</v>
      </c>
      <c r="DW5790" s="43">
        <f t="shared" si="5237"/>
        <v>667.55499843964969</v>
      </c>
    </row>
    <row r="5791" spans="40:127" x14ac:dyDescent="0.25">
      <c r="AN5791" s="41">
        <f t="shared" si="5238"/>
        <v>1.845</v>
      </c>
      <c r="AO5791" s="41">
        <f t="shared" si="5239"/>
        <v>1.53</v>
      </c>
      <c r="AP5791" s="41">
        <f t="shared" si="5240"/>
        <v>1.575</v>
      </c>
      <c r="AQ5791" s="41">
        <f t="shared" si="5241"/>
        <v>2.13</v>
      </c>
      <c r="AR5791" s="41">
        <f t="shared" si="5242"/>
        <v>1.635</v>
      </c>
      <c r="AS5791" s="41">
        <f t="shared" si="5243"/>
        <v>1.47</v>
      </c>
      <c r="AT5791" s="41">
        <f t="shared" si="5244"/>
        <v>1.7250000000000001</v>
      </c>
      <c r="AU5791" s="41">
        <f t="shared" si="5245"/>
        <v>1.83</v>
      </c>
      <c r="AV5791" s="41">
        <f t="shared" si="5246"/>
        <v>1.5</v>
      </c>
      <c r="AW5791" s="41">
        <f t="shared" si="5247"/>
        <v>2.34</v>
      </c>
      <c r="AX5791" s="41">
        <f t="shared" si="5282"/>
        <v>1.47</v>
      </c>
      <c r="AY5791" s="41">
        <f t="shared" si="5248"/>
        <v>6.0203940220247523</v>
      </c>
      <c r="AZ5791" s="41">
        <f t="shared" si="5249"/>
        <v>6.0158550148502083</v>
      </c>
      <c r="BA5791" s="41">
        <f t="shared" si="5250"/>
        <v>6.0028622672057814</v>
      </c>
      <c r="BB5791" s="41">
        <f t="shared" si="5251"/>
        <v>6.0131282582561028</v>
      </c>
      <c r="BC5791" s="41">
        <f t="shared" si="5252"/>
        <v>6.0146852364173222</v>
      </c>
      <c r="BD5791" s="41">
        <f t="shared" si="5253"/>
        <v>6.0123257002702291</v>
      </c>
      <c r="BE5791" s="41">
        <f t="shared" si="5254"/>
        <v>5.9897516118324265</v>
      </c>
      <c r="BF5791" s="41">
        <f t="shared" si="5255"/>
        <v>5.9893251557756368</v>
      </c>
      <c r="BG5791" s="41">
        <f t="shared" si="5256"/>
        <v>5.9829482864574715</v>
      </c>
      <c r="BH5791" s="41">
        <f t="shared" si="5257"/>
        <v>6.0072397079370798</v>
      </c>
      <c r="BI5791" s="41">
        <f t="shared" si="5258"/>
        <v>5.9829482864574715</v>
      </c>
      <c r="BJ5791" s="41">
        <f t="shared" si="5259"/>
        <v>3.5423376208032833</v>
      </c>
      <c r="BK5791" s="41">
        <f t="shared" si="5260"/>
        <v>2.8192210737379626</v>
      </c>
      <c r="BL5791" s="41">
        <f t="shared" si="5261"/>
        <v>1.4651114155181348</v>
      </c>
      <c r="BM5791" s="41">
        <f t="shared" si="5262"/>
        <v>2.4576692015920498</v>
      </c>
      <c r="BN5791" s="41">
        <f t="shared" si="5263"/>
        <v>2.6580405258777917</v>
      </c>
      <c r="BO5791" s="41">
        <f t="shared" si="5264"/>
        <v>2.3603407929210825</v>
      </c>
      <c r="BP5791" s="41">
        <f t="shared" si="5265"/>
        <v>0.75580231256408503</v>
      </c>
      <c r="BQ5791" s="41">
        <f t="shared" si="5266"/>
        <v>0.73968572326620385</v>
      </c>
      <c r="BR5791" s="41">
        <f t="shared" si="5267"/>
        <v>0.53578600913160501</v>
      </c>
      <c r="BS5791" s="41">
        <f t="shared" si="5268"/>
        <v>1.8268800281540747</v>
      </c>
      <c r="BT5791" s="41">
        <f t="shared" si="5269"/>
        <v>6557.6377738913297</v>
      </c>
      <c r="BU5791" s="41">
        <f t="shared" si="5270"/>
        <v>5435.9907198339988</v>
      </c>
      <c r="BV5791" s="41">
        <f t="shared" si="5271"/>
        <v>5589.82668817991</v>
      </c>
      <c r="BW5791" s="41">
        <f t="shared" si="5272"/>
        <v>7566.0365060742251</v>
      </c>
      <c r="BX5791" s="41">
        <f t="shared" si="5273"/>
        <v>5808.484096460028</v>
      </c>
      <c r="BY5791" s="41">
        <f t="shared" si="5274"/>
        <v>5221.2823571586341</v>
      </c>
      <c r="BZ5791" s="41">
        <f t="shared" si="5275"/>
        <v>6115.5018413827611</v>
      </c>
      <c r="CA5791" s="41">
        <f t="shared" si="5276"/>
        <v>6487.5188192724072</v>
      </c>
      <c r="CB5791" s="41">
        <f t="shared" si="5277"/>
        <v>5314.8067622936951</v>
      </c>
      <c r="CC5791" s="41">
        <f t="shared" si="5278"/>
        <v>8307.9128808935438</v>
      </c>
      <c r="CD5791" s="43">
        <f t="shared" si="5279"/>
        <v>5221.2823571586341</v>
      </c>
      <c r="CE5791" s="43">
        <f t="shared" si="5283"/>
        <v>4837.6141229441082</v>
      </c>
      <c r="CF5791" s="43">
        <f t="shared" si="5284"/>
        <v>3578.8695992902249</v>
      </c>
      <c r="CG5791" s="43">
        <f t="shared" si="5285"/>
        <v>2655.8635676546737</v>
      </c>
      <c r="CH5791" s="43">
        <f t="shared" si="5286"/>
        <v>4651.9088254469361</v>
      </c>
      <c r="CI5791" s="43">
        <f t="shared" si="5287"/>
        <v>3713.5427966336051</v>
      </c>
      <c r="CJ5791" s="43">
        <f t="shared" si="5288"/>
        <v>3146.2597042268571</v>
      </c>
      <c r="CK5791" s="43">
        <f t="shared" si="5289"/>
        <v>2089.2147573263469</v>
      </c>
      <c r="CL5791" s="43">
        <f t="shared" si="5290"/>
        <v>2192.6261289495128</v>
      </c>
      <c r="CM5791" s="43">
        <f t="shared" si="5291"/>
        <v>1529.5962868800368</v>
      </c>
      <c r="CN5791" s="43">
        <f t="shared" si="5292"/>
        <v>4406.1649216335472</v>
      </c>
      <c r="CO5791" s="43">
        <f t="shared" si="5293"/>
        <v>1529.5962868800368</v>
      </c>
      <c r="CQ5791" s="61">
        <v>0.7958526091783974</v>
      </c>
      <c r="CR5791" s="61">
        <v>0.4356311875974519</v>
      </c>
      <c r="CS5791" s="61">
        <v>0.49950398323944345</v>
      </c>
      <c r="CT5791" s="61">
        <v>0.93780097376513161</v>
      </c>
      <c r="CU5791" s="61">
        <v>0.57700275192912098</v>
      </c>
      <c r="CV5791" s="61">
        <v>0.33721195824740668</v>
      </c>
      <c r="CW5791" s="61">
        <v>0.68234695714010318</v>
      </c>
      <c r="CX5791" s="61">
        <v>0.77776493099838595</v>
      </c>
      <c r="CY5791" s="61">
        <v>0.38114966196624922</v>
      </c>
      <c r="CZ5791" s="61">
        <v>0.99653727793284552</v>
      </c>
      <c r="DA5791" s="61">
        <v>0.8627756126401589</v>
      </c>
      <c r="DB5791" s="61">
        <v>0.80710320611560205</v>
      </c>
      <c r="DC5791" s="61">
        <v>0.58727684932994351</v>
      </c>
      <c r="DD5791" s="61">
        <v>0.76781197521330258</v>
      </c>
      <c r="DE5791" s="61">
        <v>0.79077159363942073</v>
      </c>
      <c r="DF5791" s="61">
        <v>0.75544795502168705</v>
      </c>
      <c r="DG5791" s="61">
        <v>0.33233695627774462</v>
      </c>
      <c r="DH5791" s="61">
        <v>0.32463854745776854</v>
      </c>
      <c r="DI5791" s="61">
        <v>0.21963924187059758</v>
      </c>
      <c r="DJ5791" s="61">
        <v>0.66952166134026903</v>
      </c>
      <c r="DU5791" s="41">
        <f t="shared" si="5280"/>
        <v>0.68881663949841732</v>
      </c>
      <c r="DV5791" s="41">
        <f t="shared" si="5281"/>
        <v>1.47</v>
      </c>
      <c r="DW5791" s="43">
        <f t="shared" si="5237"/>
        <v>1699.648153613979</v>
      </c>
    </row>
    <row r="5792" spans="40:127" x14ac:dyDescent="0.25">
      <c r="AN5792" s="41">
        <f t="shared" si="5238"/>
        <v>1.62</v>
      </c>
      <c r="AO5792" s="41">
        <f t="shared" si="5239"/>
        <v>1.4550000000000001</v>
      </c>
      <c r="AP5792" s="41">
        <f t="shared" si="5240"/>
        <v>1.425</v>
      </c>
      <c r="AQ5792" s="41">
        <f t="shared" si="5241"/>
        <v>1.5149999999999999</v>
      </c>
      <c r="AR5792" s="41">
        <f t="shared" si="5242"/>
        <v>1.395</v>
      </c>
      <c r="AS5792" s="41">
        <f t="shared" si="5243"/>
        <v>1.5149999999999999</v>
      </c>
      <c r="AT5792" s="41">
        <f t="shared" si="5244"/>
        <v>1.92</v>
      </c>
      <c r="AU5792" s="41">
        <f t="shared" si="5245"/>
        <v>1.53</v>
      </c>
      <c r="AV5792" s="41">
        <f t="shared" si="5246"/>
        <v>2.16</v>
      </c>
      <c r="AW5792" s="41">
        <f t="shared" si="5247"/>
        <v>1.29</v>
      </c>
      <c r="AX5792" s="41">
        <f t="shared" si="5282"/>
        <v>1.29</v>
      </c>
      <c r="AY5792" s="41">
        <f t="shared" si="5248"/>
        <v>6.017591261147075</v>
      </c>
      <c r="AZ5792" s="41">
        <f t="shared" si="5249"/>
        <v>5.99423177281846</v>
      </c>
      <c r="BA5792" s="41">
        <f t="shared" si="5250"/>
        <v>5.9995350931295039</v>
      </c>
      <c r="BB5792" s="41">
        <f t="shared" si="5251"/>
        <v>5.9897752039529228</v>
      </c>
      <c r="BC5792" s="41">
        <f t="shared" si="5252"/>
        <v>5.9886868146511132</v>
      </c>
      <c r="BD5792" s="41">
        <f t="shared" si="5253"/>
        <v>6.0254047899952443</v>
      </c>
      <c r="BE5792" s="41">
        <f t="shared" si="5254"/>
        <v>5.9840062856145497</v>
      </c>
      <c r="BF5792" s="41">
        <f t="shared" si="5255"/>
        <v>6.0085779814706868</v>
      </c>
      <c r="BG5792" s="41">
        <f t="shared" si="5256"/>
        <v>6.01661653040237</v>
      </c>
      <c r="BH5792" s="41">
        <f t="shared" si="5257"/>
        <v>6.0064740813711515</v>
      </c>
      <c r="BI5792" s="41">
        <f t="shared" si="5258"/>
        <v>5.9840062856145497</v>
      </c>
      <c r="BJ5792" s="41">
        <f t="shared" si="5259"/>
        <v>3.0765830333304631</v>
      </c>
      <c r="BK5792" s="41">
        <f t="shared" si="5260"/>
        <v>0.94778607087581945</v>
      </c>
      <c r="BL5792" s="41">
        <f t="shared" si="5261"/>
        <v>1.2387366307083005</v>
      </c>
      <c r="BM5792" s="41">
        <f t="shared" si="5262"/>
        <v>0.75670405092085602</v>
      </c>
      <c r="BN5792" s="41">
        <f t="shared" si="5263"/>
        <v>0.71619947722468968</v>
      </c>
      <c r="BO5792" s="41">
        <f t="shared" si="5264"/>
        <v>4.5569078508758594</v>
      </c>
      <c r="BP5792" s="41">
        <f t="shared" si="5265"/>
        <v>0.56524749198312441</v>
      </c>
      <c r="BQ5792" s="41">
        <f t="shared" si="5266"/>
        <v>1.9543221523780303</v>
      </c>
      <c r="BR5792" s="41">
        <f t="shared" si="5267"/>
        <v>2.9293462176559704</v>
      </c>
      <c r="BS5792" s="41">
        <f t="shared" si="5268"/>
        <v>1.7577313340562351</v>
      </c>
      <c r="BT5792" s="41">
        <f t="shared" si="5269"/>
        <v>5756.5854090774692</v>
      </c>
      <c r="BU5792" s="41">
        <f t="shared" si="5270"/>
        <v>5160.2216238577284</v>
      </c>
      <c r="BV5792" s="41">
        <f t="shared" si="5271"/>
        <v>5056.0604612675033</v>
      </c>
      <c r="BW5792" s="41">
        <f t="shared" si="5272"/>
        <v>5371.0165425488422</v>
      </c>
      <c r="BX5792" s="41">
        <f t="shared" si="5273"/>
        <v>4945.1401429910829</v>
      </c>
      <c r="BY5792" s="41">
        <f t="shared" si="5274"/>
        <v>5386.9673379239057</v>
      </c>
      <c r="BZ5792" s="41">
        <f t="shared" si="5275"/>
        <v>6803.5541317695115</v>
      </c>
      <c r="CA5792" s="41">
        <f t="shared" si="5276"/>
        <v>5432.7019224987689</v>
      </c>
      <c r="CB5792" s="41">
        <f t="shared" si="5277"/>
        <v>7674.8255516215168</v>
      </c>
      <c r="CC5792" s="41">
        <f t="shared" si="5278"/>
        <v>4579.7113833706335</v>
      </c>
      <c r="CD5792" s="43">
        <f t="shared" si="5279"/>
        <v>4579.7113833706335</v>
      </c>
      <c r="CE5792" s="43">
        <f t="shared" si="5283"/>
        <v>3958.5780491615828</v>
      </c>
      <c r="CF5792" s="43">
        <f t="shared" si="5284"/>
        <v>1973.36777291261</v>
      </c>
      <c r="CG5792" s="43">
        <f t="shared" si="5285"/>
        <v>2209.5011489518652</v>
      </c>
      <c r="CH5792" s="43">
        <f t="shared" si="5286"/>
        <v>1835.9698268211214</v>
      </c>
      <c r="CI5792" s="43">
        <f t="shared" si="5287"/>
        <v>1644.6787632595224</v>
      </c>
      <c r="CJ5792" s="43">
        <f t="shared" si="5288"/>
        <v>4505.4443864300456</v>
      </c>
      <c r="CK5792" s="43">
        <f t="shared" si="5289"/>
        <v>2010.9923937779122</v>
      </c>
      <c r="CL5792" s="43">
        <f t="shared" si="5290"/>
        <v>2979.7469605738142</v>
      </c>
      <c r="CM5792" s="43">
        <f t="shared" si="5291"/>
        <v>5150.2579389952443</v>
      </c>
      <c r="CN5792" s="43">
        <f t="shared" si="5292"/>
        <v>2382.6257709429083</v>
      </c>
      <c r="CO5792" s="43">
        <f t="shared" si="5293"/>
        <v>1644.6787632595224</v>
      </c>
      <c r="CQ5792" s="61">
        <v>0.55415304186757441</v>
      </c>
      <c r="CR5792" s="61">
        <v>0.30776296956024973</v>
      </c>
      <c r="CS5792" s="61">
        <v>0.27374355584914167</v>
      </c>
      <c r="CT5792" s="61">
        <v>0.41066959861330021</v>
      </c>
      <c r="CU5792" s="61">
        <v>0.23026399000122089</v>
      </c>
      <c r="CV5792" s="61">
        <v>0.40769094228797953</v>
      </c>
      <c r="CW5792" s="61">
        <v>0.84841869650839219</v>
      </c>
      <c r="CX5792" s="61">
        <v>0.42348729264033369</v>
      </c>
      <c r="CY5792" s="61">
        <v>0.94629871383641051</v>
      </c>
      <c r="CZ5792" s="61">
        <v>0.10708951141458223</v>
      </c>
      <c r="DA5792" s="61">
        <v>0.82985395421887509</v>
      </c>
      <c r="DB5792" s="61">
        <v>0.4169044570796836</v>
      </c>
      <c r="DC5792" s="61">
        <v>0.52181422365280861</v>
      </c>
      <c r="DD5792" s="61">
        <v>0.33276493681173747</v>
      </c>
      <c r="DE5792" s="61">
        <v>0.31325367185386155</v>
      </c>
      <c r="DF5792" s="61">
        <v>0.91015811337685326</v>
      </c>
      <c r="DG5792" s="61">
        <v>0.23560195988084698</v>
      </c>
      <c r="DH5792" s="61">
        <v>0.69329871475599847</v>
      </c>
      <c r="DI5792" s="61">
        <v>0.81730244823624942</v>
      </c>
      <c r="DJ5792" s="61">
        <v>0.65559375390683305</v>
      </c>
      <c r="DU5792" s="41">
        <f t="shared" si="5280"/>
        <v>0.63601245338946955</v>
      </c>
      <c r="DV5792" s="41">
        <f t="shared" si="5281"/>
        <v>1.29</v>
      </c>
      <c r="DW5792" s="43">
        <f t="shared" si="5237"/>
        <v>1433.2184730110473</v>
      </c>
    </row>
    <row r="5793" spans="40:127" x14ac:dyDescent="0.25">
      <c r="AN5793" s="41">
        <f t="shared" si="5238"/>
        <v>1.68</v>
      </c>
      <c r="AO5793" s="41">
        <f t="shared" si="5239"/>
        <v>1.2749999999999999</v>
      </c>
      <c r="AP5793" s="41">
        <f t="shared" si="5240"/>
        <v>1.83</v>
      </c>
      <c r="AQ5793" s="41">
        <f t="shared" si="5241"/>
        <v>1.605</v>
      </c>
      <c r="AR5793" s="41">
        <f t="shared" si="5242"/>
        <v>1.845</v>
      </c>
      <c r="AS5793" s="41">
        <f t="shared" si="5243"/>
        <v>1.29</v>
      </c>
      <c r="AT5793" s="41">
        <f t="shared" si="5244"/>
        <v>1.89</v>
      </c>
      <c r="AU5793" s="41">
        <f t="shared" si="5245"/>
        <v>1.2749999999999999</v>
      </c>
      <c r="AV5793" s="41">
        <f t="shared" si="5246"/>
        <v>1.38</v>
      </c>
      <c r="AW5793" s="41">
        <f t="shared" si="5247"/>
        <v>1.59</v>
      </c>
      <c r="AX5793" s="41">
        <f t="shared" si="5282"/>
        <v>1.2749999999999999</v>
      </c>
      <c r="AY5793" s="41">
        <f t="shared" si="5248"/>
        <v>5.9719318017044758</v>
      </c>
      <c r="AZ5793" s="41">
        <f t="shared" si="5249"/>
        <v>6.0476597506832119</v>
      </c>
      <c r="BA5793" s="41">
        <f t="shared" si="5250"/>
        <v>5.9832261506784032</v>
      </c>
      <c r="BB5793" s="41">
        <f t="shared" si="5251"/>
        <v>6.0073876243739113</v>
      </c>
      <c r="BC5793" s="41">
        <f t="shared" si="5252"/>
        <v>6.0022771998583631</v>
      </c>
      <c r="BD5793" s="41">
        <f t="shared" si="5253"/>
        <v>5.99365195699166</v>
      </c>
      <c r="BE5793" s="41">
        <f t="shared" si="5254"/>
        <v>5.9893600830347387</v>
      </c>
      <c r="BF5793" s="41">
        <f t="shared" si="5255"/>
        <v>5.977284149771986</v>
      </c>
      <c r="BG5793" s="41">
        <f t="shared" si="5256"/>
        <v>6.0416332307271077</v>
      </c>
      <c r="BH5793" s="41">
        <f t="shared" si="5257"/>
        <v>6.0213385016521812</v>
      </c>
      <c r="BI5793" s="41">
        <f t="shared" si="5258"/>
        <v>5.9719318017044758</v>
      </c>
      <c r="BJ5793" s="41">
        <f t="shared" si="5259"/>
        <v>0.30667830607992747</v>
      </c>
      <c r="BK5793" s="41">
        <f t="shared" si="5260"/>
        <v>13.911636980317377</v>
      </c>
      <c r="BL5793" s="41">
        <f t="shared" si="5261"/>
        <v>0.54337198133534703</v>
      </c>
      <c r="BM5793" s="41">
        <f t="shared" si="5262"/>
        <v>1.8405485596513715</v>
      </c>
      <c r="BN5793" s="41">
        <f t="shared" si="5263"/>
        <v>1.4225119876480525</v>
      </c>
      <c r="BO5793" s="41">
        <f t="shared" si="5264"/>
        <v>0.92043335442640106</v>
      </c>
      <c r="BP5793" s="41">
        <f t="shared" si="5265"/>
        <v>0.74099271265650291</v>
      </c>
      <c r="BQ5793" s="41">
        <f t="shared" si="5266"/>
        <v>0.40222039204284254</v>
      </c>
      <c r="BR5793" s="41">
        <f t="shared" si="5267"/>
        <v>10.287227251924826</v>
      </c>
      <c r="BS5793" s="41">
        <f t="shared" si="5268"/>
        <v>3.7146166718917084</v>
      </c>
      <c r="BT5793" s="41">
        <f t="shared" si="5269"/>
        <v>5947.1007618163412</v>
      </c>
      <c r="BU5793" s="41">
        <f t="shared" si="5270"/>
        <v>4541.9511056160181</v>
      </c>
      <c r="BV5793" s="41">
        <f t="shared" si="5271"/>
        <v>6484.2148169476377</v>
      </c>
      <c r="BW5793" s="41">
        <f t="shared" si="5272"/>
        <v>5698.4462978724778</v>
      </c>
      <c r="BX5793" s="41">
        <f t="shared" si="5273"/>
        <v>6547.7635805378532</v>
      </c>
      <c r="BY5793" s="41">
        <f t="shared" si="5274"/>
        <v>4574.8205772006686</v>
      </c>
      <c r="BZ5793" s="41">
        <f t="shared" si="5275"/>
        <v>6700.2438907661608</v>
      </c>
      <c r="CA5793" s="41">
        <f t="shared" si="5276"/>
        <v>4515.4468123458591</v>
      </c>
      <c r="CB5793" s="41">
        <f t="shared" si="5277"/>
        <v>4913.5441222693089</v>
      </c>
      <c r="CC5793" s="41">
        <f t="shared" si="5278"/>
        <v>5651.7408642589608</v>
      </c>
      <c r="CD5793" s="43">
        <f t="shared" si="5279"/>
        <v>4515.4468123458591</v>
      </c>
      <c r="CE5793" s="43">
        <f t="shared" si="5283"/>
        <v>1296.1064947255365</v>
      </c>
      <c r="CF5793" s="43">
        <f t="shared" si="5284"/>
        <v>6625.0503034853573</v>
      </c>
      <c r="CG5793" s="43">
        <f t="shared" si="5285"/>
        <v>1879.271758249592</v>
      </c>
      <c r="CH5793" s="43">
        <f t="shared" si="5286"/>
        <v>3033.4619654675885</v>
      </c>
      <c r="CI5793" s="43">
        <f t="shared" si="5287"/>
        <v>3065.5910197323619</v>
      </c>
      <c r="CJ5793" s="43">
        <f t="shared" si="5288"/>
        <v>1724.1528389874352</v>
      </c>
      <c r="CK5793" s="43">
        <f t="shared" si="5289"/>
        <v>2266.5152726902434</v>
      </c>
      <c r="CL5793" s="43">
        <f t="shared" si="5290"/>
        <v>1126.5023563425214</v>
      </c>
      <c r="CM5793" s="43">
        <f t="shared" si="5291"/>
        <v>6166.20743451214</v>
      </c>
      <c r="CN5793" s="43">
        <f t="shared" si="5292"/>
        <v>4269.1754500906736</v>
      </c>
      <c r="CO5793" s="43">
        <f t="shared" si="5293"/>
        <v>1126.5023563425214</v>
      </c>
      <c r="CQ5793" s="61">
        <v>0.63917447096319158</v>
      </c>
      <c r="CR5793" s="61">
        <v>9.4767749983143634E-2</v>
      </c>
      <c r="CS5793" s="61">
        <v>0.78348232061868817</v>
      </c>
      <c r="CT5793" s="61">
        <v>0.53170789315513278</v>
      </c>
      <c r="CU5793" s="61">
        <v>0.79542714850367158</v>
      </c>
      <c r="CV5793" s="61">
        <v>9.7439126689546018E-2</v>
      </c>
      <c r="CW5793" s="61">
        <v>0.82796299687860309</v>
      </c>
      <c r="CX5793" s="61">
        <v>8.4900579494826434E-2</v>
      </c>
      <c r="CY5793" s="61">
        <v>0.20448446457030289</v>
      </c>
      <c r="CZ5793" s="61">
        <v>0.51823454283745651</v>
      </c>
      <c r="DA5793" s="61">
        <v>9.2636098629731101E-2</v>
      </c>
      <c r="DB5793" s="61">
        <v>0.99274741931874499</v>
      </c>
      <c r="DC5793" s="61">
        <v>0.22377062177330898</v>
      </c>
      <c r="DD5793" s="61">
        <v>0.67218616692237976</v>
      </c>
      <c r="DE5793" s="61">
        <v>0.57589012423383124</v>
      </c>
      <c r="DF5793" s="61">
        <v>0.40564813299265812</v>
      </c>
      <c r="DG5793" s="61">
        <v>0.32526632458955607</v>
      </c>
      <c r="DH5793" s="61">
        <v>0.14531784811154524</v>
      </c>
      <c r="DI5793" s="61">
        <v>0.98407466330394866</v>
      </c>
      <c r="DJ5793" s="61">
        <v>0.87281460489146834</v>
      </c>
      <c r="DU5793" s="41">
        <f t="shared" si="5280"/>
        <v>0.17254331325363731</v>
      </c>
      <c r="DV5793" s="41">
        <f t="shared" si="5281"/>
        <v>1.2749999999999999</v>
      </c>
      <c r="DW5793" s="43">
        <f t="shared" si="5237"/>
        <v>737.81780032796473</v>
      </c>
    </row>
    <row r="5794" spans="40:127" x14ac:dyDescent="0.25">
      <c r="AN5794" s="41">
        <f t="shared" si="5238"/>
        <v>1.425</v>
      </c>
      <c r="AO5794" s="41">
        <f t="shared" si="5239"/>
        <v>1.8149999999999999</v>
      </c>
      <c r="AP5794" s="41">
        <f t="shared" si="5240"/>
        <v>1.635</v>
      </c>
      <c r="AQ5794" s="41">
        <f t="shared" si="5241"/>
        <v>1.4850000000000001</v>
      </c>
      <c r="AR5794" s="41">
        <f t="shared" si="5242"/>
        <v>1.56</v>
      </c>
      <c r="AS5794" s="41">
        <f t="shared" si="5243"/>
        <v>1.575</v>
      </c>
      <c r="AT5794" s="41">
        <f t="shared" si="5244"/>
        <v>1.5449999999999999</v>
      </c>
      <c r="AU5794" s="41">
        <f t="shared" si="5245"/>
        <v>1.875</v>
      </c>
      <c r="AV5794" s="41">
        <f t="shared" si="5246"/>
        <v>1.3049999999999999</v>
      </c>
      <c r="AW5794" s="41">
        <f t="shared" si="5247"/>
        <v>1.5449999999999999</v>
      </c>
      <c r="AX5794" s="41">
        <f t="shared" si="5282"/>
        <v>1.3049999999999999</v>
      </c>
      <c r="AY5794" s="41">
        <f t="shared" si="5248"/>
        <v>6.0283549468139404</v>
      </c>
      <c r="AZ5794" s="41">
        <f t="shared" si="5249"/>
        <v>6.0076954959319249</v>
      </c>
      <c r="BA5794" s="41">
        <f t="shared" si="5250"/>
        <v>5.9947253198876664</v>
      </c>
      <c r="BB5794" s="41">
        <f t="shared" si="5251"/>
        <v>5.9929393564506466</v>
      </c>
      <c r="BC5794" s="41">
        <f t="shared" si="5252"/>
        <v>5.9918930593443038</v>
      </c>
      <c r="BD5794" s="41">
        <f t="shared" si="5253"/>
        <v>5.996624094634984</v>
      </c>
      <c r="BE5794" s="41">
        <f t="shared" si="5254"/>
        <v>5.994401693845564</v>
      </c>
      <c r="BF5794" s="41">
        <f t="shared" si="5255"/>
        <v>6.0017736274424598</v>
      </c>
      <c r="BG5794" s="41">
        <f t="shared" si="5256"/>
        <v>6.002907436035831</v>
      </c>
      <c r="BH5794" s="41">
        <f t="shared" si="5257"/>
        <v>5.9916018117377883</v>
      </c>
      <c r="BI5794" s="41">
        <f t="shared" si="5258"/>
        <v>5.9916018117377883</v>
      </c>
      <c r="BJ5794" s="41">
        <f t="shared" si="5259"/>
        <v>5.2847789504455589</v>
      </c>
      <c r="BK5794" s="41">
        <f t="shared" si="5260"/>
        <v>1.8693258138710611</v>
      </c>
      <c r="BL5794" s="41">
        <f t="shared" si="5261"/>
        <v>0.97170640119430685</v>
      </c>
      <c r="BM5794" s="41">
        <f t="shared" si="5262"/>
        <v>0.88789195721764924</v>
      </c>
      <c r="BN5794" s="41">
        <f t="shared" si="5263"/>
        <v>0.84217873039890145</v>
      </c>
      <c r="BO5794" s="41">
        <f t="shared" si="5264"/>
        <v>1.0694776492603579</v>
      </c>
      <c r="BP5794" s="41">
        <f t="shared" si="5265"/>
        <v>0.95595450127911374</v>
      </c>
      <c r="BQ5794" s="41">
        <f t="shared" si="5266"/>
        <v>1.3868362949355357</v>
      </c>
      <c r="BR5794" s="41">
        <f t="shared" si="5267"/>
        <v>1.4684525986929333</v>
      </c>
      <c r="BS5794" s="41">
        <f t="shared" si="5268"/>
        <v>0.82987667245304708</v>
      </c>
      <c r="BT5794" s="41">
        <f t="shared" si="5269"/>
        <v>5068.1897635794539</v>
      </c>
      <c r="BU5794" s="41">
        <f t="shared" si="5270"/>
        <v>6444.2025248245182</v>
      </c>
      <c r="BV5794" s="41">
        <f t="shared" si="5271"/>
        <v>5798.8382714420322</v>
      </c>
      <c r="BW5794" s="41">
        <f t="shared" si="5272"/>
        <v>5266.0501476197687</v>
      </c>
      <c r="BX5794" s="41">
        <f t="shared" si="5273"/>
        <v>5531.5293428928535</v>
      </c>
      <c r="BY5794" s="41">
        <f t="shared" si="5274"/>
        <v>5586.9214601418935</v>
      </c>
      <c r="BZ5794" s="41">
        <f t="shared" si="5275"/>
        <v>5479.4882533180207</v>
      </c>
      <c r="CA5794" s="41">
        <f t="shared" si="5276"/>
        <v>6653.9521405102496</v>
      </c>
      <c r="CB5794" s="41">
        <f t="shared" si="5277"/>
        <v>4631.5881096989569</v>
      </c>
      <c r="CC5794" s="41">
        <f t="shared" si="5278"/>
        <v>5478.2084164127409</v>
      </c>
      <c r="CD5794" s="43">
        <f t="shared" si="5279"/>
        <v>4631.5881096989569</v>
      </c>
      <c r="CE5794" s="43">
        <f t="shared" si="5283"/>
        <v>4563.7112123615252</v>
      </c>
      <c r="CF5794" s="43">
        <f t="shared" si="5284"/>
        <v>3457.0766456216629</v>
      </c>
      <c r="CG5794" s="43">
        <f t="shared" si="5285"/>
        <v>2245.3040828136927</v>
      </c>
      <c r="CH5794" s="43">
        <f t="shared" si="5286"/>
        <v>1949.37948772605</v>
      </c>
      <c r="CI5794" s="43">
        <f t="shared" si="5287"/>
        <v>1994.4199514733975</v>
      </c>
      <c r="CJ5794" s="43">
        <f t="shared" si="5288"/>
        <v>2269.1138768016272</v>
      </c>
      <c r="CK5794" s="43">
        <f t="shared" si="5289"/>
        <v>2104.4420555831666</v>
      </c>
      <c r="CL5794" s="43">
        <f t="shared" si="5290"/>
        <v>3076.1233677135692</v>
      </c>
      <c r="CM5794" s="43">
        <f t="shared" si="5291"/>
        <v>2203.0804418426383</v>
      </c>
      <c r="CN5794" s="43">
        <f t="shared" si="5292"/>
        <v>1960.7631640781988</v>
      </c>
      <c r="CO5794" s="43">
        <f t="shared" si="5293"/>
        <v>1949.37948772605</v>
      </c>
      <c r="CQ5794" s="61">
        <v>0.27702588642685055</v>
      </c>
      <c r="CR5794" s="61">
        <v>0.77086052003648842</v>
      </c>
      <c r="CS5794" s="61">
        <v>0.57193964962133281</v>
      </c>
      <c r="CT5794" s="61">
        <v>0.35602466021802281</v>
      </c>
      <c r="CU5794" s="61">
        <v>0.47603615731005977</v>
      </c>
      <c r="CV5794" s="61">
        <v>0.48617674195083316</v>
      </c>
      <c r="CW5794" s="61">
        <v>0.44426736666384192</v>
      </c>
      <c r="CX5794" s="61">
        <v>0.81362820104788847</v>
      </c>
      <c r="CY5794" s="61">
        <v>0.1234299057709769</v>
      </c>
      <c r="CZ5794" s="61">
        <v>0.46007771586100632</v>
      </c>
      <c r="DA5794" s="61">
        <v>0.93164419825386902</v>
      </c>
      <c r="DB5794" s="61">
        <v>0.67770367786157404</v>
      </c>
      <c r="DC5794" s="61">
        <v>0.42653948524534313</v>
      </c>
      <c r="DD5794" s="61">
        <v>0.39191956392724059</v>
      </c>
      <c r="DE5794" s="61">
        <v>0.37200525111182514</v>
      </c>
      <c r="DF5794" s="61">
        <v>0.4639598522453473</v>
      </c>
      <c r="DG5794" s="61">
        <v>0.42021642278000793</v>
      </c>
      <c r="DH5794" s="61">
        <v>0.56603721163934306</v>
      </c>
      <c r="DI5794" s="61">
        <v>0.58815297312118597</v>
      </c>
      <c r="DJ5794" s="61">
        <v>0.36651913677491799</v>
      </c>
      <c r="DU5794" s="41">
        <f t="shared" si="5280"/>
        <v>0.86377592382148538</v>
      </c>
      <c r="DV5794" s="41">
        <f t="shared" si="5281"/>
        <v>1.3049999999999999</v>
      </c>
      <c r="DW5794" s="43">
        <f t="shared" si="5237"/>
        <v>1689.6662766671654</v>
      </c>
    </row>
    <row r="5795" spans="40:127" x14ac:dyDescent="0.25">
      <c r="AN5795" s="41">
        <f t="shared" si="5238"/>
        <v>1.41</v>
      </c>
      <c r="AO5795" s="41">
        <f t="shared" si="5239"/>
        <v>1.425</v>
      </c>
      <c r="AP5795" s="41">
        <f t="shared" si="5240"/>
        <v>1.335</v>
      </c>
      <c r="AQ5795" s="41">
        <f t="shared" si="5241"/>
        <v>1.44</v>
      </c>
      <c r="AR5795" s="41">
        <f t="shared" si="5242"/>
        <v>1.71</v>
      </c>
      <c r="AS5795" s="41">
        <f t="shared" si="5243"/>
        <v>1.5149999999999999</v>
      </c>
      <c r="AT5795" s="41">
        <f t="shared" si="5244"/>
        <v>2.34</v>
      </c>
      <c r="AU5795" s="41">
        <f t="shared" si="5245"/>
        <v>1.41</v>
      </c>
      <c r="AV5795" s="41">
        <f t="shared" si="5246"/>
        <v>1.425</v>
      </c>
      <c r="AW5795" s="41">
        <f t="shared" si="5247"/>
        <v>1.53</v>
      </c>
      <c r="AX5795" s="41">
        <f t="shared" si="5282"/>
        <v>1.335</v>
      </c>
      <c r="AY5795" s="41">
        <f t="shared" si="5248"/>
        <v>5.999952838750529</v>
      </c>
      <c r="AZ5795" s="41">
        <f t="shared" si="5249"/>
        <v>5.9940106237739892</v>
      </c>
      <c r="BA5795" s="41">
        <f t="shared" si="5250"/>
        <v>6.0009637071752691</v>
      </c>
      <c r="BB5795" s="41">
        <f t="shared" si="5251"/>
        <v>5.994986888996733</v>
      </c>
      <c r="BC5795" s="41">
        <f t="shared" si="5252"/>
        <v>5.9829885525569804</v>
      </c>
      <c r="BD5795" s="41">
        <f t="shared" si="5253"/>
        <v>5.9630579008133466</v>
      </c>
      <c r="BE5795" s="41">
        <f t="shared" si="5254"/>
        <v>5.9767774545090662</v>
      </c>
      <c r="BF5795" s="41">
        <f t="shared" si="5255"/>
        <v>6.0258726131594313</v>
      </c>
      <c r="BG5795" s="41">
        <f t="shared" si="5256"/>
        <v>6.0190275326513794</v>
      </c>
      <c r="BH5795" s="41">
        <f t="shared" si="5257"/>
        <v>5.9876092757555259</v>
      </c>
      <c r="BI5795" s="41">
        <f t="shared" si="5258"/>
        <v>5.9630579008133466</v>
      </c>
      <c r="BJ5795" s="41">
        <f t="shared" si="5259"/>
        <v>1.2651241990264339</v>
      </c>
      <c r="BK5795" s="41">
        <f t="shared" si="5260"/>
        <v>0.9372591133107202</v>
      </c>
      <c r="BL5795" s="41">
        <f t="shared" si="5261"/>
        <v>1.3313185488269936</v>
      </c>
      <c r="BM5795" s="41">
        <f t="shared" si="5262"/>
        <v>0.98462663101246362</v>
      </c>
      <c r="BN5795" s="41">
        <f t="shared" si="5263"/>
        <v>0.53687873892673876</v>
      </c>
      <c r="BO5795" s="41">
        <f t="shared" si="5264"/>
        <v>0.19551305126692869</v>
      </c>
      <c r="BP5795" s="41">
        <f t="shared" si="5265"/>
        <v>0.39202930182603785</v>
      </c>
      <c r="BQ5795" s="41">
        <f t="shared" si="5266"/>
        <v>4.6652802514408078</v>
      </c>
      <c r="BR5795" s="41">
        <f t="shared" si="5267"/>
        <v>3.307082205071679</v>
      </c>
      <c r="BS5795" s="41">
        <f t="shared" si="5268"/>
        <v>0.67822820746360446</v>
      </c>
      <c r="BT5795" s="41">
        <f t="shared" si="5269"/>
        <v>5003.0129421645843</v>
      </c>
      <c r="BU5795" s="41">
        <f t="shared" si="5270"/>
        <v>5053.732073844315</v>
      </c>
      <c r="BV5795" s="41">
        <f t="shared" si="5271"/>
        <v>4737.2942502907626</v>
      </c>
      <c r="BW5795" s="41">
        <f t="shared" si="5272"/>
        <v>5107.345128243267</v>
      </c>
      <c r="BX5795" s="41">
        <f t="shared" si="5273"/>
        <v>6058.9000975449408</v>
      </c>
      <c r="BY5795" s="41">
        <f t="shared" si="5274"/>
        <v>5359.0244853349514</v>
      </c>
      <c r="BZ5795" s="41">
        <f t="shared" si="5275"/>
        <v>8286.8217133619237</v>
      </c>
      <c r="CA5795" s="41">
        <f t="shared" si="5276"/>
        <v>5013.8077951406467</v>
      </c>
      <c r="CB5795" s="41">
        <f t="shared" si="5277"/>
        <v>5064.2673497976702</v>
      </c>
      <c r="CC5795" s="41">
        <f t="shared" si="5278"/>
        <v>5423.2141295043657</v>
      </c>
      <c r="CD5795" s="43">
        <f t="shared" si="5279"/>
        <v>4737.2942502907626</v>
      </c>
      <c r="CE5795" s="43">
        <f t="shared" si="5283"/>
        <v>2209.4062150353398</v>
      </c>
      <c r="CF5795" s="43">
        <f t="shared" si="5284"/>
        <v>1921.9167754525861</v>
      </c>
      <c r="CG5795" s="43">
        <f t="shared" si="5285"/>
        <v>2145.9131168962635</v>
      </c>
      <c r="CH5795" s="43">
        <f t="shared" si="5286"/>
        <v>1990.6190608289467</v>
      </c>
      <c r="CI5795" s="43">
        <f t="shared" si="5287"/>
        <v>1745.517030564635</v>
      </c>
      <c r="CJ5795" s="43">
        <f t="shared" si="5288"/>
        <v>933.23364336008331</v>
      </c>
      <c r="CK5795" s="43">
        <f t="shared" si="5289"/>
        <v>2041.1033673928514</v>
      </c>
      <c r="CL5795" s="43">
        <f t="shared" si="5290"/>
        <v>4242.7540698628154</v>
      </c>
      <c r="CM5795" s="43">
        <f t="shared" si="5291"/>
        <v>3610.1665404524592</v>
      </c>
      <c r="CN5795" s="43">
        <f t="shared" si="5292"/>
        <v>1755.3722646097419</v>
      </c>
      <c r="CO5795" s="43">
        <f t="shared" si="5293"/>
        <v>933.23364336008331</v>
      </c>
      <c r="CQ5795" s="61">
        <v>0.24446056603888422</v>
      </c>
      <c r="CR5795" s="61">
        <v>0.26512097786300837</v>
      </c>
      <c r="CS5795" s="61">
        <v>0.15667947267860982</v>
      </c>
      <c r="CT5795" s="61">
        <v>0.30322388831764469</v>
      </c>
      <c r="CU5795" s="61">
        <v>0.65847136295926267</v>
      </c>
      <c r="CV5795" s="61">
        <v>0.39716240048388085</v>
      </c>
      <c r="CW5795" s="61">
        <v>0.98290437569460132</v>
      </c>
      <c r="CX5795" s="61">
        <v>0.24747840171020941</v>
      </c>
      <c r="CY5795" s="61">
        <v>0.28021832795075019</v>
      </c>
      <c r="CZ5795" s="61">
        <v>0.43253791272183884</v>
      </c>
      <c r="DA5795" s="61">
        <v>0.53010523332735937</v>
      </c>
      <c r="DB5795" s="61">
        <v>0.41260270637680296</v>
      </c>
      <c r="DC5795" s="61">
        <v>0.55010469681963914</v>
      </c>
      <c r="DD5795" s="61">
        <v>0.43166373123948065</v>
      </c>
      <c r="DE5795" s="61">
        <v>0.22023521602143881</v>
      </c>
      <c r="DF5795" s="61">
        <v>3.8405219645545219E-2</v>
      </c>
      <c r="DG5795" s="61">
        <v>0.13960722378666679</v>
      </c>
      <c r="DH5795" s="61">
        <v>0.91386604364669777</v>
      </c>
      <c r="DI5795" s="61">
        <v>0.84731217615556942</v>
      </c>
      <c r="DJ5795" s="61">
        <v>0.29443507719650974</v>
      </c>
      <c r="DU5795" s="41">
        <f t="shared" si="5280"/>
        <v>0.38468891905488251</v>
      </c>
      <c r="DV5795" s="41">
        <f t="shared" si="5281"/>
        <v>1.335</v>
      </c>
      <c r="DW5795" s="43">
        <f t="shared" si="5237"/>
        <v>1153.5222641439541</v>
      </c>
    </row>
    <row r="5796" spans="40:127" x14ac:dyDescent="0.25">
      <c r="AN5796" s="41">
        <f t="shared" si="5238"/>
        <v>1.92</v>
      </c>
      <c r="AO5796" s="41">
        <f t="shared" si="5239"/>
        <v>1.395</v>
      </c>
      <c r="AP5796" s="41">
        <f t="shared" si="5240"/>
        <v>1.56</v>
      </c>
      <c r="AQ5796" s="41">
        <f t="shared" si="5241"/>
        <v>1.47</v>
      </c>
      <c r="AR5796" s="41">
        <f t="shared" si="5242"/>
        <v>1.395</v>
      </c>
      <c r="AS5796" s="41">
        <f t="shared" si="5243"/>
        <v>2.13</v>
      </c>
      <c r="AT5796" s="41">
        <f t="shared" si="5244"/>
        <v>2.2949999999999999</v>
      </c>
      <c r="AU5796" s="41">
        <f t="shared" si="5245"/>
        <v>1.68</v>
      </c>
      <c r="AV5796" s="41">
        <f t="shared" si="5246"/>
        <v>1.71</v>
      </c>
      <c r="AW5796" s="41">
        <f t="shared" si="5247"/>
        <v>1.4850000000000001</v>
      </c>
      <c r="AX5796" s="41">
        <f t="shared" si="5282"/>
        <v>1.395</v>
      </c>
      <c r="AY5796" s="41">
        <f t="shared" si="5248"/>
        <v>6.0026949454978897</v>
      </c>
      <c r="AZ5796" s="41">
        <f t="shared" si="5249"/>
        <v>6.0428013868284998</v>
      </c>
      <c r="BA5796" s="41">
        <f t="shared" si="5250"/>
        <v>6.0141462323025836</v>
      </c>
      <c r="BB5796" s="41">
        <f t="shared" si="5251"/>
        <v>6.0231431297740787</v>
      </c>
      <c r="BC5796" s="41">
        <f t="shared" si="5252"/>
        <v>5.9990795861155588</v>
      </c>
      <c r="BD5796" s="41">
        <f t="shared" si="5253"/>
        <v>6.0267398461086312</v>
      </c>
      <c r="BE5796" s="41">
        <f t="shared" si="5254"/>
        <v>5.9842188156461456</v>
      </c>
      <c r="BF5796" s="41">
        <f t="shared" si="5255"/>
        <v>5.9770730445959153</v>
      </c>
      <c r="BG5796" s="41">
        <f t="shared" si="5256"/>
        <v>6.001757165433701</v>
      </c>
      <c r="BH5796" s="41">
        <f t="shared" si="5257"/>
        <v>6.0132396568278832</v>
      </c>
      <c r="BI5796" s="41">
        <f t="shared" si="5258"/>
        <v>5.9770730445959153</v>
      </c>
      <c r="BJ5796" s="41">
        <f t="shared" si="5259"/>
        <v>1.452800350749925</v>
      </c>
      <c r="BK5796" s="41">
        <f t="shared" si="5260"/>
        <v>10.907281996554651</v>
      </c>
      <c r="BL5796" s="41">
        <f t="shared" si="5261"/>
        <v>2.5868965137873614</v>
      </c>
      <c r="BM5796" s="41">
        <f t="shared" si="5262"/>
        <v>4.0673507319328568</v>
      </c>
      <c r="BN5796" s="41">
        <f t="shared" si="5263"/>
        <v>1.2105886414691389</v>
      </c>
      <c r="BO5796" s="41">
        <f t="shared" si="5264"/>
        <v>4.8730167509537079</v>
      </c>
      <c r="BP5796" s="41">
        <f t="shared" si="5265"/>
        <v>0.57135764461898053</v>
      </c>
      <c r="BQ5796" s="41">
        <f t="shared" si="5266"/>
        <v>0.39794276283505814</v>
      </c>
      <c r="BR5796" s="41">
        <f t="shared" si="5267"/>
        <v>1.3856852168448985</v>
      </c>
      <c r="BS5796" s="41">
        <f t="shared" si="5268"/>
        <v>2.4714912696320495</v>
      </c>
      <c r="BT5796" s="41">
        <f t="shared" si="5269"/>
        <v>6814.1699452203484</v>
      </c>
      <c r="BU5796" s="41">
        <f t="shared" si="5270"/>
        <v>4967.4323700474397</v>
      </c>
      <c r="BV5796" s="41">
        <f t="shared" si="5271"/>
        <v>5541.7915422131928</v>
      </c>
      <c r="BW5796" s="41">
        <f t="shared" si="5272"/>
        <v>5225.9773349633069</v>
      </c>
      <c r="BX5796" s="41">
        <f t="shared" si="5273"/>
        <v>4949.4291829017484</v>
      </c>
      <c r="BY5796" s="41">
        <f t="shared" si="5274"/>
        <v>7574.5950758602712</v>
      </c>
      <c r="BZ5796" s="41">
        <f t="shared" si="5275"/>
        <v>8132.517712936261</v>
      </c>
      <c r="CA5796" s="41">
        <f t="shared" si="5276"/>
        <v>5949.6601440015429</v>
      </c>
      <c r="CB5796" s="41">
        <f t="shared" si="5277"/>
        <v>6068.3960297559743</v>
      </c>
      <c r="CC5796" s="41">
        <f t="shared" si="5278"/>
        <v>5274.9616363706118</v>
      </c>
      <c r="CD5796" s="43">
        <f t="shared" si="5279"/>
        <v>4949.4291829017484</v>
      </c>
      <c r="CE5796" s="43">
        <f t="shared" si="5283"/>
        <v>3223.9928794733441</v>
      </c>
      <c r="CF5796" s="43">
        <f t="shared" si="5284"/>
        <v>6418.3346244144495</v>
      </c>
      <c r="CG5796" s="43">
        <f t="shared" si="5285"/>
        <v>3495.4573172249334</v>
      </c>
      <c r="CH5796" s="43">
        <f t="shared" si="5286"/>
        <v>4130.1233629597718</v>
      </c>
      <c r="CI5796" s="43">
        <f t="shared" si="5287"/>
        <v>2138.2692092333823</v>
      </c>
      <c r="CJ5796" s="43">
        <f t="shared" si="5288"/>
        <v>6550.4092280167251</v>
      </c>
      <c r="CK5796" s="43">
        <f t="shared" si="5289"/>
        <v>2416.7214033139376</v>
      </c>
      <c r="CL5796" s="43">
        <f t="shared" si="5290"/>
        <v>1476.4184522955829</v>
      </c>
      <c r="CM5796" s="43">
        <f t="shared" si="5291"/>
        <v>2804.2600144872299</v>
      </c>
      <c r="CN5796" s="43">
        <f t="shared" si="5292"/>
        <v>3252.3394812980555</v>
      </c>
      <c r="CO5796" s="43">
        <f t="shared" si="5293"/>
        <v>1476.4184522955829</v>
      </c>
      <c r="CQ5796" s="61">
        <v>0.84870939847339932</v>
      </c>
      <c r="CR5796" s="61">
        <v>0.22641677354603496</v>
      </c>
      <c r="CS5796" s="61">
        <v>0.46296924408799212</v>
      </c>
      <c r="CT5796" s="61">
        <v>0.33312122463182192</v>
      </c>
      <c r="CU5796" s="61">
        <v>0.22656941320887714</v>
      </c>
      <c r="CV5796" s="61">
        <v>0.93572386262684415</v>
      </c>
      <c r="CW5796" s="61">
        <v>0.97082699073155232</v>
      </c>
      <c r="CX5796" s="61">
        <v>0.62826917488797307</v>
      </c>
      <c r="CY5796" s="61">
        <v>0.66606140780705048</v>
      </c>
      <c r="CZ5796" s="61">
        <v>0.36767626718827728</v>
      </c>
      <c r="DA5796" s="61">
        <v>0.58402755474393087</v>
      </c>
      <c r="DB5796" s="61">
        <v>0.98624167507275218</v>
      </c>
      <c r="DC5796" s="61">
        <v>0.7829792662231071</v>
      </c>
      <c r="DD5796" s="61">
        <v>0.89054505756821944</v>
      </c>
      <c r="DE5796" s="61">
        <v>0.51276245486213401</v>
      </c>
      <c r="DF5796" s="61">
        <v>0.92043425426320558</v>
      </c>
      <c r="DG5796" s="61">
        <v>0.23888366991047505</v>
      </c>
      <c r="DH5796" s="61">
        <v>0.14291986108054255</v>
      </c>
      <c r="DI5796" s="61">
        <v>0.56571437309572425</v>
      </c>
      <c r="DJ5796" s="61">
        <v>0.76950010189766427</v>
      </c>
      <c r="DU5796" s="41">
        <f t="shared" si="5280"/>
        <v>0.41600434165314898</v>
      </c>
      <c r="DV5796" s="41">
        <f t="shared" si="5281"/>
        <v>1.395</v>
      </c>
      <c r="DW5796" s="43">
        <f t="shared" si="5237"/>
        <v>1253.467322253998</v>
      </c>
    </row>
    <row r="5797" spans="40:127" x14ac:dyDescent="0.25">
      <c r="AN5797" s="41">
        <f t="shared" si="5238"/>
        <v>1.335</v>
      </c>
      <c r="AO5797" s="41">
        <f t="shared" si="5239"/>
        <v>1.2450000000000001</v>
      </c>
      <c r="AP5797" s="41">
        <f t="shared" si="5240"/>
        <v>1.8149999999999999</v>
      </c>
      <c r="AQ5797" s="41">
        <f t="shared" si="5241"/>
        <v>1.56</v>
      </c>
      <c r="AR5797" s="41">
        <f t="shared" si="5242"/>
        <v>2.34</v>
      </c>
      <c r="AS5797" s="41">
        <f t="shared" si="5243"/>
        <v>1.92</v>
      </c>
      <c r="AT5797" s="41">
        <f t="shared" si="5244"/>
        <v>1.5149999999999999</v>
      </c>
      <c r="AU5797" s="41">
        <f t="shared" si="5245"/>
        <v>2.1</v>
      </c>
      <c r="AV5797" s="41">
        <f t="shared" si="5246"/>
        <v>1.635</v>
      </c>
      <c r="AW5797" s="41">
        <f t="shared" si="5247"/>
        <v>1.8</v>
      </c>
      <c r="AX5797" s="41">
        <f t="shared" si="5282"/>
        <v>1.2450000000000001</v>
      </c>
      <c r="AY5797" s="41">
        <f t="shared" si="5248"/>
        <v>6.0239366487565666</v>
      </c>
      <c r="AZ5797" s="41">
        <f t="shared" si="5249"/>
        <v>5.9831004717781076</v>
      </c>
      <c r="BA5797" s="41">
        <f t="shared" si="5250"/>
        <v>5.9603863335265146</v>
      </c>
      <c r="BB5797" s="41">
        <f t="shared" si="5251"/>
        <v>5.9834652171425953</v>
      </c>
      <c r="BC5797" s="41">
        <f t="shared" si="5252"/>
        <v>5.9964867238420796</v>
      </c>
      <c r="BD5797" s="41">
        <f t="shared" si="5253"/>
        <v>5.9692948678220858</v>
      </c>
      <c r="BE5797" s="41">
        <f t="shared" si="5254"/>
        <v>5.997358090265088</v>
      </c>
      <c r="BF5797" s="41">
        <f t="shared" si="5255"/>
        <v>6.0318025605245777</v>
      </c>
      <c r="BG5797" s="41">
        <f t="shared" si="5256"/>
        <v>5.9987299133208998</v>
      </c>
      <c r="BH5797" s="41">
        <f t="shared" si="5257"/>
        <v>6.0018552811010482</v>
      </c>
      <c r="BI5797" s="41">
        <f t="shared" si="5258"/>
        <v>5.9603863335265146</v>
      </c>
      <c r="BJ5797" s="41">
        <f t="shared" si="5259"/>
        <v>4.2328370011833174</v>
      </c>
      <c r="BK5797" s="41">
        <f t="shared" si="5260"/>
        <v>0.53992765158923761</v>
      </c>
      <c r="BL5797" s="41">
        <f t="shared" si="5261"/>
        <v>0.17071022977305361</v>
      </c>
      <c r="BM5797" s="41">
        <f t="shared" si="5262"/>
        <v>0.54998435013583968</v>
      </c>
      <c r="BN5797" s="41">
        <f t="shared" si="5263"/>
        <v>1.0620864436425987</v>
      </c>
      <c r="BO5797" s="41">
        <f t="shared" si="5264"/>
        <v>0.26829786688496488</v>
      </c>
      <c r="BP5797" s="41">
        <f t="shared" si="5265"/>
        <v>1.109847627939321</v>
      </c>
      <c r="BQ5797" s="41">
        <f t="shared" si="5266"/>
        <v>6.2834092662195298</v>
      </c>
      <c r="BR5797" s="41">
        <f t="shared" si="5267"/>
        <v>1.1894139836416571</v>
      </c>
      <c r="BS5797" s="41">
        <f t="shared" si="5268"/>
        <v>1.3925598913356096</v>
      </c>
      <c r="BT5797" s="41">
        <f t="shared" si="5269"/>
        <v>4746.3532641982838</v>
      </c>
      <c r="BU5797" s="41">
        <f t="shared" si="5270"/>
        <v>4411.3457162519644</v>
      </c>
      <c r="BV5797" s="41">
        <f t="shared" si="5271"/>
        <v>6418.7790997260745</v>
      </c>
      <c r="BW5797" s="41">
        <f t="shared" si="5272"/>
        <v>5527.6378130921648</v>
      </c>
      <c r="BX5797" s="41">
        <f t="shared" si="5273"/>
        <v>8300.4739511457065</v>
      </c>
      <c r="BY5797" s="41">
        <f t="shared" si="5274"/>
        <v>6795.1858651820667</v>
      </c>
      <c r="BZ5797" s="41">
        <f t="shared" si="5275"/>
        <v>5374.4152448812001</v>
      </c>
      <c r="CA5797" s="41">
        <f t="shared" si="5276"/>
        <v>7471.0466588970576</v>
      </c>
      <c r="CB5797" s="41">
        <f t="shared" si="5277"/>
        <v>5800.7748166157098</v>
      </c>
      <c r="CC5797" s="41">
        <f t="shared" si="5278"/>
        <v>6387.8375074601345</v>
      </c>
      <c r="CD5797" s="43">
        <f t="shared" si="5279"/>
        <v>4411.3457162519644</v>
      </c>
      <c r="CE5797" s="43">
        <f t="shared" si="5283"/>
        <v>3826.3695816826903</v>
      </c>
      <c r="CF5797" s="43">
        <f t="shared" si="5284"/>
        <v>1274.4623600694661</v>
      </c>
      <c r="CG5797" s="43">
        <f t="shared" si="5285"/>
        <v>1044.7112707098622</v>
      </c>
      <c r="CH5797" s="43">
        <f t="shared" si="5286"/>
        <v>1611.7201719056345</v>
      </c>
      <c r="CI5797" s="43">
        <f t="shared" si="5287"/>
        <v>3359.585262212725</v>
      </c>
      <c r="CJ5797" s="43">
        <f t="shared" si="5288"/>
        <v>1385.4782610381867</v>
      </c>
      <c r="CK5797" s="43">
        <f t="shared" si="5289"/>
        <v>2223.4849241312759</v>
      </c>
      <c r="CL5797" s="43">
        <f t="shared" si="5290"/>
        <v>7333.4248529873767</v>
      </c>
      <c r="CM5797" s="43">
        <f t="shared" si="5291"/>
        <v>2484.1290538263611</v>
      </c>
      <c r="CN5797" s="43">
        <f t="shared" si="5292"/>
        <v>2959.1659668381067</v>
      </c>
      <c r="CO5797" s="43">
        <f t="shared" si="5293"/>
        <v>1044.7112707098622</v>
      </c>
      <c r="CQ5797" s="61">
        <v>0.1569646174406093</v>
      </c>
      <c r="CR5797" s="61">
        <v>6.4627790764022475E-2</v>
      </c>
      <c r="CS5797" s="61">
        <v>0.76610979610819296</v>
      </c>
      <c r="CT5797" s="61">
        <v>0.46278897366749383</v>
      </c>
      <c r="CU5797" s="61">
        <v>0.97851131884046694</v>
      </c>
      <c r="CV5797" s="61">
        <v>0.84716115252481317</v>
      </c>
      <c r="CW5797" s="61">
        <v>0.41199419223424483</v>
      </c>
      <c r="CX5797" s="61">
        <v>0.92623207834748733</v>
      </c>
      <c r="CY5797" s="61">
        <v>0.57256176262933023</v>
      </c>
      <c r="CZ5797" s="61">
        <v>0.75788951032695284</v>
      </c>
      <c r="DA5797" s="61">
        <v>0.89775041109173637</v>
      </c>
      <c r="DB5797" s="61">
        <v>0.22189656095989652</v>
      </c>
      <c r="DC5797" s="61">
        <v>2.8484910175356926E-2</v>
      </c>
      <c r="DD5797" s="61">
        <v>0.22736007003237912</v>
      </c>
      <c r="DE5797" s="61">
        <v>0.4612381885888529</v>
      </c>
      <c r="DF5797" s="61">
        <v>7.2585410360695324E-2</v>
      </c>
      <c r="DG5797" s="61">
        <v>0.47852658808670601</v>
      </c>
      <c r="DH5797" s="61">
        <v>0.95145895316040929</v>
      </c>
      <c r="DI5797" s="61">
        <v>0.50580863198703196</v>
      </c>
      <c r="DJ5797" s="61">
        <v>0.5676378636736521</v>
      </c>
      <c r="DU5797" s="41">
        <f t="shared" si="5280"/>
        <v>0.7618372971941888</v>
      </c>
      <c r="DV5797" s="41">
        <f t="shared" si="5281"/>
        <v>1.2450000000000001</v>
      </c>
      <c r="DW5797" s="43">
        <f t="shared" si="5237"/>
        <v>1513.8761391819473</v>
      </c>
    </row>
    <row r="5798" spans="40:127" x14ac:dyDescent="0.25">
      <c r="AN5798" s="41">
        <f t="shared" si="5238"/>
        <v>2.34</v>
      </c>
      <c r="AO5798" s="41">
        <f t="shared" si="5239"/>
        <v>1.47</v>
      </c>
      <c r="AP5798" s="41">
        <f t="shared" si="5240"/>
        <v>1.3049999999999999</v>
      </c>
      <c r="AQ5798" s="41">
        <f t="shared" si="5241"/>
        <v>1.425</v>
      </c>
      <c r="AR5798" s="41">
        <f t="shared" si="5242"/>
        <v>2.19</v>
      </c>
      <c r="AS5798" s="41">
        <f t="shared" si="5243"/>
        <v>1.605</v>
      </c>
      <c r="AT5798" s="41">
        <f t="shared" si="5244"/>
        <v>1.83</v>
      </c>
      <c r="AU5798" s="41">
        <f t="shared" si="5245"/>
        <v>1.95</v>
      </c>
      <c r="AV5798" s="41">
        <f t="shared" si="5246"/>
        <v>1.92</v>
      </c>
      <c r="AW5798" s="41">
        <f t="shared" si="5247"/>
        <v>1.44</v>
      </c>
      <c r="AX5798" s="41">
        <f t="shared" si="5282"/>
        <v>1.3049999999999999</v>
      </c>
      <c r="AY5798" s="41">
        <f t="shared" si="5248"/>
        <v>5.9725782072313223</v>
      </c>
      <c r="AZ5798" s="41">
        <f t="shared" si="5249"/>
        <v>6.0116557167856568</v>
      </c>
      <c r="BA5798" s="41">
        <f t="shared" si="5250"/>
        <v>6.0070705975854084</v>
      </c>
      <c r="BB5798" s="41">
        <f t="shared" si="5251"/>
        <v>5.9470168905366361</v>
      </c>
      <c r="BC5798" s="41">
        <f t="shared" si="5252"/>
        <v>5.9587118755995441</v>
      </c>
      <c r="BD5798" s="41">
        <f t="shared" si="5253"/>
        <v>5.9931667438437444</v>
      </c>
      <c r="BE5798" s="41">
        <f t="shared" si="5254"/>
        <v>5.9989064209254357</v>
      </c>
      <c r="BF5798" s="41">
        <f t="shared" si="5255"/>
        <v>6.0008831796745667</v>
      </c>
      <c r="BG5798" s="41">
        <f t="shared" si="5256"/>
        <v>6.0370152293134396</v>
      </c>
      <c r="BH5798" s="41">
        <f t="shared" si="5257"/>
        <v>5.9982084623421148</v>
      </c>
      <c r="BI5798" s="41">
        <f t="shared" si="5258"/>
        <v>5.9470168905366361</v>
      </c>
      <c r="BJ5798" s="41">
        <f t="shared" si="5259"/>
        <v>0.31689335164912885</v>
      </c>
      <c r="BK5798" s="41">
        <f t="shared" si="5260"/>
        <v>2.2820390631145573</v>
      </c>
      <c r="BL5798" s="41">
        <f t="shared" si="5261"/>
        <v>1.8113769420127583</v>
      </c>
      <c r="BM5798" s="41">
        <f t="shared" si="5262"/>
        <v>8.6501820172876637E-2</v>
      </c>
      <c r="BN5798" s="41">
        <f t="shared" si="5263"/>
        <v>0.15679029546167428</v>
      </c>
      <c r="BO5798" s="41">
        <f t="shared" si="5264"/>
        <v>0.89814920922462305</v>
      </c>
      <c r="BP5798" s="41">
        <f t="shared" si="5265"/>
        <v>1.2000559651379241</v>
      </c>
      <c r="BQ5798" s="41">
        <f t="shared" si="5266"/>
        <v>1.3259211768702281</v>
      </c>
      <c r="BR5798" s="41">
        <f t="shared" si="5267"/>
        <v>8.1614235723630451</v>
      </c>
      <c r="BS5798" s="41">
        <f t="shared" si="5268"/>
        <v>1.1585209804408241</v>
      </c>
      <c r="BT5798" s="41">
        <f t="shared" si="5269"/>
        <v>8283.910066724402</v>
      </c>
      <c r="BU5798" s="41">
        <f t="shared" si="5270"/>
        <v>5220.9914322668255</v>
      </c>
      <c r="BV5798" s="41">
        <f t="shared" si="5271"/>
        <v>4633.1938905438219</v>
      </c>
      <c r="BW5798" s="41">
        <f t="shared" si="5272"/>
        <v>5033.8821703170825</v>
      </c>
      <c r="BX5798" s="41">
        <f t="shared" si="5273"/>
        <v>7743.8851502431453</v>
      </c>
      <c r="BY5798" s="41">
        <f t="shared" si="5274"/>
        <v>5691.697529170593</v>
      </c>
      <c r="BZ5798" s="41">
        <f t="shared" si="5275"/>
        <v>6492.7058643116088</v>
      </c>
      <c r="CA5798" s="41">
        <f t="shared" si="5276"/>
        <v>6919.5968591112842</v>
      </c>
      <c r="CB5798" s="41">
        <f t="shared" si="5277"/>
        <v>6833.6221181466208</v>
      </c>
      <c r="CC5798" s="41">
        <f t="shared" si="5278"/>
        <v>5108.7172310824644</v>
      </c>
      <c r="CD5798" s="43">
        <f t="shared" si="5279"/>
        <v>4633.1938905438219</v>
      </c>
      <c r="CE5798" s="43">
        <f t="shared" si="5283"/>
        <v>1835.1108314714563</v>
      </c>
      <c r="CF5798" s="43">
        <f t="shared" si="5284"/>
        <v>3093.6326962629078</v>
      </c>
      <c r="CG5798" s="43">
        <f t="shared" si="5285"/>
        <v>2446.8356892729789</v>
      </c>
      <c r="CH5798" s="43">
        <f t="shared" si="5286"/>
        <v>583.87161781619386</v>
      </c>
      <c r="CI5798" s="43">
        <f t="shared" si="5287"/>
        <v>1208.0741216333836</v>
      </c>
      <c r="CJ5798" s="43">
        <f t="shared" si="5288"/>
        <v>2119.0400251985361</v>
      </c>
      <c r="CK5798" s="43">
        <f t="shared" si="5289"/>
        <v>2792.8120972067813</v>
      </c>
      <c r="CL5798" s="43">
        <f t="shared" si="5290"/>
        <v>3128.119546937553</v>
      </c>
      <c r="CM5798" s="43">
        <f t="shared" si="5291"/>
        <v>7641.4198982990065</v>
      </c>
      <c r="CN5798" s="43">
        <f t="shared" si="5292"/>
        <v>2159.2569239267491</v>
      </c>
      <c r="CO5798" s="43">
        <f t="shared" si="5293"/>
        <v>583.87161781619386</v>
      </c>
      <c r="CQ5798" s="61">
        <v>0.99871133157143477</v>
      </c>
      <c r="CR5798" s="61">
        <v>0.34373816991234785</v>
      </c>
      <c r="CS5798" s="61">
        <v>0.11878236061702974</v>
      </c>
      <c r="CT5798" s="61">
        <v>0.26823247957436558</v>
      </c>
      <c r="CU5798" s="61">
        <v>0.95143189087753477</v>
      </c>
      <c r="CV5798" s="61">
        <v>0.53193037719484293</v>
      </c>
      <c r="CW5798" s="61">
        <v>0.776479822218474</v>
      </c>
      <c r="CX5798" s="61">
        <v>0.867711446746251</v>
      </c>
      <c r="CY5798" s="61">
        <v>0.85013998908180555</v>
      </c>
      <c r="CZ5798" s="61">
        <v>0.29888944946867035</v>
      </c>
      <c r="DA5798" s="61">
        <v>9.8123152762961796E-2</v>
      </c>
      <c r="DB5798" s="61">
        <v>0.74485945773044948</v>
      </c>
      <c r="DC5798" s="61">
        <v>0.66646474095352826</v>
      </c>
      <c r="DD5798" s="61">
        <v>5.0085407894984169E-3</v>
      </c>
      <c r="DE5798" s="61">
        <v>2.3428721245512762E-2</v>
      </c>
      <c r="DF5798" s="61">
        <v>0.39628674782851048</v>
      </c>
      <c r="DG5798" s="61">
        <v>0.50931918199351267</v>
      </c>
      <c r="DH5798" s="61">
        <v>0.5485156076412796</v>
      </c>
      <c r="DI5798" s="61">
        <v>0.97241628323864437</v>
      </c>
      <c r="DJ5798" s="61">
        <v>0.49543532562444781</v>
      </c>
      <c r="DU5798" s="41">
        <f t="shared" si="5280"/>
        <v>0.17577182985658368</v>
      </c>
      <c r="DV5798" s="41">
        <f t="shared" si="5281"/>
        <v>1.3049999999999999</v>
      </c>
      <c r="DW5798" s="43">
        <f t="shared" si="5237"/>
        <v>762.2106731799272</v>
      </c>
    </row>
    <row r="5799" spans="40:127" x14ac:dyDescent="0.25">
      <c r="AN5799" s="41">
        <f t="shared" si="5238"/>
        <v>1.6950000000000001</v>
      </c>
      <c r="AO5799" s="41">
        <f t="shared" si="5239"/>
        <v>2.0099999999999998</v>
      </c>
      <c r="AP5799" s="41">
        <f t="shared" si="5240"/>
        <v>1.77</v>
      </c>
      <c r="AQ5799" s="41">
        <f t="shared" si="5241"/>
        <v>1.59</v>
      </c>
      <c r="AR5799" s="41">
        <f t="shared" si="5242"/>
        <v>1.605</v>
      </c>
      <c r="AS5799" s="41">
        <f t="shared" si="5243"/>
        <v>1.4850000000000001</v>
      </c>
      <c r="AT5799" s="41">
        <f t="shared" si="5244"/>
        <v>1.4850000000000001</v>
      </c>
      <c r="AU5799" s="41">
        <f t="shared" si="5245"/>
        <v>1.35</v>
      </c>
      <c r="AV5799" s="41">
        <f t="shared" si="5246"/>
        <v>1.425</v>
      </c>
      <c r="AW5799" s="41">
        <f t="shared" si="5247"/>
        <v>1.4550000000000001</v>
      </c>
      <c r="AX5799" s="41">
        <f t="shared" si="5282"/>
        <v>1.35</v>
      </c>
      <c r="AY5799" s="41">
        <f t="shared" si="5248"/>
        <v>5.9962905492166074</v>
      </c>
      <c r="AZ5799" s="41">
        <f t="shared" si="5249"/>
        <v>6.0308859491889759</v>
      </c>
      <c r="BA5799" s="41">
        <f t="shared" si="5250"/>
        <v>6.0226051394506479</v>
      </c>
      <c r="BB5799" s="41">
        <f t="shared" si="5251"/>
        <v>5.9797674490170145</v>
      </c>
      <c r="BC5799" s="41">
        <f t="shared" si="5252"/>
        <v>6.008382963064232</v>
      </c>
      <c r="BD5799" s="41">
        <f t="shared" si="5253"/>
        <v>5.9539908228058236</v>
      </c>
      <c r="BE5799" s="41">
        <f t="shared" si="5254"/>
        <v>6.005731523568075</v>
      </c>
      <c r="BF5799" s="41">
        <f t="shared" si="5255"/>
        <v>5.984134828939685</v>
      </c>
      <c r="BG5799" s="41">
        <f t="shared" si="5256"/>
        <v>5.9877160532254425</v>
      </c>
      <c r="BH5799" s="41">
        <f t="shared" si="5257"/>
        <v>5.9924879903894039</v>
      </c>
      <c r="BI5799" s="41">
        <f t="shared" si="5258"/>
        <v>5.9539908228058236</v>
      </c>
      <c r="BJ5799" s="41">
        <f t="shared" si="5259"/>
        <v>1.0516194935818479</v>
      </c>
      <c r="BK5799" s="41">
        <f t="shared" si="5260"/>
        <v>6.0008754344616548</v>
      </c>
      <c r="BL5799" s="41">
        <f t="shared" si="5261"/>
        <v>3.9588382565135323</v>
      </c>
      <c r="BM5799" s="41">
        <f t="shared" si="5262"/>
        <v>0.45611513391752284</v>
      </c>
      <c r="BN5799" s="41">
        <f t="shared" si="5263"/>
        <v>1.9352134462719608</v>
      </c>
      <c r="BO5799" s="41">
        <f t="shared" si="5264"/>
        <v>0.12334219817177756</v>
      </c>
      <c r="BP5799" s="41">
        <f t="shared" si="5265"/>
        <v>1.6931593561681439</v>
      </c>
      <c r="BQ5799" s="41">
        <f t="shared" si="5266"/>
        <v>0.56893523285806835</v>
      </c>
      <c r="BR5799" s="41">
        <f t="shared" si="5267"/>
        <v>0.68189956796267992</v>
      </c>
      <c r="BS5799" s="41">
        <f t="shared" si="5268"/>
        <v>0.86787584563450659</v>
      </c>
      <c r="BT5799" s="41">
        <f t="shared" si="5269"/>
        <v>6012.4244475186679</v>
      </c>
      <c r="BU5799" s="41">
        <f t="shared" si="5270"/>
        <v>7150.3155910021078</v>
      </c>
      <c r="BV5799" s="41">
        <f t="shared" si="5271"/>
        <v>6292.2222905559383</v>
      </c>
      <c r="BW5799" s="41">
        <f t="shared" si="5272"/>
        <v>5632.1973905083805</v>
      </c>
      <c r="BX5799" s="41">
        <f t="shared" si="5273"/>
        <v>5698.9183540732301</v>
      </c>
      <c r="BY5799" s="41">
        <f t="shared" si="5274"/>
        <v>5248.9100387109902</v>
      </c>
      <c r="BZ5799" s="41">
        <f t="shared" si="5275"/>
        <v>5271.6674482431163</v>
      </c>
      <c r="CA5799" s="41">
        <f t="shared" si="5276"/>
        <v>4783.8003788348269</v>
      </c>
      <c r="CB5799" s="41">
        <f t="shared" si="5277"/>
        <v>5051.0778051914513</v>
      </c>
      <c r="CC5799" s="41">
        <f t="shared" si="5278"/>
        <v>5159.4709890259182</v>
      </c>
      <c r="CD5799" s="43">
        <f t="shared" si="5279"/>
        <v>4783.8003788348269</v>
      </c>
      <c r="CE5799" s="43">
        <f t="shared" si="5283"/>
        <v>2421.524646664081</v>
      </c>
      <c r="CF5799" s="43">
        <f t="shared" si="5284"/>
        <v>6859.5123217702012</v>
      </c>
      <c r="CG5799" s="43">
        <f t="shared" si="5285"/>
        <v>4906.2200485178273</v>
      </c>
      <c r="CH5799" s="43">
        <f t="shared" si="5286"/>
        <v>1495.9746792122476</v>
      </c>
      <c r="CI5799" s="43">
        <f t="shared" si="5287"/>
        <v>3110.4938746172184</v>
      </c>
      <c r="CJ5799" s="43">
        <f t="shared" si="5288"/>
        <v>726.56115158288048</v>
      </c>
      <c r="CK5799" s="43">
        <f t="shared" si="5289"/>
        <v>2691.939209776946</v>
      </c>
      <c r="CL5799" s="43">
        <f t="shared" si="5290"/>
        <v>1418.5840106549126</v>
      </c>
      <c r="CM5799" s="43">
        <f t="shared" si="5291"/>
        <v>1639.3245742874249</v>
      </c>
      <c r="CN5799" s="43">
        <f t="shared" si="5292"/>
        <v>1888.3464287785844</v>
      </c>
      <c r="CO5799" s="43">
        <f t="shared" si="5293"/>
        <v>726.56115158288048</v>
      </c>
      <c r="CQ5799" s="61">
        <v>0.64168502886820489</v>
      </c>
      <c r="CR5799" s="61">
        <v>0.89072083320348694</v>
      </c>
      <c r="CS5799" s="61">
        <v>0.72787435062605621</v>
      </c>
      <c r="CT5799" s="61">
        <v>0.50712852811915365</v>
      </c>
      <c r="CU5799" s="61">
        <v>0.53134975293244757</v>
      </c>
      <c r="CV5799" s="61">
        <v>0.372130557000248</v>
      </c>
      <c r="CW5799" s="61">
        <v>0.36202856574870801</v>
      </c>
      <c r="CX5799" s="61">
        <v>0.16724994812113647</v>
      </c>
      <c r="CY5799" s="61">
        <v>0.27330737192780352</v>
      </c>
      <c r="CZ5799" s="61">
        <v>0.32594900911651137</v>
      </c>
      <c r="DA5799" s="61">
        <v>0.45735454073080073</v>
      </c>
      <c r="DB5799" s="61">
        <v>0.94670466072744652</v>
      </c>
      <c r="DC5799" s="61">
        <v>0.88545632788976714</v>
      </c>
      <c r="DD5799" s="61">
        <v>0.1755436709282242</v>
      </c>
      <c r="DE5799" s="61">
        <v>0.68988128345102817</v>
      </c>
      <c r="DF5799" s="61">
        <v>1.3051625418656676E-2</v>
      </c>
      <c r="DG5799" s="61">
        <v>0.64187893097264226</v>
      </c>
      <c r="DH5799" s="61">
        <v>0.23758385269744875</v>
      </c>
      <c r="DI5799" s="61">
        <v>0.29627657828694864</v>
      </c>
      <c r="DJ5799" s="61">
        <v>0.38329089753252588</v>
      </c>
      <c r="DU5799" s="41">
        <f t="shared" si="5280"/>
        <v>0.34649076643496785</v>
      </c>
      <c r="DV5799" s="41">
        <f t="shared" si="5281"/>
        <v>1.35</v>
      </c>
      <c r="DW5799" s="43">
        <f t="shared" si="5237"/>
        <v>1107.0557158011552</v>
      </c>
    </row>
    <row r="5800" spans="40:127" x14ac:dyDescent="0.25">
      <c r="AN5800" s="41">
        <f t="shared" si="5238"/>
        <v>2.2799999999999998</v>
      </c>
      <c r="AO5800" s="41">
        <f t="shared" si="5239"/>
        <v>1.65</v>
      </c>
      <c r="AP5800" s="41">
        <f t="shared" si="5240"/>
        <v>1.425</v>
      </c>
      <c r="AQ5800" s="41">
        <f t="shared" si="5241"/>
        <v>2.2799999999999998</v>
      </c>
      <c r="AR5800" s="41">
        <f t="shared" si="5242"/>
        <v>2.2050000000000001</v>
      </c>
      <c r="AS5800" s="41">
        <f t="shared" si="5243"/>
        <v>1.4550000000000001</v>
      </c>
      <c r="AT5800" s="41">
        <f t="shared" si="5244"/>
        <v>1.9950000000000001</v>
      </c>
      <c r="AU5800" s="41">
        <f t="shared" si="5245"/>
        <v>1.47</v>
      </c>
      <c r="AV5800" s="41">
        <f t="shared" si="5246"/>
        <v>1.575</v>
      </c>
      <c r="AW5800" s="41">
        <f t="shared" si="5247"/>
        <v>1.98</v>
      </c>
      <c r="AX5800" s="41">
        <f t="shared" si="5282"/>
        <v>1.425</v>
      </c>
      <c r="AY5800" s="41">
        <f t="shared" si="5248"/>
        <v>6.0208872074270197</v>
      </c>
      <c r="AZ5800" s="41">
        <f t="shared" si="5249"/>
        <v>6.000040690289385</v>
      </c>
      <c r="BA5800" s="41">
        <f t="shared" si="5250"/>
        <v>5.9618892588723487</v>
      </c>
      <c r="BB5800" s="41">
        <f t="shared" si="5251"/>
        <v>5.9963692789765366</v>
      </c>
      <c r="BC5800" s="41">
        <f t="shared" si="5252"/>
        <v>5.9652359859955828</v>
      </c>
      <c r="BD5800" s="41">
        <f t="shared" si="5253"/>
        <v>6.0067522120320387</v>
      </c>
      <c r="BE5800" s="41">
        <f t="shared" si="5254"/>
        <v>6.0252644223553942</v>
      </c>
      <c r="BF5800" s="41">
        <f t="shared" si="5255"/>
        <v>6.0244919052492856</v>
      </c>
      <c r="BG5800" s="41">
        <f t="shared" si="5256"/>
        <v>6.0146915431943153</v>
      </c>
      <c r="BH5800" s="41">
        <f t="shared" si="5257"/>
        <v>6.0177566281196633</v>
      </c>
      <c r="BI5800" s="41">
        <f t="shared" si="5258"/>
        <v>5.9618892588723487</v>
      </c>
      <c r="BJ5800" s="41">
        <f t="shared" si="5259"/>
        <v>3.6312801680362896</v>
      </c>
      <c r="BK5800" s="41">
        <f t="shared" si="5260"/>
        <v>1.2707443821163855</v>
      </c>
      <c r="BL5800" s="41">
        <f t="shared" si="5261"/>
        <v>0.18424973970726147</v>
      </c>
      <c r="BM5800" s="41">
        <f t="shared" si="5262"/>
        <v>1.0558077329769446</v>
      </c>
      <c r="BN5800" s="41">
        <f t="shared" si="5263"/>
        <v>0.21836832642788268</v>
      </c>
      <c r="BO5800" s="41">
        <f t="shared" si="5264"/>
        <v>1.7825441024088373</v>
      </c>
      <c r="BP5800" s="41">
        <f t="shared" si="5265"/>
        <v>4.524883405392738</v>
      </c>
      <c r="BQ5800" s="41">
        <f t="shared" si="5266"/>
        <v>4.352608635670185</v>
      </c>
      <c r="BR5800" s="41">
        <f t="shared" si="5267"/>
        <v>2.6588844063602153</v>
      </c>
      <c r="BS5800" s="41">
        <f t="shared" si="5268"/>
        <v>3.1022841832986678</v>
      </c>
      <c r="BT5800" s="41">
        <f t="shared" si="5269"/>
        <v>8104.0794120878072</v>
      </c>
      <c r="BU5800" s="41">
        <f t="shared" si="5270"/>
        <v>5854.6324745769025</v>
      </c>
      <c r="BV5800" s="41">
        <f t="shared" si="5271"/>
        <v>5040.1726352111518</v>
      </c>
      <c r="BW5800" s="41">
        <f t="shared" si="5272"/>
        <v>8087.5620846396414</v>
      </c>
      <c r="BX5800" s="41">
        <f t="shared" si="5273"/>
        <v>7801.1926641708505</v>
      </c>
      <c r="BY5800" s="41">
        <f t="shared" si="5274"/>
        <v>5165.6080137425115</v>
      </c>
      <c r="BZ5800" s="41">
        <f t="shared" si="5275"/>
        <v>7093.6466386432821</v>
      </c>
      <c r="CA5800" s="41">
        <f t="shared" si="5276"/>
        <v>5226.5624344163425</v>
      </c>
      <c r="CB5800" s="41">
        <f t="shared" si="5277"/>
        <v>5595.3316503002616</v>
      </c>
      <c r="CC5800" s="41">
        <f t="shared" si="5278"/>
        <v>7035.9232847721223</v>
      </c>
      <c r="CD5800" s="43">
        <f t="shared" si="5279"/>
        <v>5040.1726352111518</v>
      </c>
      <c r="CE5800" s="43">
        <f t="shared" si="5283"/>
        <v>6052.7760168115956</v>
      </c>
      <c r="CF5800" s="43">
        <f t="shared" si="5284"/>
        <v>2591.2118472521938</v>
      </c>
      <c r="CG5800" s="43">
        <f t="shared" si="5285"/>
        <v>852.13456733832049</v>
      </c>
      <c r="CH5800" s="43">
        <f t="shared" si="5286"/>
        <v>3263.7519439587068</v>
      </c>
      <c r="CI5800" s="43">
        <f t="shared" si="5287"/>
        <v>1435.467267532935</v>
      </c>
      <c r="CJ5800" s="43">
        <f t="shared" si="5288"/>
        <v>2706.2817719719869</v>
      </c>
      <c r="CK5800" s="43">
        <f t="shared" si="5289"/>
        <v>5912.0278844776494</v>
      </c>
      <c r="CL5800" s="43">
        <f t="shared" si="5290"/>
        <v>4272.499510791964</v>
      </c>
      <c r="CM5800" s="43">
        <f t="shared" si="5291"/>
        <v>3577.8338107842678</v>
      </c>
      <c r="CN5800" s="43">
        <f t="shared" si="5292"/>
        <v>4858.4289595620685</v>
      </c>
      <c r="CO5800" s="43">
        <f t="shared" si="5293"/>
        <v>852.13456733832049</v>
      </c>
      <c r="CQ5800" s="61">
        <v>0.96832845880820451</v>
      </c>
      <c r="CR5800" s="61">
        <v>0.60153383135377514</v>
      </c>
      <c r="CS5800" s="61">
        <v>0.27178715712730273</v>
      </c>
      <c r="CT5800" s="61">
        <v>0.96803199802058515</v>
      </c>
      <c r="CU5800" s="61">
        <v>0.95440009244290003</v>
      </c>
      <c r="CV5800" s="61">
        <v>0.32440182439527909</v>
      </c>
      <c r="CW5800" s="61">
        <v>0.88408710116062472</v>
      </c>
      <c r="CX5800" s="61">
        <v>0.343565396708161</v>
      </c>
      <c r="CY5800" s="61">
        <v>0.49557587674307724</v>
      </c>
      <c r="CZ5800" s="61">
        <v>0.88342993371099676</v>
      </c>
      <c r="DA5800" s="61">
        <v>0.86808352898268992</v>
      </c>
      <c r="DB5800" s="61">
        <v>0.5318472131703228</v>
      </c>
      <c r="DC5800" s="61">
        <v>3.3765190341740303E-2</v>
      </c>
      <c r="DD5800" s="61">
        <v>0.45891269244888466</v>
      </c>
      <c r="DE5800" s="61">
        <v>4.8430850198490472E-2</v>
      </c>
      <c r="DF5800" s="61">
        <v>0.66067925332447353</v>
      </c>
      <c r="DG5800" s="61">
        <v>0.90902269888401865</v>
      </c>
      <c r="DH5800" s="61">
        <v>0.90258239883364755</v>
      </c>
      <c r="DI5800" s="61">
        <v>0.79086178018756281</v>
      </c>
      <c r="DJ5800" s="61">
        <v>0.83192701743592012</v>
      </c>
      <c r="DU5800" s="41">
        <f t="shared" si="5280"/>
        <v>0.69854921483973209</v>
      </c>
      <c r="DV5800" s="41">
        <f t="shared" si="5281"/>
        <v>1.425</v>
      </c>
      <c r="DW5800" s="43">
        <f t="shared" si="5237"/>
        <v>1659.2172186796838</v>
      </c>
    </row>
    <row r="5801" spans="40:127" x14ac:dyDescent="0.25">
      <c r="AN5801" s="41">
        <f t="shared" si="5238"/>
        <v>1.35</v>
      </c>
      <c r="AO5801" s="41">
        <f t="shared" si="5239"/>
        <v>2.04</v>
      </c>
      <c r="AP5801" s="41">
        <f t="shared" si="5240"/>
        <v>1.845</v>
      </c>
      <c r="AQ5801" s="41">
        <f t="shared" si="5241"/>
        <v>1.89</v>
      </c>
      <c r="AR5801" s="41">
        <f t="shared" si="5242"/>
        <v>1.74</v>
      </c>
      <c r="AS5801" s="41">
        <f t="shared" si="5243"/>
        <v>1.71</v>
      </c>
      <c r="AT5801" s="41">
        <f t="shared" si="5244"/>
        <v>2.1</v>
      </c>
      <c r="AU5801" s="41">
        <f t="shared" si="5245"/>
        <v>1.395</v>
      </c>
      <c r="AV5801" s="41">
        <f t="shared" si="5246"/>
        <v>1.47</v>
      </c>
      <c r="AW5801" s="41">
        <f t="shared" si="5247"/>
        <v>1.2150000000000001</v>
      </c>
      <c r="AX5801" s="41">
        <f t="shared" si="5282"/>
        <v>1.2150000000000001</v>
      </c>
      <c r="AY5801" s="41">
        <f t="shared" si="5248"/>
        <v>5.9860275089582577</v>
      </c>
      <c r="AZ5801" s="41">
        <f t="shared" si="5249"/>
        <v>5.9807867649608752</v>
      </c>
      <c r="BA5801" s="41">
        <f t="shared" si="5250"/>
        <v>5.9896347243487389</v>
      </c>
      <c r="BB5801" s="41">
        <f t="shared" si="5251"/>
        <v>5.9839112605087434</v>
      </c>
      <c r="BC5801" s="41">
        <f t="shared" si="5252"/>
        <v>5.9563041784934372</v>
      </c>
      <c r="BD5801" s="41">
        <f t="shared" si="5253"/>
        <v>6.0108493645613335</v>
      </c>
      <c r="BE5801" s="41">
        <f t="shared" si="5254"/>
        <v>5.994270756057273</v>
      </c>
      <c r="BF5801" s="41">
        <f t="shared" si="5255"/>
        <v>6.0077703867119006</v>
      </c>
      <c r="BG5801" s="41">
        <f t="shared" si="5256"/>
        <v>5.9984173647648849</v>
      </c>
      <c r="BH5801" s="41">
        <f t="shared" si="5257"/>
        <v>5.9962004074972475</v>
      </c>
      <c r="BI5801" s="41">
        <f t="shared" si="5258"/>
        <v>5.9563041784934372</v>
      </c>
      <c r="BJ5801" s="41">
        <f t="shared" si="5259"/>
        <v>0.62609364017996927</v>
      </c>
      <c r="BK5801" s="41">
        <f t="shared" si="5260"/>
        <v>0.48026812278207387</v>
      </c>
      <c r="BL5801" s="41">
        <f t="shared" si="5261"/>
        <v>0.75135041145579473</v>
      </c>
      <c r="BM5801" s="41">
        <f t="shared" si="5262"/>
        <v>0.56253666999910878</v>
      </c>
      <c r="BN5801" s="41">
        <f t="shared" si="5263"/>
        <v>0.13873452630314542</v>
      </c>
      <c r="BO5801" s="41">
        <f t="shared" si="5264"/>
        <v>2.1912254827952076</v>
      </c>
      <c r="BP5801" s="41">
        <f t="shared" si="5265"/>
        <v>0.94965389918967891</v>
      </c>
      <c r="BQ5801" s="41">
        <f t="shared" si="5266"/>
        <v>1.8763935207095019</v>
      </c>
      <c r="BR5801" s="41">
        <f t="shared" si="5267"/>
        <v>1.1708000585064899</v>
      </c>
      <c r="BS5801" s="41">
        <f t="shared" si="5268"/>
        <v>1.0468444946399194</v>
      </c>
      <c r="BT5801" s="41">
        <f t="shared" si="5269"/>
        <v>4784.5568363545217</v>
      </c>
      <c r="BU5801" s="41">
        <f t="shared" si="5270"/>
        <v>7226.83138689303</v>
      </c>
      <c r="BV5801" s="41">
        <f t="shared" si="5271"/>
        <v>6540.8642343940064</v>
      </c>
      <c r="BW5801" s="41">
        <f t="shared" si="5272"/>
        <v>6697.1954226071093</v>
      </c>
      <c r="BX5801" s="41">
        <f t="shared" si="5273"/>
        <v>6151.4327117795965</v>
      </c>
      <c r="BY5801" s="41">
        <f t="shared" si="5274"/>
        <v>6072.9908661421414</v>
      </c>
      <c r="BZ5801" s="41">
        <f t="shared" si="5275"/>
        <v>7447.766767901443</v>
      </c>
      <c r="CA5801" s="41">
        <f t="shared" si="5276"/>
        <v>4953.0129772232094</v>
      </c>
      <c r="CB5801" s="41">
        <f t="shared" si="5277"/>
        <v>5215.2396544914454</v>
      </c>
      <c r="CC5801" s="41">
        <f t="shared" si="5278"/>
        <v>4309.7585811749623</v>
      </c>
      <c r="CD5801" s="43">
        <f t="shared" si="5279"/>
        <v>4309.7585811749623</v>
      </c>
      <c r="CE5801" s="43">
        <f t="shared" si="5283"/>
        <v>1488.1382919733837</v>
      </c>
      <c r="CF5801" s="43">
        <f t="shared" si="5284"/>
        <v>1969.5269396552605</v>
      </c>
      <c r="CG5801" s="43">
        <f t="shared" si="5285"/>
        <v>2227.9606289984349</v>
      </c>
      <c r="CH5801" s="43">
        <f t="shared" si="5286"/>
        <v>1974.8181061634589</v>
      </c>
      <c r="CI5801" s="43">
        <f t="shared" si="5287"/>
        <v>902.88284902903649</v>
      </c>
      <c r="CJ5801" s="43">
        <f t="shared" si="5288"/>
        <v>3526.3833522077985</v>
      </c>
      <c r="CK5801" s="43">
        <f t="shared" si="5289"/>
        <v>2850.96476456256</v>
      </c>
      <c r="CL5801" s="43">
        <f t="shared" si="5290"/>
        <v>2662.1103085549089</v>
      </c>
      <c r="CM5801" s="43">
        <f t="shared" si="5291"/>
        <v>2215.8919497290426</v>
      </c>
      <c r="CN5801" s="43">
        <f t="shared" si="5292"/>
        <v>1731.8379089881771</v>
      </c>
      <c r="CO5801" s="43">
        <f t="shared" si="5293"/>
        <v>902.88284902903649</v>
      </c>
      <c r="CQ5801" s="61">
        <v>0.16753381342572049</v>
      </c>
      <c r="CR5801" s="61">
        <v>0.90649982723640365</v>
      </c>
      <c r="CS5801" s="61">
        <v>0.79775892451199926</v>
      </c>
      <c r="CT5801" s="61">
        <v>0.82815746703059989</v>
      </c>
      <c r="CU5801" s="61">
        <v>0.70557187657050546</v>
      </c>
      <c r="CV5801" s="61">
        <v>0.66951072628146757</v>
      </c>
      <c r="CW5801" s="61">
        <v>0.92923640981739541</v>
      </c>
      <c r="CX5801" s="61">
        <v>0.24051217545409453</v>
      </c>
      <c r="CY5801" s="61">
        <v>0.3314760224711456</v>
      </c>
      <c r="CZ5801" s="61">
        <v>4.0803209401695906E-2</v>
      </c>
      <c r="DA5801" s="61">
        <v>0.26779210414069077</v>
      </c>
      <c r="DB5801" s="61">
        <v>0.18902410750919751</v>
      </c>
      <c r="DC5801" s="61">
        <v>0.33021972867108573</v>
      </c>
      <c r="DD5801" s="61">
        <v>0.23414270957340477</v>
      </c>
      <c r="DE5801" s="61">
        <v>1.7494973333196162E-2</v>
      </c>
      <c r="DF5801" s="61">
        <v>0.73180324204837854</v>
      </c>
      <c r="DG5801" s="61">
        <v>0.41766378357113987</v>
      </c>
      <c r="DH5801" s="61">
        <v>0.67903994826613767</v>
      </c>
      <c r="DI5801" s="61">
        <v>0.49959118525539925</v>
      </c>
      <c r="DJ5801" s="61">
        <v>0.45557131423706743</v>
      </c>
      <c r="DU5801" s="41">
        <f t="shared" si="5280"/>
        <v>0.25838438931823565</v>
      </c>
      <c r="DV5801" s="41">
        <f t="shared" si="5281"/>
        <v>1.2150000000000001</v>
      </c>
      <c r="DW5801" s="43">
        <f t="shared" si="5237"/>
        <v>860.3977994083242</v>
      </c>
    </row>
    <row r="5802" spans="40:127" x14ac:dyDescent="0.25">
      <c r="AN5802" s="41">
        <f t="shared" si="5238"/>
        <v>1.26</v>
      </c>
      <c r="AO5802" s="41">
        <f t="shared" si="5239"/>
        <v>1.365</v>
      </c>
      <c r="AP5802" s="41">
        <f t="shared" si="5240"/>
        <v>1.7250000000000001</v>
      </c>
      <c r="AQ5802" s="41">
        <f t="shared" si="5241"/>
        <v>1.875</v>
      </c>
      <c r="AR5802" s="41">
        <f t="shared" si="5242"/>
        <v>1.3049999999999999</v>
      </c>
      <c r="AS5802" s="41">
        <f t="shared" si="5243"/>
        <v>2.04</v>
      </c>
      <c r="AT5802" s="41">
        <f t="shared" si="5244"/>
        <v>1.56</v>
      </c>
      <c r="AU5802" s="41">
        <f t="shared" si="5245"/>
        <v>1.7549999999999999</v>
      </c>
      <c r="AV5802" s="41">
        <f t="shared" si="5246"/>
        <v>1.5</v>
      </c>
      <c r="AW5802" s="41">
        <f t="shared" si="5247"/>
        <v>1.7849999999999999</v>
      </c>
      <c r="AX5802" s="41">
        <f t="shared" si="5282"/>
        <v>1.26</v>
      </c>
      <c r="AY5802" s="41">
        <f t="shared" si="5248"/>
        <v>5.9938798441026719</v>
      </c>
      <c r="AZ5802" s="41">
        <f t="shared" si="5249"/>
        <v>5.9994862204613009</v>
      </c>
      <c r="BA5802" s="41">
        <f t="shared" si="5250"/>
        <v>6.0229348142826797</v>
      </c>
      <c r="BB5802" s="41">
        <f t="shared" si="5251"/>
        <v>6.027977915178532</v>
      </c>
      <c r="BC5802" s="41">
        <f t="shared" si="5252"/>
        <v>5.9891710165975773</v>
      </c>
      <c r="BD5802" s="41">
        <f t="shared" si="5253"/>
        <v>5.9901316598518255</v>
      </c>
      <c r="BE5802" s="41">
        <f t="shared" si="5254"/>
        <v>6.0413855882692058</v>
      </c>
      <c r="BF5802" s="41">
        <f t="shared" si="5255"/>
        <v>6.0337276773948467</v>
      </c>
      <c r="BG5802" s="41">
        <f t="shared" si="5256"/>
        <v>5.9519978725652178</v>
      </c>
      <c r="BH5802" s="41">
        <f t="shared" si="5257"/>
        <v>5.9784813484350181</v>
      </c>
      <c r="BI5802" s="41">
        <f t="shared" si="5258"/>
        <v>5.9519978725652178</v>
      </c>
      <c r="BJ5802" s="41">
        <f t="shared" si="5259"/>
        <v>0.93108876457517586</v>
      </c>
      <c r="BK5802" s="41">
        <f t="shared" si="5260"/>
        <v>1.2356855768043649</v>
      </c>
      <c r="BL5802" s="41">
        <f t="shared" si="5261"/>
        <v>4.0249862440574073</v>
      </c>
      <c r="BM5802" s="41">
        <f t="shared" si="5262"/>
        <v>5.185656868045907</v>
      </c>
      <c r="BN5802" s="41">
        <f t="shared" si="5263"/>
        <v>0.73394517552122529</v>
      </c>
      <c r="BO5802" s="41">
        <f t="shared" si="5264"/>
        <v>0.77045973863345796</v>
      </c>
      <c r="BP5802" s="41">
        <f t="shared" si="5265"/>
        <v>10.160362122449804</v>
      </c>
      <c r="BQ5802" s="41">
        <f t="shared" si="5266"/>
        <v>6.9207010797130426</v>
      </c>
      <c r="BR5802" s="41">
        <f t="shared" si="5267"/>
        <v>0.11145424560540414</v>
      </c>
      <c r="BS5802" s="41">
        <f t="shared" si="5268"/>
        <v>0.42736070933357934</v>
      </c>
      <c r="BT5802" s="41">
        <f t="shared" si="5269"/>
        <v>4468.5143481770911</v>
      </c>
      <c r="BU5802" s="41">
        <f t="shared" si="5270"/>
        <v>4843.153978533147</v>
      </c>
      <c r="BV5802" s="41">
        <f t="shared" si="5271"/>
        <v>6132.4183734965573</v>
      </c>
      <c r="BW5802" s="41">
        <f t="shared" si="5272"/>
        <v>6668.4621988257395</v>
      </c>
      <c r="BX5802" s="41">
        <f t="shared" si="5273"/>
        <v>4626.2858561272551</v>
      </c>
      <c r="BY5802" s="41">
        <f t="shared" si="5274"/>
        <v>7232.475094211557</v>
      </c>
      <c r="BZ5802" s="41">
        <f t="shared" si="5275"/>
        <v>5554.3273441364581</v>
      </c>
      <c r="CA5802" s="41">
        <f t="shared" si="5276"/>
        <v>6244.6567094220372</v>
      </c>
      <c r="CB5802" s="41">
        <f t="shared" si="5277"/>
        <v>5301.0419133219775</v>
      </c>
      <c r="CC5802" s="41">
        <f t="shared" si="5278"/>
        <v>6322.2585892293928</v>
      </c>
      <c r="CD5802" s="43">
        <f t="shared" si="5279"/>
        <v>4468.5143481770911</v>
      </c>
      <c r="CE5802" s="43">
        <f t="shared" si="5283"/>
        <v>1693.7759631459926</v>
      </c>
      <c r="CF5802" s="43">
        <f t="shared" si="5284"/>
        <v>2113.8614435330446</v>
      </c>
      <c r="CG5802" s="43">
        <f t="shared" si="5285"/>
        <v>4821.2669294499874</v>
      </c>
      <c r="CH5802" s="43">
        <f t="shared" si="5286"/>
        <v>5948.3023779376281</v>
      </c>
      <c r="CI5802" s="43">
        <f t="shared" si="5287"/>
        <v>1557.5148601721037</v>
      </c>
      <c r="CJ5802" s="43">
        <f t="shared" si="5288"/>
        <v>2494.5661171474144</v>
      </c>
      <c r="CK5802" s="43">
        <f t="shared" si="5289"/>
        <v>6927.3809180282306</v>
      </c>
      <c r="CL5802" s="43">
        <f t="shared" si="5290"/>
        <v>6431.9408785711403</v>
      </c>
      <c r="CM5802" s="43">
        <f t="shared" si="5291"/>
        <v>697.6369016042222</v>
      </c>
      <c r="CN5802" s="43">
        <f t="shared" si="5292"/>
        <v>1625.6438052675448</v>
      </c>
      <c r="CO5802" s="43">
        <f t="shared" si="5293"/>
        <v>697.6369016042222</v>
      </c>
      <c r="CQ5802" s="61">
        <v>7.366386908582101E-2</v>
      </c>
      <c r="CR5802" s="61">
        <v>0.189766617028992</v>
      </c>
      <c r="CS5802" s="61">
        <v>0.67691104210255915</v>
      </c>
      <c r="CT5802" s="61">
        <v>0.82201861071342108</v>
      </c>
      <c r="CU5802" s="61">
        <v>0.1113292661454488</v>
      </c>
      <c r="CV5802" s="61">
        <v>0.90727325632230982</v>
      </c>
      <c r="CW5802" s="61">
        <v>0.46445758715787144</v>
      </c>
      <c r="CX5802" s="61">
        <v>0.71157193951488373</v>
      </c>
      <c r="CY5802" s="61">
        <v>0.39231656651502067</v>
      </c>
      <c r="CZ5802" s="61">
        <v>0.73948678377353905</v>
      </c>
      <c r="DA5802" s="61">
        <v>0.41006362524152151</v>
      </c>
      <c r="DB5802" s="61">
        <v>0.52084352204258122</v>
      </c>
      <c r="DC5802" s="61">
        <v>0.8885943095289951</v>
      </c>
      <c r="DD5802" s="61">
        <v>0.92914332292402468</v>
      </c>
      <c r="DE5802" s="61">
        <v>0.32187399673202521</v>
      </c>
      <c r="DF5802" s="61">
        <v>0.33925738940009087</v>
      </c>
      <c r="DG5802" s="61">
        <v>0.98357937260511041</v>
      </c>
      <c r="DH5802" s="61">
        <v>0.96033781932639006</v>
      </c>
      <c r="DI5802" s="61">
        <v>1.0041000250129328E-2</v>
      </c>
      <c r="DJ5802" s="61">
        <v>0.15942527881777213</v>
      </c>
      <c r="DU5802" s="41">
        <f t="shared" si="5280"/>
        <v>0.32342983591697655</v>
      </c>
      <c r="DV5802" s="41">
        <f t="shared" si="5281"/>
        <v>1.26</v>
      </c>
      <c r="DW5802" s="43">
        <f t="shared" si="5237"/>
        <v>998.27561473925459</v>
      </c>
    </row>
    <row r="5803" spans="40:127" x14ac:dyDescent="0.25">
      <c r="AN5803" s="41">
        <f t="shared" si="5238"/>
        <v>1.425</v>
      </c>
      <c r="AO5803" s="41">
        <f t="shared" si="5239"/>
        <v>1.605</v>
      </c>
      <c r="AP5803" s="41">
        <f t="shared" si="5240"/>
        <v>1.38</v>
      </c>
      <c r="AQ5803" s="41">
        <f t="shared" si="5241"/>
        <v>1.605</v>
      </c>
      <c r="AR5803" s="41">
        <f t="shared" si="5242"/>
        <v>1.53</v>
      </c>
      <c r="AS5803" s="41">
        <f t="shared" si="5243"/>
        <v>1.29</v>
      </c>
      <c r="AT5803" s="41">
        <f t="shared" si="5244"/>
        <v>1.665</v>
      </c>
      <c r="AU5803" s="41">
        <f t="shared" si="5245"/>
        <v>1.47</v>
      </c>
      <c r="AV5803" s="41">
        <f t="shared" si="5246"/>
        <v>1.38</v>
      </c>
      <c r="AW5803" s="41">
        <f t="shared" si="5247"/>
        <v>1.365</v>
      </c>
      <c r="AX5803" s="41">
        <f t="shared" si="5282"/>
        <v>1.29</v>
      </c>
      <c r="AY5803" s="41">
        <f t="shared" si="5248"/>
        <v>5.9985159771311984</v>
      </c>
      <c r="AZ5803" s="41">
        <f t="shared" si="5249"/>
        <v>6.0279488593291228</v>
      </c>
      <c r="BA5803" s="41">
        <f t="shared" si="5250"/>
        <v>5.9966892668958272</v>
      </c>
      <c r="BB5803" s="41">
        <f t="shared" si="5251"/>
        <v>6.0101846059584521</v>
      </c>
      <c r="BC5803" s="41">
        <f t="shared" si="5252"/>
        <v>5.9801051768162683</v>
      </c>
      <c r="BD5803" s="41">
        <f t="shared" si="5253"/>
        <v>5.9888487075927781</v>
      </c>
      <c r="BE5803" s="41">
        <f t="shared" si="5254"/>
        <v>6.0070907160684817</v>
      </c>
      <c r="BF5803" s="41">
        <f t="shared" si="5255"/>
        <v>5.9800150986439862</v>
      </c>
      <c r="BG5803" s="41">
        <f t="shared" si="5256"/>
        <v>5.9963684361665148</v>
      </c>
      <c r="BH5803" s="41">
        <f t="shared" si="5257"/>
        <v>5.9950199679778295</v>
      </c>
      <c r="BI5803" s="41">
        <f t="shared" si="5258"/>
        <v>5.9800150986439862</v>
      </c>
      <c r="BJ5803" s="41">
        <f t="shared" si="5259"/>
        <v>1.1766413795420501</v>
      </c>
      <c r="BK5803" s="41">
        <f t="shared" si="5260"/>
        <v>5.178095402259979</v>
      </c>
      <c r="BL5803" s="41">
        <f t="shared" si="5261"/>
        <v>1.073002137112826</v>
      </c>
      <c r="BM5803" s="41">
        <f t="shared" si="5262"/>
        <v>2.1190740277902487</v>
      </c>
      <c r="BN5803" s="41">
        <f t="shared" si="5263"/>
        <v>0.46398049591080326</v>
      </c>
      <c r="BO5803" s="41">
        <f t="shared" si="5264"/>
        <v>0.72208464407029427</v>
      </c>
      <c r="BP5803" s="41">
        <f t="shared" si="5265"/>
        <v>1.8132143976183082</v>
      </c>
      <c r="BQ5803" s="41">
        <f t="shared" si="5266"/>
        <v>0.46186953601557451</v>
      </c>
      <c r="BR5803" s="41">
        <f t="shared" si="5267"/>
        <v>1.0557628095353682</v>
      </c>
      <c r="BS5803" s="41">
        <f t="shared" si="5268"/>
        <v>0.98627271923800708</v>
      </c>
      <c r="BT5803" s="41">
        <f t="shared" si="5269"/>
        <v>5055.6310170805364</v>
      </c>
      <c r="BU5803" s="41">
        <f t="shared" si="5270"/>
        <v>5708.1898849359632</v>
      </c>
      <c r="BV5803" s="41">
        <f t="shared" si="5271"/>
        <v>4895.2339754729437</v>
      </c>
      <c r="BW5803" s="41">
        <f t="shared" si="5272"/>
        <v>5699.7727142440262</v>
      </c>
      <c r="BX5803" s="41">
        <f t="shared" si="5273"/>
        <v>5419.8146847171738</v>
      </c>
      <c r="BY5803" s="41">
        <f t="shared" si="5274"/>
        <v>4572.9871033400086</v>
      </c>
      <c r="BZ5803" s="41">
        <f t="shared" si="5275"/>
        <v>5911.3262419939801</v>
      </c>
      <c r="CA5803" s="41">
        <f t="shared" si="5276"/>
        <v>5207.233713717721</v>
      </c>
      <c r="CB5803" s="41">
        <f t="shared" si="5277"/>
        <v>4895.1030230070346</v>
      </c>
      <c r="CC5803" s="41">
        <f t="shared" si="5278"/>
        <v>4841.3509261647732</v>
      </c>
      <c r="CD5803" s="43">
        <f t="shared" si="5279"/>
        <v>4572.9871033400086</v>
      </c>
      <c r="CE5803" s="43">
        <f t="shared" si="5283"/>
        <v>2153.4103707169584</v>
      </c>
      <c r="CF5803" s="43">
        <f t="shared" si="5284"/>
        <v>5088.0332158331112</v>
      </c>
      <c r="CG5803" s="43">
        <f t="shared" si="5285"/>
        <v>1991.4493131188071</v>
      </c>
      <c r="CH5803" s="43">
        <f t="shared" si="5286"/>
        <v>3254.9024580235737</v>
      </c>
      <c r="CI5803" s="43">
        <f t="shared" si="5287"/>
        <v>1451.8814965152114</v>
      </c>
      <c r="CJ5803" s="43">
        <f t="shared" si="5288"/>
        <v>1527.1216781751568</v>
      </c>
      <c r="CK5803" s="43">
        <f t="shared" si="5289"/>
        <v>3123.4078287037132</v>
      </c>
      <c r="CL5803" s="43">
        <f t="shared" si="5290"/>
        <v>1391.7680773987988</v>
      </c>
      <c r="CM5803" s="43">
        <f t="shared" si="5291"/>
        <v>1975.3867815921105</v>
      </c>
      <c r="CN5803" s="43">
        <f t="shared" si="5292"/>
        <v>1888.5176099080625</v>
      </c>
      <c r="CO5803" s="43">
        <f t="shared" si="5293"/>
        <v>1391.7680773987988</v>
      </c>
      <c r="CQ5803" s="61">
        <v>0.27189863819750548</v>
      </c>
      <c r="CR5803" s="61">
        <v>0.52620699570036877</v>
      </c>
      <c r="CS5803" s="61">
        <v>0.2046906820697183</v>
      </c>
      <c r="CT5803" s="61">
        <v>0.53268081885568186</v>
      </c>
      <c r="CU5803" s="61">
        <v>0.41916174343090662</v>
      </c>
      <c r="CV5803" s="61">
        <v>0.1004325930058998</v>
      </c>
      <c r="CW5803" s="61">
        <v>0.60675923121583297</v>
      </c>
      <c r="CX5803" s="61">
        <v>0.34105653815377812</v>
      </c>
      <c r="CY5803" s="61">
        <v>0.20919273431751162</v>
      </c>
      <c r="CZ5803" s="61">
        <v>0.18968924341218807</v>
      </c>
      <c r="DA5803" s="61">
        <v>0.5015529510533</v>
      </c>
      <c r="DB5803" s="61">
        <v>0.92894770730060794</v>
      </c>
      <c r="DC5803" s="61">
        <v>0.46525165615285058</v>
      </c>
      <c r="DD5803" s="61">
        <v>0.72079112633899822</v>
      </c>
      <c r="DE5803" s="61">
        <v>0.17994128415102362</v>
      </c>
      <c r="DF5803" s="61">
        <v>0.31612492232446843</v>
      </c>
      <c r="DG5803" s="61">
        <v>0.6668290017051316</v>
      </c>
      <c r="DH5803" s="61">
        <v>0.1787616732532743</v>
      </c>
      <c r="DI5803" s="61">
        <v>0.45889600899963368</v>
      </c>
      <c r="DJ5803" s="61">
        <v>0.43231258459186972</v>
      </c>
      <c r="DU5803" s="41">
        <f t="shared" si="5280"/>
        <v>0.36922720508257123</v>
      </c>
      <c r="DV5803" s="41">
        <f t="shared" si="5281"/>
        <v>1.29</v>
      </c>
      <c r="DW5803" s="43">
        <f t="shared" si="5237"/>
        <v>1092.0095437478465</v>
      </c>
    </row>
    <row r="5804" spans="40:127" x14ac:dyDescent="0.25">
      <c r="AN5804" s="41">
        <f t="shared" si="5238"/>
        <v>1.2150000000000001</v>
      </c>
      <c r="AO5804" s="41">
        <f t="shared" si="5239"/>
        <v>1.095</v>
      </c>
      <c r="AP5804" s="41">
        <f t="shared" si="5240"/>
        <v>1.4850000000000001</v>
      </c>
      <c r="AQ5804" s="41">
        <f t="shared" si="5241"/>
        <v>1.665</v>
      </c>
      <c r="AR5804" s="41">
        <f t="shared" si="5242"/>
        <v>1.575</v>
      </c>
      <c r="AS5804" s="41">
        <f t="shared" si="5243"/>
        <v>1.905</v>
      </c>
      <c r="AT5804" s="41">
        <f t="shared" si="5244"/>
        <v>1.35</v>
      </c>
      <c r="AU5804" s="41">
        <f t="shared" si="5245"/>
        <v>1.47</v>
      </c>
      <c r="AV5804" s="41">
        <f t="shared" si="5246"/>
        <v>1.38</v>
      </c>
      <c r="AW5804" s="41">
        <f t="shared" si="5247"/>
        <v>1.605</v>
      </c>
      <c r="AX5804" s="41">
        <f t="shared" si="5282"/>
        <v>1.095</v>
      </c>
      <c r="AY5804" s="41">
        <f t="shared" si="5248"/>
        <v>5.9899141345987523</v>
      </c>
      <c r="AZ5804" s="41">
        <f t="shared" si="5249"/>
        <v>5.9800873772429979</v>
      </c>
      <c r="BA5804" s="41">
        <f t="shared" si="5250"/>
        <v>6.001949607113553</v>
      </c>
      <c r="BB5804" s="41">
        <f t="shared" si="5251"/>
        <v>6.0285900977305564</v>
      </c>
      <c r="BC5804" s="41">
        <f t="shared" si="5252"/>
        <v>5.9823738559263697</v>
      </c>
      <c r="BD5804" s="41">
        <f t="shared" si="5253"/>
        <v>5.9785593097316863</v>
      </c>
      <c r="BE5804" s="41">
        <f t="shared" si="5254"/>
        <v>5.9907434089102685</v>
      </c>
      <c r="BF5804" s="41">
        <f t="shared" si="5255"/>
        <v>5.9725554828581364</v>
      </c>
      <c r="BG5804" s="41">
        <f t="shared" si="5256"/>
        <v>6.0199192440285128</v>
      </c>
      <c r="BH5804" s="41">
        <f t="shared" si="5257"/>
        <v>5.9740720400820058</v>
      </c>
      <c r="BI5804" s="41">
        <f t="shared" si="5258"/>
        <v>5.9725554828581364</v>
      </c>
      <c r="BJ5804" s="41">
        <f t="shared" si="5259"/>
        <v>0.76203605221148707</v>
      </c>
      <c r="BK5804" s="41">
        <f t="shared" si="5260"/>
        <v>0.46356260631343865</v>
      </c>
      <c r="BL5804" s="41">
        <f t="shared" si="5261"/>
        <v>1.3992010832648822</v>
      </c>
      <c r="BM5804" s="41">
        <f t="shared" si="5262"/>
        <v>5.3475542795533917</v>
      </c>
      <c r="BN5804" s="41">
        <f t="shared" si="5263"/>
        <v>0.52043651598808449</v>
      </c>
      <c r="BO5804" s="41">
        <f t="shared" si="5264"/>
        <v>0.42905112502105153</v>
      </c>
      <c r="BP5804" s="41">
        <f t="shared" si="5265"/>
        <v>0.79465059327503307</v>
      </c>
      <c r="BQ5804" s="41">
        <f t="shared" si="5266"/>
        <v>0.31652855570561705</v>
      </c>
      <c r="BR5804" s="41">
        <f t="shared" si="5267"/>
        <v>3.4587667759313878</v>
      </c>
      <c r="BS5804" s="41">
        <f t="shared" si="5268"/>
        <v>0.34181625053905673</v>
      </c>
      <c r="BT5804" s="41">
        <f t="shared" si="5269"/>
        <v>4307.4988649225625</v>
      </c>
      <c r="BU5804" s="41">
        <f t="shared" si="5270"/>
        <v>3878.8812075489554</v>
      </c>
      <c r="BV5804" s="41">
        <f t="shared" si="5271"/>
        <v>5270.0073552596159</v>
      </c>
      <c r="BW5804" s="41">
        <f t="shared" si="5272"/>
        <v>5921.895114212788</v>
      </c>
      <c r="BX5804" s="41">
        <f t="shared" si="5273"/>
        <v>5580.279196238961</v>
      </c>
      <c r="BY5804" s="41">
        <f t="shared" si="5274"/>
        <v>6747.3283699634285</v>
      </c>
      <c r="BZ5804" s="41">
        <f t="shared" si="5275"/>
        <v>4786.4411451962342</v>
      </c>
      <c r="CA5804" s="41">
        <f t="shared" si="5276"/>
        <v>5203.984885457503</v>
      </c>
      <c r="CB5804" s="41">
        <f t="shared" si="5277"/>
        <v>4904.7063903844992</v>
      </c>
      <c r="CC5804" s="41">
        <f t="shared" si="5278"/>
        <v>5682.6231960309769</v>
      </c>
      <c r="CD5804" s="43">
        <f t="shared" si="5279"/>
        <v>3878.8812075489554</v>
      </c>
      <c r="CE5804" s="43">
        <f t="shared" si="5283"/>
        <v>1477.589901885035</v>
      </c>
      <c r="CF5804" s="43">
        <f t="shared" si="5284"/>
        <v>1038.6236186788742</v>
      </c>
      <c r="CG5804" s="43">
        <f t="shared" si="5285"/>
        <v>2447.1263715091709</v>
      </c>
      <c r="CH5804" s="43">
        <f t="shared" si="5286"/>
        <v>5363.912884284262</v>
      </c>
      <c r="CI5804" s="43">
        <f t="shared" si="5287"/>
        <v>1582.9030495528223</v>
      </c>
      <c r="CJ5804" s="43">
        <f t="shared" si="5288"/>
        <v>1738.3586372936704</v>
      </c>
      <c r="CK5804" s="43">
        <f t="shared" si="5289"/>
        <v>1676.5316312502139</v>
      </c>
      <c r="CL5804" s="43">
        <f t="shared" si="5290"/>
        <v>1152.16229866768</v>
      </c>
      <c r="CM5804" s="43">
        <f t="shared" si="5291"/>
        <v>3575.4408928779417</v>
      </c>
      <c r="CN5804" s="43">
        <f t="shared" si="5292"/>
        <v>1307.2578757276324</v>
      </c>
      <c r="CO5804" s="43">
        <f t="shared" si="5293"/>
        <v>1038.6236186788742</v>
      </c>
      <c r="CQ5804" s="61">
        <v>3.9578803335623136E-2</v>
      </c>
      <c r="CR5804" s="61">
        <v>4.6555388927012054E-3</v>
      </c>
      <c r="CS5804" s="61">
        <v>0.35214718871735906</v>
      </c>
      <c r="CT5804" s="61">
        <v>0.60940250943798768</v>
      </c>
      <c r="CU5804" s="61">
        <v>0.50326740709371776</v>
      </c>
      <c r="CV5804" s="61">
        <v>0.83487262825900876</v>
      </c>
      <c r="CW5804" s="61">
        <v>0.17919862786651919</v>
      </c>
      <c r="CX5804" s="61">
        <v>0.34915670318728886</v>
      </c>
      <c r="CY5804" s="61">
        <v>0.21060312774370959</v>
      </c>
      <c r="CZ5804" s="61">
        <v>0.53839750141236054</v>
      </c>
      <c r="DA5804" s="61">
        <v>0.33528962551130226</v>
      </c>
      <c r="DB5804" s="61">
        <v>0.17970780608432868</v>
      </c>
      <c r="DC5804" s="61">
        <v>0.56948552146938958</v>
      </c>
      <c r="DD5804" s="61">
        <v>0.93316905834226649</v>
      </c>
      <c r="DE5804" s="61">
        <v>0.21123814525137519</v>
      </c>
      <c r="DF5804" s="61">
        <v>0.16037395101934782</v>
      </c>
      <c r="DG5804" s="61">
        <v>0.35050990795620196</v>
      </c>
      <c r="DH5804" s="61">
        <v>9.7926313079943816E-2</v>
      </c>
      <c r="DI5804" s="61">
        <v>0.85752930004270367</v>
      </c>
      <c r="DJ5804" s="61">
        <v>0.11170421068975178</v>
      </c>
      <c r="DU5804" s="41">
        <f t="shared" si="5280"/>
        <v>0.28876736113216422</v>
      </c>
      <c r="DV5804" s="41">
        <f t="shared" si="5281"/>
        <v>1.095</v>
      </c>
      <c r="DW5804" s="43">
        <f t="shared" si="5237"/>
        <v>819.74362603420252</v>
      </c>
    </row>
    <row r="5805" spans="40:127" x14ac:dyDescent="0.25">
      <c r="AN5805" s="41">
        <f t="shared" si="5238"/>
        <v>2.0249999999999999</v>
      </c>
      <c r="AO5805" s="41">
        <f t="shared" si="5239"/>
        <v>2.1150000000000002</v>
      </c>
      <c r="AP5805" s="41">
        <f t="shared" si="5240"/>
        <v>1.74</v>
      </c>
      <c r="AQ5805" s="41">
        <f t="shared" si="5241"/>
        <v>1.7549999999999999</v>
      </c>
      <c r="AR5805" s="41">
        <f t="shared" si="5242"/>
        <v>1.71</v>
      </c>
      <c r="AS5805" s="41">
        <f t="shared" si="5243"/>
        <v>1.44</v>
      </c>
      <c r="AT5805" s="41">
        <f t="shared" si="5244"/>
        <v>1.86</v>
      </c>
      <c r="AU5805" s="41">
        <f t="shared" si="5245"/>
        <v>1.23</v>
      </c>
      <c r="AV5805" s="41">
        <f t="shared" si="5246"/>
        <v>1.53</v>
      </c>
      <c r="AW5805" s="41">
        <f t="shared" si="5247"/>
        <v>1.155</v>
      </c>
      <c r="AX5805" s="41">
        <f t="shared" si="5282"/>
        <v>1.155</v>
      </c>
      <c r="AY5805" s="41">
        <f t="shared" si="5248"/>
        <v>6.0178426066053854</v>
      </c>
      <c r="AZ5805" s="41">
        <f t="shared" si="5249"/>
        <v>6.0065067352332822</v>
      </c>
      <c r="BA5805" s="41">
        <f t="shared" si="5250"/>
        <v>5.9810599718233401</v>
      </c>
      <c r="BB5805" s="41">
        <f t="shared" si="5251"/>
        <v>5.9922033197676337</v>
      </c>
      <c r="BC5805" s="41">
        <f t="shared" si="5252"/>
        <v>5.9822376924515792</v>
      </c>
      <c r="BD5805" s="41">
        <f t="shared" si="5253"/>
        <v>6.0033945241660129</v>
      </c>
      <c r="BE5805" s="41">
        <f t="shared" si="5254"/>
        <v>5.9758554419642387</v>
      </c>
      <c r="BF5805" s="41">
        <f t="shared" si="5255"/>
        <v>6.0405172417151869</v>
      </c>
      <c r="BG5805" s="41">
        <f t="shared" si="5256"/>
        <v>5.990587775623605</v>
      </c>
      <c r="BH5805" s="41">
        <f t="shared" si="5257"/>
        <v>6.0163650142647382</v>
      </c>
      <c r="BI5805" s="41">
        <f t="shared" si="5258"/>
        <v>5.9758554419642387</v>
      </c>
      <c r="BJ5805" s="41">
        <f t="shared" si="5259"/>
        <v>3.1157313028774012</v>
      </c>
      <c r="BK5805" s="41">
        <f t="shared" si="5260"/>
        <v>1.7606265419636955</v>
      </c>
      <c r="BL5805" s="41">
        <f t="shared" si="5261"/>
        <v>0.4869557107796616</v>
      </c>
      <c r="BM5805" s="41">
        <f t="shared" si="5262"/>
        <v>0.85548387653882751</v>
      </c>
      <c r="BN5805" s="41">
        <f t="shared" si="5263"/>
        <v>0.51686279646147359</v>
      </c>
      <c r="BO5805" s="41">
        <f t="shared" si="5264"/>
        <v>1.5049690886162361</v>
      </c>
      <c r="BP5805" s="41">
        <f t="shared" si="5265"/>
        <v>0.37414073491742333</v>
      </c>
      <c r="BQ5805" s="41">
        <f t="shared" si="5266"/>
        <v>9.7277108368520562</v>
      </c>
      <c r="BR5805" s="41">
        <f t="shared" si="5267"/>
        <v>0.78842539755040952</v>
      </c>
      <c r="BS5805" s="41">
        <f t="shared" si="5268"/>
        <v>2.8925075283365742</v>
      </c>
      <c r="BT5805" s="41">
        <f t="shared" si="5269"/>
        <v>7195.8820370579624</v>
      </c>
      <c r="BU5805" s="41">
        <f t="shared" si="5270"/>
        <v>7508.6169804159845</v>
      </c>
      <c r="BV5805" s="41">
        <f t="shared" si="5271"/>
        <v>6164.2028531917031</v>
      </c>
      <c r="BW5805" s="41">
        <f t="shared" si="5272"/>
        <v>6223.1316214796589</v>
      </c>
      <c r="BX5805" s="41">
        <f t="shared" si="5273"/>
        <v>6058.5198921450055</v>
      </c>
      <c r="BY5805" s="41">
        <f t="shared" si="5274"/>
        <v>5110.9252569726241</v>
      </c>
      <c r="BZ5805" s="41">
        <f t="shared" si="5275"/>
        <v>6586.4527579896885</v>
      </c>
      <c r="CA5805" s="41">
        <f t="shared" si="5276"/>
        <v>4379.0587412935911</v>
      </c>
      <c r="CB5805" s="41">
        <f t="shared" si="5277"/>
        <v>5424.5628342642067</v>
      </c>
      <c r="CC5805" s="41">
        <f t="shared" si="5278"/>
        <v>4103.8139943739379</v>
      </c>
      <c r="CD5805" s="43">
        <f t="shared" si="5279"/>
        <v>4103.8139943739379</v>
      </c>
      <c r="CE5805" s="43">
        <f t="shared" si="5283"/>
        <v>4979.6051056856722</v>
      </c>
      <c r="CF5805" s="43">
        <f t="shared" si="5284"/>
        <v>3909.613910793822</v>
      </c>
      <c r="CG5805" s="43">
        <f t="shared" si="5285"/>
        <v>1691.5461740910853</v>
      </c>
      <c r="CH5805" s="43">
        <f t="shared" si="5286"/>
        <v>2261.3766962252294</v>
      </c>
      <c r="CI5805" s="43">
        <f t="shared" si="5287"/>
        <v>1712.6697383238384</v>
      </c>
      <c r="CJ5805" s="43">
        <f t="shared" si="5288"/>
        <v>2461.0257581072042</v>
      </c>
      <c r="CK5805" s="43">
        <f t="shared" si="5289"/>
        <v>1584.9673451537117</v>
      </c>
      <c r="CL5805" s="43">
        <f t="shared" si="5290"/>
        <v>5344.41673057549</v>
      </c>
      <c r="CM5805" s="43">
        <f t="shared" si="5291"/>
        <v>1892.6120938974946</v>
      </c>
      <c r="CN5805" s="43">
        <f t="shared" si="5292"/>
        <v>2736.586060508183</v>
      </c>
      <c r="CO5805" s="43">
        <f t="shared" si="5293"/>
        <v>1584.9673451537117</v>
      </c>
      <c r="CQ5805" s="61">
        <v>0.89812275496884275</v>
      </c>
      <c r="CR5805" s="61">
        <v>0.93065895036120205</v>
      </c>
      <c r="CS5805" s="61">
        <v>0.69705506950042806</v>
      </c>
      <c r="CT5805" s="61">
        <v>0.71555356978190099</v>
      </c>
      <c r="CU5805" s="61">
        <v>0.66058277892323103</v>
      </c>
      <c r="CV5805" s="61">
        <v>0.29774295442034659</v>
      </c>
      <c r="CW5805" s="61">
        <v>0.80798548367413625</v>
      </c>
      <c r="CX5805" s="61">
        <v>5.5422514999942663E-2</v>
      </c>
      <c r="CY5805" s="61">
        <v>0.42680269777786117</v>
      </c>
      <c r="CZ5805" s="61">
        <v>1.7589220911189196E-2</v>
      </c>
      <c r="DA5805" s="61">
        <v>0.83299838357755229</v>
      </c>
      <c r="DB5805" s="61">
        <v>0.6561923092764691</v>
      </c>
      <c r="DC5805" s="61">
        <v>0.19274248002250693</v>
      </c>
      <c r="DD5805" s="61">
        <v>0.37787790302930957</v>
      </c>
      <c r="DE5805" s="61">
        <v>0.20927458559729273</v>
      </c>
      <c r="DF5805" s="61">
        <v>0.5975716557227102</v>
      </c>
      <c r="DG5805" s="61">
        <v>0.12961067935318205</v>
      </c>
      <c r="DH5805" s="61">
        <v>0.98173695385724613</v>
      </c>
      <c r="DI5805" s="61">
        <v>0.34763435163444234</v>
      </c>
      <c r="DJ5805" s="61">
        <v>0.81397181315281397</v>
      </c>
      <c r="DU5805" s="41">
        <f t="shared" si="5280"/>
        <v>0.64057876637100908</v>
      </c>
      <c r="DV5805" s="41">
        <f t="shared" si="5281"/>
        <v>1.155</v>
      </c>
      <c r="DW5805" s="43">
        <f t="shared" si="5237"/>
        <v>1287.8287933315435</v>
      </c>
    </row>
    <row r="5806" spans="40:127" x14ac:dyDescent="0.25">
      <c r="AN5806" s="41">
        <f t="shared" si="5238"/>
        <v>1.665</v>
      </c>
      <c r="AO5806" s="41">
        <f t="shared" si="5239"/>
        <v>1.23</v>
      </c>
      <c r="AP5806" s="41">
        <f t="shared" si="5240"/>
        <v>1.425</v>
      </c>
      <c r="AQ5806" s="41">
        <f t="shared" si="5241"/>
        <v>1.41</v>
      </c>
      <c r="AR5806" s="41">
        <f t="shared" si="5242"/>
        <v>1.35</v>
      </c>
      <c r="AS5806" s="41">
        <f t="shared" si="5243"/>
        <v>1.605</v>
      </c>
      <c r="AT5806" s="41">
        <f t="shared" si="5244"/>
        <v>1.5449999999999999</v>
      </c>
      <c r="AU5806" s="41">
        <f t="shared" si="5245"/>
        <v>1.575</v>
      </c>
      <c r="AV5806" s="41">
        <f t="shared" si="5246"/>
        <v>1.335</v>
      </c>
      <c r="AW5806" s="41">
        <f t="shared" si="5247"/>
        <v>1.845</v>
      </c>
      <c r="AX5806" s="41">
        <f t="shared" si="5282"/>
        <v>1.23</v>
      </c>
      <c r="AY5806" s="41">
        <f t="shared" si="5248"/>
        <v>6.0084666076065876</v>
      </c>
      <c r="AZ5806" s="41">
        <f t="shared" si="5249"/>
        <v>5.9699670123110886</v>
      </c>
      <c r="BA5806" s="41">
        <f t="shared" si="5250"/>
        <v>5.9961830922315613</v>
      </c>
      <c r="BB5806" s="41">
        <f t="shared" si="5251"/>
        <v>6.0287373656131011</v>
      </c>
      <c r="BC5806" s="41">
        <f t="shared" si="5252"/>
        <v>6.0075702587844768</v>
      </c>
      <c r="BD5806" s="41">
        <f t="shared" si="5253"/>
        <v>6.0133805482231253</v>
      </c>
      <c r="BE5806" s="41">
        <f t="shared" si="5254"/>
        <v>6.0110392038967619</v>
      </c>
      <c r="BF5806" s="41">
        <f t="shared" si="5255"/>
        <v>6.011225153433613</v>
      </c>
      <c r="BG5806" s="41">
        <f t="shared" si="5256"/>
        <v>6.015159320897598</v>
      </c>
      <c r="BH5806" s="41">
        <f t="shared" si="5257"/>
        <v>5.9692032730720328</v>
      </c>
      <c r="BI5806" s="41">
        <f t="shared" si="5258"/>
        <v>5.9692032730720328</v>
      </c>
      <c r="BJ5806" s="41">
        <f t="shared" si="5259"/>
        <v>1.9433863688531579</v>
      </c>
      <c r="BK5806" s="41">
        <f t="shared" si="5260"/>
        <v>0.27760061095566424</v>
      </c>
      <c r="BL5806" s="41">
        <f t="shared" si="5261"/>
        <v>1.045929745361627</v>
      </c>
      <c r="BM5806" s="41">
        <f t="shared" si="5262"/>
        <v>5.3872464699371791</v>
      </c>
      <c r="BN5806" s="41">
        <f t="shared" si="5263"/>
        <v>1.8575659796638124</v>
      </c>
      <c r="BO5806" s="41">
        <f t="shared" si="5264"/>
        <v>2.4890837528607386</v>
      </c>
      <c r="BP5806" s="41">
        <f t="shared" si="5265"/>
        <v>2.212276080132086</v>
      </c>
      <c r="BQ5806" s="41">
        <f t="shared" si="5266"/>
        <v>2.2330907404595699</v>
      </c>
      <c r="BR5806" s="41">
        <f t="shared" si="5267"/>
        <v>2.7222257346736964</v>
      </c>
      <c r="BS5806" s="41">
        <f t="shared" si="5268"/>
        <v>0.26705445256660365</v>
      </c>
      <c r="BT5806" s="41">
        <f t="shared" si="5269"/>
        <v>5912.0031818362868</v>
      </c>
      <c r="BU5806" s="41">
        <f t="shared" si="5270"/>
        <v>4353.4110219142285</v>
      </c>
      <c r="BV5806" s="41">
        <f t="shared" si="5271"/>
        <v>5054.6478278844088</v>
      </c>
      <c r="BW5806" s="41">
        <f t="shared" si="5272"/>
        <v>5014.9994575270985</v>
      </c>
      <c r="BX5806" s="41">
        <f t="shared" si="5273"/>
        <v>4793.1585293763701</v>
      </c>
      <c r="BY5806" s="41">
        <f t="shared" si="5274"/>
        <v>5701.2879525208355</v>
      </c>
      <c r="BZ5806" s="41">
        <f t="shared" si="5275"/>
        <v>5487.0871660911962</v>
      </c>
      <c r="CA5806" s="41">
        <f t="shared" si="5276"/>
        <v>5593.7190658870068</v>
      </c>
      <c r="CB5806" s="41">
        <f t="shared" si="5277"/>
        <v>4742.894107190501</v>
      </c>
      <c r="CC5806" s="41">
        <f t="shared" si="5278"/>
        <v>6529.6988198640111</v>
      </c>
      <c r="CD5806" s="43">
        <f t="shared" si="5279"/>
        <v>4353.4110219142285</v>
      </c>
      <c r="CE5806" s="43">
        <f t="shared" si="5283"/>
        <v>3233.5806042245254</v>
      </c>
      <c r="CF5806" s="43">
        <f t="shared" si="5284"/>
        <v>902.82836960518034</v>
      </c>
      <c r="CG5806" s="43">
        <f t="shared" si="5285"/>
        <v>2030.2802906732779</v>
      </c>
      <c r="CH5806" s="43">
        <f t="shared" si="5286"/>
        <v>4559.2395621514488</v>
      </c>
      <c r="CI5806" s="43">
        <f t="shared" si="5287"/>
        <v>2563.2783537172254</v>
      </c>
      <c r="CJ5806" s="43">
        <f t="shared" si="5288"/>
        <v>3527.6433347676207</v>
      </c>
      <c r="CK5806" s="43">
        <f t="shared" si="5289"/>
        <v>3201.3858629784495</v>
      </c>
      <c r="CL5806" s="43">
        <f t="shared" si="5290"/>
        <v>3278.8656403066161</v>
      </c>
      <c r="CM5806" s="43">
        <f t="shared" si="5291"/>
        <v>3068.5500449144547</v>
      </c>
      <c r="CN5806" s="43">
        <f t="shared" si="5292"/>
        <v>1328.2693745391168</v>
      </c>
      <c r="CO5806" s="43">
        <f t="shared" si="5293"/>
        <v>902.82836960518034</v>
      </c>
      <c r="CQ5806" s="61">
        <v>0.60957372266380327</v>
      </c>
      <c r="CR5806" s="61">
        <v>5.4741534314748375E-2</v>
      </c>
      <c r="CS5806" s="61">
        <v>0.28020644062916999</v>
      </c>
      <c r="CT5806" s="61">
        <v>0.25153715589498615</v>
      </c>
      <c r="CU5806" s="61">
        <v>0.17159086838418058</v>
      </c>
      <c r="CV5806" s="61">
        <v>0.52929101691403879</v>
      </c>
      <c r="CW5806" s="61">
        <v>0.44162413157059877</v>
      </c>
      <c r="CX5806" s="61">
        <v>0.49976231677393046</v>
      </c>
      <c r="CY5806" s="61">
        <v>0.15552936282959073</v>
      </c>
      <c r="CZ5806" s="61">
        <v>0.79134416650400308</v>
      </c>
      <c r="DA5806" s="61">
        <v>0.69134908596742117</v>
      </c>
      <c r="DB5806" s="61">
        <v>7.735016564952546E-2</v>
      </c>
      <c r="DC5806" s="61">
        <v>0.45522887365516806</v>
      </c>
      <c r="DD5806" s="61">
        <v>0.93411051554812841</v>
      </c>
      <c r="DE5806" s="61">
        <v>0.67546391116618876</v>
      </c>
      <c r="DF5806" s="61">
        <v>0.77162525702219642</v>
      </c>
      <c r="DG5806" s="61">
        <v>0.73490721887794619</v>
      </c>
      <c r="DH5806" s="61">
        <v>0.73792971034578381</v>
      </c>
      <c r="DI5806" s="61">
        <v>0.79748669557477914</v>
      </c>
      <c r="DJ5806" s="61">
        <v>7.1953858393818959E-2</v>
      </c>
      <c r="DU5806" s="41">
        <f t="shared" si="5280"/>
        <v>0.49044062110470388</v>
      </c>
      <c r="DV5806" s="41">
        <f t="shared" si="5281"/>
        <v>1.23</v>
      </c>
      <c r="DW5806" s="43">
        <f t="shared" si="5237"/>
        <v>1200.0192299708431</v>
      </c>
    </row>
    <row r="5807" spans="40:127" x14ac:dyDescent="0.25">
      <c r="AN5807" s="41">
        <f t="shared" si="5238"/>
        <v>1.44</v>
      </c>
      <c r="AO5807" s="41">
        <f t="shared" si="5239"/>
        <v>1.5149999999999999</v>
      </c>
      <c r="AP5807" s="41">
        <f t="shared" si="5240"/>
        <v>2.2949999999999999</v>
      </c>
      <c r="AQ5807" s="41">
        <f t="shared" si="5241"/>
        <v>1.44</v>
      </c>
      <c r="AR5807" s="41">
        <f t="shared" si="5242"/>
        <v>1.44</v>
      </c>
      <c r="AS5807" s="41">
        <f t="shared" si="5243"/>
        <v>1.56</v>
      </c>
      <c r="AT5807" s="41">
        <f t="shared" si="5244"/>
        <v>1.4850000000000001</v>
      </c>
      <c r="AU5807" s="41">
        <f t="shared" si="5245"/>
        <v>1.74</v>
      </c>
      <c r="AV5807" s="41">
        <f t="shared" si="5246"/>
        <v>1.1850000000000001</v>
      </c>
      <c r="AW5807" s="41">
        <f t="shared" si="5247"/>
        <v>1.365</v>
      </c>
      <c r="AX5807" s="41">
        <f t="shared" si="5282"/>
        <v>1.1850000000000001</v>
      </c>
      <c r="AY5807" s="41">
        <f t="shared" si="5248"/>
        <v>5.9909198319461208</v>
      </c>
      <c r="AZ5807" s="41">
        <f t="shared" si="5249"/>
        <v>6.0303135832057277</v>
      </c>
      <c r="BA5807" s="41">
        <f t="shared" si="5250"/>
        <v>6.0427787829338513</v>
      </c>
      <c r="BB5807" s="41">
        <f t="shared" si="5251"/>
        <v>5.9947080113471838</v>
      </c>
      <c r="BC5807" s="41">
        <f t="shared" si="5252"/>
        <v>5.9951158275201939</v>
      </c>
      <c r="BD5807" s="41">
        <f t="shared" si="5253"/>
        <v>6.0073609040359939</v>
      </c>
      <c r="BE5807" s="41">
        <f t="shared" si="5254"/>
        <v>6.0414225415795739</v>
      </c>
      <c r="BF5807" s="41">
        <f t="shared" si="5255"/>
        <v>6.002553451185511</v>
      </c>
      <c r="BG5807" s="41">
        <f t="shared" si="5256"/>
        <v>5.9730331404928521</v>
      </c>
      <c r="BH5807" s="41">
        <f t="shared" si="5257"/>
        <v>5.9947106576694891</v>
      </c>
      <c r="BI5807" s="41">
        <f t="shared" si="5258"/>
        <v>5.9730331404928521</v>
      </c>
      <c r="BJ5807" s="41">
        <f t="shared" si="5259"/>
        <v>0.80176662341923055</v>
      </c>
      <c r="BK5807" s="41">
        <f t="shared" si="5260"/>
        <v>5.8309103146780119</v>
      </c>
      <c r="BL5807" s="41">
        <f t="shared" si="5261"/>
        <v>10.894937524999849</v>
      </c>
      <c r="BM5807" s="41">
        <f t="shared" si="5262"/>
        <v>0.97085742965306876</v>
      </c>
      <c r="BN5807" s="41">
        <f t="shared" si="5263"/>
        <v>0.99105842373584452</v>
      </c>
      <c r="BO5807" s="41">
        <f t="shared" si="5264"/>
        <v>1.8380718890642809</v>
      </c>
      <c r="BP5807" s="41">
        <f t="shared" si="5265"/>
        <v>10.179193534144714</v>
      </c>
      <c r="BQ5807" s="41">
        <f t="shared" si="5266"/>
        <v>1.442470092062524</v>
      </c>
      <c r="BR5807" s="41">
        <f t="shared" si="5267"/>
        <v>0.32428523575992257</v>
      </c>
      <c r="BS5807" s="41">
        <f t="shared" si="5268"/>
        <v>0.97098718198014855</v>
      </c>
      <c r="BT5807" s="41">
        <f t="shared" si="5269"/>
        <v>5105.6123981679348</v>
      </c>
      <c r="BU5807" s="41">
        <f t="shared" si="5270"/>
        <v>5389.1612258069808</v>
      </c>
      <c r="BV5807" s="41">
        <f t="shared" si="5271"/>
        <v>8172.2121628364321</v>
      </c>
      <c r="BW5807" s="41">
        <f t="shared" si="5272"/>
        <v>5107.226333907608</v>
      </c>
      <c r="BX5807" s="41">
        <f t="shared" si="5273"/>
        <v>5107.4000516326741</v>
      </c>
      <c r="BY5807" s="41">
        <f t="shared" si="5274"/>
        <v>5538.6644577121206</v>
      </c>
      <c r="BZ5807" s="41">
        <f t="shared" si="5275"/>
        <v>5287.3085460198881</v>
      </c>
      <c r="CA5807" s="41">
        <f t="shared" si="5276"/>
        <v>6175.2687304758456</v>
      </c>
      <c r="CB5807" s="41">
        <f t="shared" si="5277"/>
        <v>4195.2167873689268</v>
      </c>
      <c r="CC5807" s="41">
        <f t="shared" si="5278"/>
        <v>4841.2260309124058</v>
      </c>
      <c r="CD5807" s="43">
        <f t="shared" si="5279"/>
        <v>4195.2167873689268</v>
      </c>
      <c r="CE5807" s="43">
        <f t="shared" si="5283"/>
        <v>1796.2896017833291</v>
      </c>
      <c r="CF5807" s="43">
        <f t="shared" si="5284"/>
        <v>5096.4843020957469</v>
      </c>
      <c r="CG5807" s="43">
        <f t="shared" si="5285"/>
        <v>10553.21872086704</v>
      </c>
      <c r="CH5807" s="43">
        <f t="shared" si="5286"/>
        <v>1976.6514645387388</v>
      </c>
      <c r="CI5807" s="43">
        <f t="shared" si="5287"/>
        <v>1997.1100536609977</v>
      </c>
      <c r="CJ5807" s="43">
        <f t="shared" si="5288"/>
        <v>2946.4272480805876</v>
      </c>
      <c r="CK5807" s="43">
        <f t="shared" si="5289"/>
        <v>6600.441962424843</v>
      </c>
      <c r="CL5807" s="43">
        <f t="shared" si="5290"/>
        <v>2911.3373642972192</v>
      </c>
      <c r="CM5807" s="43">
        <f t="shared" si="5291"/>
        <v>940.09515778551497</v>
      </c>
      <c r="CN5807" s="43">
        <f t="shared" si="5292"/>
        <v>1873.8260706332662</v>
      </c>
      <c r="CO5807" s="43">
        <f t="shared" si="5293"/>
        <v>940.09515778551497</v>
      </c>
      <c r="CQ5807" s="61">
        <v>0.28692651494060428</v>
      </c>
      <c r="CR5807" s="61">
        <v>0.40316219618197302</v>
      </c>
      <c r="CS5807" s="61">
        <v>0.97071212991133071</v>
      </c>
      <c r="CT5807" s="61">
        <v>0.29360808946880335</v>
      </c>
      <c r="CU5807" s="61">
        <v>0.29279168575788217</v>
      </c>
      <c r="CV5807" s="61">
        <v>0.46513233853909597</v>
      </c>
      <c r="CW5807" s="61">
        <v>0.36641976278071731</v>
      </c>
      <c r="CX5807" s="61">
        <v>0.70438273171899013</v>
      </c>
      <c r="CY5807" s="61">
        <v>2.9978821369478159E-2</v>
      </c>
      <c r="CZ5807" s="61">
        <v>0.18537419990471238</v>
      </c>
      <c r="DA5807" s="61">
        <v>0.35377987765221908</v>
      </c>
      <c r="DB5807" s="61">
        <v>0.94355304015963304</v>
      </c>
      <c r="DC5807" s="61">
        <v>0.98620229145801708</v>
      </c>
      <c r="DD5807" s="61">
        <v>0.42620082308800356</v>
      </c>
      <c r="DE5807" s="61">
        <v>0.43419390095327237</v>
      </c>
      <c r="DF5807" s="61">
        <v>0.67170548589171064</v>
      </c>
      <c r="DG5807" s="61">
        <v>0.98365410834044831</v>
      </c>
      <c r="DH5807" s="61">
        <v>0.5812752439165535</v>
      </c>
      <c r="DI5807" s="61">
        <v>0.10212482825010405</v>
      </c>
      <c r="DJ5807" s="61">
        <v>0.4262525980734122</v>
      </c>
      <c r="DU5807" s="41">
        <f t="shared" si="5280"/>
        <v>0.2971914670218484</v>
      </c>
      <c r="DV5807" s="41">
        <f t="shared" si="5281"/>
        <v>1.1850000000000001</v>
      </c>
      <c r="DW5807" s="43">
        <f t="shared" si="5237"/>
        <v>899.96660720684918</v>
      </c>
    </row>
    <row r="5808" spans="40:127" x14ac:dyDescent="0.25">
      <c r="AN5808" s="41">
        <f t="shared" si="5238"/>
        <v>1.7250000000000001</v>
      </c>
      <c r="AO5808" s="41">
        <f t="shared" si="5239"/>
        <v>1.7849999999999999</v>
      </c>
      <c r="AP5808" s="41">
        <f t="shared" si="5240"/>
        <v>1.1399999999999999</v>
      </c>
      <c r="AQ5808" s="41">
        <f t="shared" si="5241"/>
        <v>1.905</v>
      </c>
      <c r="AR5808" s="41">
        <f t="shared" si="5242"/>
        <v>2.2050000000000001</v>
      </c>
      <c r="AS5808" s="41">
        <f t="shared" si="5243"/>
        <v>1.98</v>
      </c>
      <c r="AT5808" s="41">
        <f t="shared" si="5244"/>
        <v>1.7250000000000001</v>
      </c>
      <c r="AU5808" s="41">
        <f t="shared" si="5245"/>
        <v>1.7250000000000001</v>
      </c>
      <c r="AV5808" s="41">
        <f t="shared" si="5246"/>
        <v>1.365</v>
      </c>
      <c r="AW5808" s="41">
        <f t="shared" si="5247"/>
        <v>1.575</v>
      </c>
      <c r="AX5808" s="41">
        <f t="shared" si="5282"/>
        <v>1.1399999999999999</v>
      </c>
      <c r="AY5808" s="41">
        <f t="shared" si="5248"/>
        <v>5.9878182078047795</v>
      </c>
      <c r="AZ5808" s="41">
        <f t="shared" si="5249"/>
        <v>6.0298383566081659</v>
      </c>
      <c r="BA5808" s="41">
        <f t="shared" si="5250"/>
        <v>5.9980542598870645</v>
      </c>
      <c r="BB5808" s="41">
        <f t="shared" si="5251"/>
        <v>6.0023560954550685</v>
      </c>
      <c r="BC5808" s="41">
        <f t="shared" si="5252"/>
        <v>6.0418366013460574</v>
      </c>
      <c r="BD5808" s="41">
        <f t="shared" si="5253"/>
        <v>5.9760762366333307</v>
      </c>
      <c r="BE5808" s="41">
        <f t="shared" si="5254"/>
        <v>6.0094089347175919</v>
      </c>
      <c r="BF5808" s="41">
        <f t="shared" si="5255"/>
        <v>6.0016540987577223</v>
      </c>
      <c r="BG5808" s="41">
        <f t="shared" si="5256"/>
        <v>5.964344010376637</v>
      </c>
      <c r="BH5808" s="41">
        <f t="shared" si="5257"/>
        <v>6.0180550519855647</v>
      </c>
      <c r="BI5808" s="41">
        <f t="shared" si="5258"/>
        <v>5.964344010376637</v>
      </c>
      <c r="BJ5808" s="41">
        <f t="shared" si="5259"/>
        <v>0.68543051673640287</v>
      </c>
      <c r="BK5808" s="41">
        <f t="shared" si="5260"/>
        <v>5.6934428289800794</v>
      </c>
      <c r="BL5808" s="41">
        <f t="shared" si="5261"/>
        <v>1.1495395318323529</v>
      </c>
      <c r="BM5808" s="41">
        <f t="shared" si="5262"/>
        <v>1.4281836480033108</v>
      </c>
      <c r="BN5808" s="41">
        <f t="shared" si="5263"/>
        <v>10.392592064949882</v>
      </c>
      <c r="BO5808" s="41">
        <f t="shared" si="5264"/>
        <v>0.37834899528295313</v>
      </c>
      <c r="BP5808" s="41">
        <f t="shared" si="5265"/>
        <v>2.0378726890027998</v>
      </c>
      <c r="BQ5808" s="41">
        <f t="shared" si="5266"/>
        <v>1.3785000670517984</v>
      </c>
      <c r="BR5808" s="41">
        <f t="shared" si="5267"/>
        <v>0.20870313868054571</v>
      </c>
      <c r="BS5808" s="41">
        <f t="shared" si="5268"/>
        <v>3.1492076130655313</v>
      </c>
      <c r="BT5808" s="41">
        <f t="shared" si="5269"/>
        <v>6114.5147645435454</v>
      </c>
      <c r="BU5808" s="41">
        <f t="shared" si="5270"/>
        <v>6349.3556013586831</v>
      </c>
      <c r="BV5808" s="41">
        <f t="shared" si="5271"/>
        <v>4044.349154034644</v>
      </c>
      <c r="BW5808" s="41">
        <f t="shared" si="5272"/>
        <v>6760.7434136364527</v>
      </c>
      <c r="BX5808" s="41">
        <f t="shared" si="5273"/>
        <v>7851.1211150127792</v>
      </c>
      <c r="BY5808" s="41">
        <f t="shared" si="5274"/>
        <v>7011.5147203965444</v>
      </c>
      <c r="BZ5808" s="41">
        <f t="shared" si="5275"/>
        <v>6125.528628210951</v>
      </c>
      <c r="CA5808" s="41">
        <f t="shared" si="5276"/>
        <v>6121.5750110607059</v>
      </c>
      <c r="CB5808" s="41">
        <f t="shared" si="5277"/>
        <v>4828.9486701219048</v>
      </c>
      <c r="CC5808" s="41">
        <f t="shared" si="5278"/>
        <v>5596.8959297561942</v>
      </c>
      <c r="CD5808" s="43">
        <f t="shared" si="5279"/>
        <v>4044.349154034644</v>
      </c>
      <c r="CE5808" s="43">
        <f t="shared" si="5283"/>
        <v>1989.5767388366869</v>
      </c>
      <c r="CF5808" s="43">
        <f t="shared" si="5284"/>
        <v>5933.5632979962793</v>
      </c>
      <c r="CG5808" s="43">
        <f t="shared" si="5285"/>
        <v>1702.7727210788289</v>
      </c>
      <c r="CH5808" s="43">
        <f t="shared" si="5286"/>
        <v>3171.5888720281846</v>
      </c>
      <c r="CI5808" s="43">
        <f t="shared" si="5287"/>
        <v>9902.8547999187685</v>
      </c>
      <c r="CJ5808" s="43">
        <f t="shared" si="5288"/>
        <v>1696.6855455524467</v>
      </c>
      <c r="CK5808" s="43">
        <f t="shared" si="5289"/>
        <v>3430.5796033299871</v>
      </c>
      <c r="CL5808" s="43">
        <f t="shared" si="5290"/>
        <v>2821.5150583074833</v>
      </c>
      <c r="CM5808" s="43">
        <f t="shared" si="5291"/>
        <v>868.73439972478025</v>
      </c>
      <c r="CN5808" s="43">
        <f t="shared" si="5292"/>
        <v>3893.7770557040171</v>
      </c>
      <c r="CO5808" s="43">
        <f t="shared" si="5293"/>
        <v>868.73439972478025</v>
      </c>
      <c r="CQ5808" s="61">
        <v>0.67814564210149009</v>
      </c>
      <c r="CR5808" s="61">
        <v>0.74757884506227679</v>
      </c>
      <c r="CS5808" s="61">
        <v>1.1639829023340598E-2</v>
      </c>
      <c r="CT5808" s="61">
        <v>0.83400154363570356</v>
      </c>
      <c r="CU5808" s="61">
        <v>0.95465995115879598</v>
      </c>
      <c r="CV5808" s="61">
        <v>0.88206068688712447</v>
      </c>
      <c r="CW5808" s="61">
        <v>0.67429297958112377</v>
      </c>
      <c r="CX5808" s="61">
        <v>0.68208953709102849</v>
      </c>
      <c r="CY5808" s="61">
        <v>0.18848964590484252</v>
      </c>
      <c r="CZ5808" s="61">
        <v>0.50055761622540629</v>
      </c>
      <c r="DA5808" s="61">
        <v>0.29804324912929692</v>
      </c>
      <c r="DB5808" s="61">
        <v>0.94082599406049194</v>
      </c>
      <c r="DC5808" s="61">
        <v>0.49236785500663116</v>
      </c>
      <c r="DD5808" s="61">
        <v>0.57742959732198396</v>
      </c>
      <c r="DE5808" s="61">
        <v>0.98447176311615425</v>
      </c>
      <c r="DF5808" s="61">
        <v>0.13195831059941043</v>
      </c>
      <c r="DG5808" s="61">
        <v>0.70766854927555245</v>
      </c>
      <c r="DH5808" s="61">
        <v>0.56369211141683662</v>
      </c>
      <c r="DI5808" s="61">
        <v>4.4097876637925859E-2</v>
      </c>
      <c r="DJ5808" s="61">
        <v>0.83562664013543742</v>
      </c>
      <c r="DU5808" s="41">
        <f t="shared" si="5280"/>
        <v>0.27196638279599539</v>
      </c>
      <c r="DV5808" s="41">
        <f t="shared" si="5281"/>
        <v>1.1399999999999999</v>
      </c>
      <c r="DW5808" s="43">
        <f t="shared" si="5237"/>
        <v>828.2326388776188</v>
      </c>
    </row>
    <row r="5809" spans="40:127" x14ac:dyDescent="0.25">
      <c r="AN5809" s="41">
        <f t="shared" si="5238"/>
        <v>1.9650000000000001</v>
      </c>
      <c r="AO5809" s="41">
        <f t="shared" si="5239"/>
        <v>1.62</v>
      </c>
      <c r="AP5809" s="41">
        <f t="shared" si="5240"/>
        <v>1.74</v>
      </c>
      <c r="AQ5809" s="41">
        <f t="shared" si="5241"/>
        <v>1.77</v>
      </c>
      <c r="AR5809" s="41">
        <f t="shared" si="5242"/>
        <v>1.53</v>
      </c>
      <c r="AS5809" s="41">
        <f t="shared" si="5243"/>
        <v>1.8</v>
      </c>
      <c r="AT5809" s="41">
        <f t="shared" si="5244"/>
        <v>1.59</v>
      </c>
      <c r="AU5809" s="41">
        <f t="shared" si="5245"/>
        <v>1.68</v>
      </c>
      <c r="AV5809" s="41">
        <f t="shared" si="5246"/>
        <v>1.56</v>
      </c>
      <c r="AW5809" s="41">
        <f t="shared" si="5247"/>
        <v>1.53</v>
      </c>
      <c r="AX5809" s="41">
        <f t="shared" si="5282"/>
        <v>1.53</v>
      </c>
      <c r="AY5809" s="41">
        <f t="shared" si="5248"/>
        <v>6.0188315798510903</v>
      </c>
      <c r="AZ5809" s="41">
        <f t="shared" si="5249"/>
        <v>5.9842495791571029</v>
      </c>
      <c r="BA5809" s="41">
        <f t="shared" si="5250"/>
        <v>5.9877878743098023</v>
      </c>
      <c r="BB5809" s="41">
        <f t="shared" si="5251"/>
        <v>5.992861159352235</v>
      </c>
      <c r="BC5809" s="41">
        <f t="shared" si="5252"/>
        <v>6.0087888704023831</v>
      </c>
      <c r="BD5809" s="41">
        <f t="shared" si="5253"/>
        <v>5.9635268814875237</v>
      </c>
      <c r="BE5809" s="41">
        <f t="shared" si="5254"/>
        <v>6.012457521791525</v>
      </c>
      <c r="BF5809" s="41">
        <f t="shared" si="5255"/>
        <v>5.9874018748823277</v>
      </c>
      <c r="BG5809" s="41">
        <f t="shared" si="5256"/>
        <v>6.0071469679842284</v>
      </c>
      <c r="BH5809" s="41">
        <f t="shared" si="5257"/>
        <v>5.9942920036488978</v>
      </c>
      <c r="BI5809" s="41">
        <f t="shared" si="5258"/>
        <v>5.9635268814875237</v>
      </c>
      <c r="BJ5809" s="41">
        <f t="shared" si="5259"/>
        <v>3.2746486249216149</v>
      </c>
      <c r="BK5809" s="41">
        <f t="shared" si="5260"/>
        <v>0.57224752045253835</v>
      </c>
      <c r="BL5809" s="41">
        <f t="shared" si="5261"/>
        <v>0.68438014874516617</v>
      </c>
      <c r="BM5809" s="41">
        <f t="shared" si="5262"/>
        <v>0.8843916004813166</v>
      </c>
      <c r="BN5809" s="41">
        <f t="shared" si="5263"/>
        <v>1.97519760639924</v>
      </c>
      <c r="BO5809" s="41">
        <f t="shared" si="5264"/>
        <v>0.20022370074421067</v>
      </c>
      <c r="BP5809" s="41">
        <f t="shared" si="5265"/>
        <v>2.3760593227245312</v>
      </c>
      <c r="BQ5809" s="41">
        <f t="shared" si="5266"/>
        <v>0.67115328808314079</v>
      </c>
      <c r="BR5809" s="41">
        <f t="shared" si="5267"/>
        <v>1.8183618465232909</v>
      </c>
      <c r="BS5809" s="41">
        <f t="shared" si="5268"/>
        <v>0.95067349266354273</v>
      </c>
      <c r="BT5809" s="41">
        <f t="shared" si="5269"/>
        <v>6983.2444604983639</v>
      </c>
      <c r="BU5809" s="41">
        <f t="shared" si="5270"/>
        <v>5740.6154940871329</v>
      </c>
      <c r="BV5809" s="41">
        <f t="shared" si="5271"/>
        <v>6167.6688357916819</v>
      </c>
      <c r="BW5809" s="41">
        <f t="shared" si="5272"/>
        <v>6276.6652865499655</v>
      </c>
      <c r="BX5809" s="41">
        <f t="shared" si="5273"/>
        <v>5432.7972600857538</v>
      </c>
      <c r="BY5809" s="41">
        <f t="shared" si="5274"/>
        <v>6367.4081805327742</v>
      </c>
      <c r="BZ5809" s="41">
        <f t="shared" si="5275"/>
        <v>5647.5713994399866</v>
      </c>
      <c r="CA5809" s="41">
        <f t="shared" si="5276"/>
        <v>5954.7986543965781</v>
      </c>
      <c r="CB5809" s="41">
        <f t="shared" si="5277"/>
        <v>5538.5658344918174</v>
      </c>
      <c r="CC5809" s="41">
        <f t="shared" si="5278"/>
        <v>5426.2396907913626</v>
      </c>
      <c r="CD5809" s="43">
        <f t="shared" si="5279"/>
        <v>5426.2396907913626</v>
      </c>
      <c r="CE5809" s="43">
        <f t="shared" si="5283"/>
        <v>4953.7579818291952</v>
      </c>
      <c r="CF5809" s="43">
        <f t="shared" si="5284"/>
        <v>1707.2489392358893</v>
      </c>
      <c r="CG5809" s="43">
        <f t="shared" si="5285"/>
        <v>2005.3391262265577</v>
      </c>
      <c r="CH5809" s="43">
        <f t="shared" si="5286"/>
        <v>2318.9183017582636</v>
      </c>
      <c r="CI5809" s="43">
        <f t="shared" si="5287"/>
        <v>2995.619047512454</v>
      </c>
      <c r="CJ5809" s="43">
        <f t="shared" si="5288"/>
        <v>1122.0704478455527</v>
      </c>
      <c r="CK5809" s="43">
        <f t="shared" si="5289"/>
        <v>3414.4097764454586</v>
      </c>
      <c r="CL5809" s="43">
        <f t="shared" si="5290"/>
        <v>1917.3880664609489</v>
      </c>
      <c r="CM5809" s="43">
        <f t="shared" si="5291"/>
        <v>2930.5870808157192</v>
      </c>
      <c r="CN5809" s="43">
        <f t="shared" si="5292"/>
        <v>2078.2462256302588</v>
      </c>
      <c r="CO5809" s="43">
        <f t="shared" si="5293"/>
        <v>1122.0704478455527</v>
      </c>
      <c r="CQ5809" s="61">
        <v>0.87017956857137602</v>
      </c>
      <c r="CR5809" s="61">
        <v>0.54883691231910925</v>
      </c>
      <c r="CS5809" s="61">
        <v>0.69734523172010365</v>
      </c>
      <c r="CT5809" s="61">
        <v>0.73273930952580824</v>
      </c>
      <c r="CU5809" s="61">
        <v>0.41719970493250358</v>
      </c>
      <c r="CV5809" s="61">
        <v>0.75373895975236971</v>
      </c>
      <c r="CW5809" s="61">
        <v>0.52402292769145475</v>
      </c>
      <c r="CX5809" s="61">
        <v>0.63778453130781432</v>
      </c>
      <c r="CY5809" s="61">
        <v>0.47988898590587936</v>
      </c>
      <c r="CZ5809" s="61">
        <v>0.43029033394167715</v>
      </c>
      <c r="DA5809" s="61">
        <v>0.84500318155455723</v>
      </c>
      <c r="DB5809" s="61">
        <v>0.23936074706636301</v>
      </c>
      <c r="DC5809" s="61">
        <v>0.29751816100799278</v>
      </c>
      <c r="DD5809" s="61">
        <v>0.39042078926552104</v>
      </c>
      <c r="DE5809" s="61">
        <v>0.69697530630075544</v>
      </c>
      <c r="DF5809" s="61">
        <v>4.0407566007000351E-2</v>
      </c>
      <c r="DG5809" s="61">
        <v>0.75750291761953414</v>
      </c>
      <c r="DH5809" s="61">
        <v>0.29087329800041606</v>
      </c>
      <c r="DI5809" s="61">
        <v>0.66784664407475203</v>
      </c>
      <c r="DJ5809" s="61">
        <v>0.41807777754799103</v>
      </c>
      <c r="DU5809" s="41">
        <f t="shared" si="5280"/>
        <v>0.65886452933929018</v>
      </c>
      <c r="DV5809" s="41">
        <f t="shared" si="5281"/>
        <v>1.53</v>
      </c>
      <c r="DW5809" s="43">
        <f t="shared" si="5237"/>
        <v>1730.1325298575662</v>
      </c>
    </row>
    <row r="5810" spans="40:127" x14ac:dyDescent="0.25">
      <c r="AN5810" s="41">
        <f t="shared" si="5238"/>
        <v>1.4850000000000001</v>
      </c>
      <c r="AO5810" s="41">
        <f t="shared" si="5239"/>
        <v>1.47</v>
      </c>
      <c r="AP5810" s="41">
        <f t="shared" si="5240"/>
        <v>1.5149999999999999</v>
      </c>
      <c r="AQ5810" s="41">
        <f t="shared" si="5241"/>
        <v>2.34</v>
      </c>
      <c r="AR5810" s="41">
        <f t="shared" si="5242"/>
        <v>1.8149999999999999</v>
      </c>
      <c r="AS5810" s="41">
        <f t="shared" si="5243"/>
        <v>1.4550000000000001</v>
      </c>
      <c r="AT5810" s="41">
        <f t="shared" si="5244"/>
        <v>1.5149999999999999</v>
      </c>
      <c r="AU5810" s="41">
        <f t="shared" si="5245"/>
        <v>1.2150000000000001</v>
      </c>
      <c r="AV5810" s="41">
        <f t="shared" si="5246"/>
        <v>1.65</v>
      </c>
      <c r="AW5810" s="41">
        <f t="shared" si="5247"/>
        <v>1.2</v>
      </c>
      <c r="AX5810" s="41">
        <f t="shared" si="5282"/>
        <v>1.2</v>
      </c>
      <c r="AY5810" s="41">
        <f t="shared" si="5248"/>
        <v>5.9890975682661152</v>
      </c>
      <c r="AZ5810" s="41">
        <f t="shared" si="5249"/>
        <v>5.9907533920291156</v>
      </c>
      <c r="BA5810" s="41">
        <f t="shared" si="5250"/>
        <v>5.9802442373014886</v>
      </c>
      <c r="BB5810" s="41">
        <f t="shared" si="5251"/>
        <v>5.9809931538075682</v>
      </c>
      <c r="BC5810" s="41">
        <f t="shared" si="5252"/>
        <v>5.9728647861289428</v>
      </c>
      <c r="BD5810" s="41">
        <f t="shared" si="5253"/>
        <v>6.0143705061947887</v>
      </c>
      <c r="BE5810" s="41">
        <f t="shared" si="5254"/>
        <v>6.022559905949592</v>
      </c>
      <c r="BF5810" s="41">
        <f t="shared" si="5255"/>
        <v>6.0270808843607684</v>
      </c>
      <c r="BG5810" s="41">
        <f t="shared" si="5256"/>
        <v>6.0234057433040871</v>
      </c>
      <c r="BH5810" s="41">
        <f t="shared" si="5257"/>
        <v>5.9706758512019196</v>
      </c>
      <c r="BI5810" s="41">
        <f t="shared" si="5258"/>
        <v>5.9706758512019196</v>
      </c>
      <c r="BJ5810" s="41">
        <f t="shared" si="5259"/>
        <v>0.73122540883335319</v>
      </c>
      <c r="BK5810" s="41">
        <f t="shared" si="5260"/>
        <v>0.79505157722893027</v>
      </c>
      <c r="BL5810" s="41">
        <f t="shared" si="5261"/>
        <v>0.46725824105979319</v>
      </c>
      <c r="BM5810" s="41">
        <f t="shared" si="5262"/>
        <v>0.48531160713519</v>
      </c>
      <c r="BN5810" s="41">
        <f t="shared" si="5263"/>
        <v>0.32152994608622976</v>
      </c>
      <c r="BO5810" s="41">
        <f t="shared" si="5264"/>
        <v>2.6162652616610633</v>
      </c>
      <c r="BP5810" s="41">
        <f t="shared" si="5265"/>
        <v>3.9498472639520568</v>
      </c>
      <c r="BQ5810" s="41">
        <f t="shared" si="5266"/>
        <v>4.9572119715684666</v>
      </c>
      <c r="BR5810" s="41">
        <f t="shared" si="5267"/>
        <v>4.1213914879635993</v>
      </c>
      <c r="BS5810" s="41">
        <f t="shared" si="5268"/>
        <v>0.28775969284499608</v>
      </c>
      <c r="BT5810" s="41">
        <f t="shared" si="5269"/>
        <v>5264.3619699691108</v>
      </c>
      <c r="BU5810" s="41">
        <f t="shared" si="5270"/>
        <v>5211.9069229428596</v>
      </c>
      <c r="BV5810" s="41">
        <f t="shared" si="5271"/>
        <v>5366.7416442534486</v>
      </c>
      <c r="BW5810" s="41">
        <f t="shared" si="5272"/>
        <v>8289.7437387046175</v>
      </c>
      <c r="BX5810" s="41">
        <f t="shared" si="5273"/>
        <v>6425.4946503924657</v>
      </c>
      <c r="BY5810" s="41">
        <f t="shared" si="5274"/>
        <v>5168.8827161206891</v>
      </c>
      <c r="BZ5810" s="41">
        <f t="shared" si="5275"/>
        <v>5385.6954643030967</v>
      </c>
      <c r="CA5810" s="41">
        <f t="shared" si="5276"/>
        <v>4320.8419740451836</v>
      </c>
      <c r="CB5810" s="41">
        <f t="shared" si="5277"/>
        <v>5866.0208042577387</v>
      </c>
      <c r="CC5810" s="41">
        <f t="shared" si="5278"/>
        <v>4247.4824034115927</v>
      </c>
      <c r="CD5810" s="43">
        <f t="shared" si="5279"/>
        <v>4247.4824034115927</v>
      </c>
      <c r="CE5810" s="43">
        <f t="shared" si="5283"/>
        <v>1769.0575765055305</v>
      </c>
      <c r="CF5810" s="43">
        <f t="shared" si="5284"/>
        <v>1826.017198746091</v>
      </c>
      <c r="CG5810" s="43">
        <f t="shared" si="5285"/>
        <v>1442.7164874557832</v>
      </c>
      <c r="CH5810" s="43">
        <f t="shared" si="5286"/>
        <v>2270.9944551193139</v>
      </c>
      <c r="CI5810" s="43">
        <f t="shared" si="5287"/>
        <v>1433.7625105846596</v>
      </c>
      <c r="CJ5810" s="43">
        <f t="shared" si="5288"/>
        <v>3278.6401878621064</v>
      </c>
      <c r="CK5810" s="43">
        <f t="shared" si="5289"/>
        <v>4194.6203667528671</v>
      </c>
      <c r="CL5810" s="43">
        <f t="shared" si="5290"/>
        <v>3768.6421408590254</v>
      </c>
      <c r="CM5810" s="43">
        <f t="shared" si="5291"/>
        <v>4666.5482043167203</v>
      </c>
      <c r="CN5810" s="43">
        <f t="shared" si="5292"/>
        <v>896.78039201875492</v>
      </c>
      <c r="CO5810" s="43">
        <f t="shared" si="5293"/>
        <v>896.78039201875492</v>
      </c>
      <c r="CQ5810" s="61">
        <v>0.3518117099524708</v>
      </c>
      <c r="CR5810" s="61">
        <v>0.33097475442060542</v>
      </c>
      <c r="CS5810" s="61">
        <v>0.40568527396114984</v>
      </c>
      <c r="CT5810" s="61">
        <v>0.98410721243903365</v>
      </c>
      <c r="CU5810" s="61">
        <v>0.76526503573938454</v>
      </c>
      <c r="CV5810" s="61">
        <v>0.32274755661804877</v>
      </c>
      <c r="CW5810" s="61">
        <v>0.41683256958521164</v>
      </c>
      <c r="CX5810" s="61">
        <v>4.4423653161976495E-2</v>
      </c>
      <c r="CY5810" s="61">
        <v>0.59956226964207737</v>
      </c>
      <c r="CZ5810" s="61">
        <v>3.460834117502487E-2</v>
      </c>
      <c r="DA5810" s="61">
        <v>0.32056009344901304</v>
      </c>
      <c r="DB5810" s="61">
        <v>0.35069465319636151</v>
      </c>
      <c r="DC5810" s="61">
        <v>0.18177187686267293</v>
      </c>
      <c r="DD5810" s="61">
        <v>0.19182899207606385</v>
      </c>
      <c r="DE5810" s="61">
        <v>0.10063036994112329</v>
      </c>
      <c r="DF5810" s="61">
        <v>0.78624183974614459</v>
      </c>
      <c r="DG5810" s="61">
        <v>0.88502090298611125</v>
      </c>
      <c r="DH5810" s="61">
        <v>0.92291050264299135</v>
      </c>
      <c r="DI5810" s="61">
        <v>0.89296906168266099</v>
      </c>
      <c r="DJ5810" s="61">
        <v>8.2627943632305856E-2</v>
      </c>
      <c r="DU5810" s="41">
        <f t="shared" si="5280"/>
        <v>0.28210245234998149</v>
      </c>
      <c r="DV5810" s="41">
        <f t="shared" si="5281"/>
        <v>1.2</v>
      </c>
      <c r="DW5810" s="43">
        <f t="shared" si="5237"/>
        <v>887.92146318494815</v>
      </c>
    </row>
    <row r="5811" spans="40:127" x14ac:dyDescent="0.25">
      <c r="AN5811" s="41">
        <f t="shared" si="5238"/>
        <v>1.395</v>
      </c>
      <c r="AO5811" s="41">
        <f t="shared" si="5239"/>
        <v>1.83</v>
      </c>
      <c r="AP5811" s="41">
        <f t="shared" si="5240"/>
        <v>1.92</v>
      </c>
      <c r="AQ5811" s="41">
        <f t="shared" si="5241"/>
        <v>1.5</v>
      </c>
      <c r="AR5811" s="41">
        <f t="shared" si="5242"/>
        <v>1.77</v>
      </c>
      <c r="AS5811" s="41">
        <f t="shared" si="5243"/>
        <v>1.62</v>
      </c>
      <c r="AT5811" s="41">
        <f t="shared" si="5244"/>
        <v>1.635</v>
      </c>
      <c r="AU5811" s="41">
        <f t="shared" si="5245"/>
        <v>2.1</v>
      </c>
      <c r="AV5811" s="41">
        <f t="shared" si="5246"/>
        <v>1.6950000000000001</v>
      </c>
      <c r="AW5811" s="41">
        <f t="shared" si="5247"/>
        <v>1.335</v>
      </c>
      <c r="AX5811" s="41">
        <f t="shared" si="5282"/>
        <v>1.335</v>
      </c>
      <c r="AY5811" s="41">
        <f t="shared" si="5248"/>
        <v>6.0381827919359035</v>
      </c>
      <c r="AZ5811" s="41">
        <f t="shared" si="5249"/>
        <v>5.9964403545061291</v>
      </c>
      <c r="BA5811" s="41">
        <f t="shared" si="5250"/>
        <v>5.9890647609703</v>
      </c>
      <c r="BB5811" s="41">
        <f t="shared" si="5251"/>
        <v>5.9969674748817736</v>
      </c>
      <c r="BC5811" s="41">
        <f t="shared" si="5252"/>
        <v>6.0554506103329944</v>
      </c>
      <c r="BD5811" s="41">
        <f t="shared" si="5253"/>
        <v>5.9938630976508191</v>
      </c>
      <c r="BE5811" s="41">
        <f t="shared" si="5254"/>
        <v>6.0044328618790948</v>
      </c>
      <c r="BF5811" s="41">
        <f t="shared" si="5255"/>
        <v>6.0003925290091162</v>
      </c>
      <c r="BG5811" s="41">
        <f t="shared" si="5256"/>
        <v>5.9959595619369193</v>
      </c>
      <c r="BH5811" s="41">
        <f t="shared" si="5257"/>
        <v>5.9852180297357522</v>
      </c>
      <c r="BI5811" s="41">
        <f t="shared" si="5258"/>
        <v>5.9852180297357522</v>
      </c>
      <c r="BJ5811" s="41">
        <f t="shared" si="5259"/>
        <v>8.6534770292733239</v>
      </c>
      <c r="BK5811" s="41">
        <f t="shared" si="5260"/>
        <v>1.0596030624704611</v>
      </c>
      <c r="BL5811" s="41">
        <f t="shared" si="5261"/>
        <v>0.73001381366620788</v>
      </c>
      <c r="BM5811" s="41">
        <f t="shared" si="5262"/>
        <v>1.0881781577483012</v>
      </c>
      <c r="BN5811" s="41">
        <f t="shared" si="5263"/>
        <v>20.54187043676178</v>
      </c>
      <c r="BO5811" s="41">
        <f t="shared" si="5264"/>
        <v>0.93030157581545703</v>
      </c>
      <c r="BP5811" s="41">
        <f t="shared" si="5265"/>
        <v>1.5858612124476072</v>
      </c>
      <c r="BQ5811" s="41">
        <f t="shared" si="5266"/>
        <v>1.2935032860780895</v>
      </c>
      <c r="BR5811" s="41">
        <f t="shared" si="5267"/>
        <v>1.0341921307181681</v>
      </c>
      <c r="BS5811" s="41">
        <f t="shared" si="5268"/>
        <v>0.60097871119957258</v>
      </c>
      <c r="BT5811" s="41">
        <f t="shared" si="5269"/>
        <v>4965.5336692787359</v>
      </c>
      <c r="BU5811" s="41">
        <f t="shared" si="5270"/>
        <v>6491.3711969041497</v>
      </c>
      <c r="BV5811" s="41">
        <f t="shared" si="5271"/>
        <v>6806.4291572272186</v>
      </c>
      <c r="BW5811" s="41">
        <f t="shared" si="5272"/>
        <v>5321.0299216438952</v>
      </c>
      <c r="BX5811" s="41">
        <f t="shared" si="5273"/>
        <v>6309.3569013010292</v>
      </c>
      <c r="BY5811" s="41">
        <f t="shared" si="5274"/>
        <v>5745.2247074897259</v>
      </c>
      <c r="BZ5811" s="41">
        <f t="shared" si="5275"/>
        <v>5803.5315386218881</v>
      </c>
      <c r="CA5811" s="41">
        <f t="shared" si="5276"/>
        <v>7451.5688903039145</v>
      </c>
      <c r="CB5811" s="41">
        <f t="shared" si="5277"/>
        <v>6012.2585063039714</v>
      </c>
      <c r="CC5811" s="41">
        <f t="shared" si="5278"/>
        <v>4731.075174090116</v>
      </c>
      <c r="CD5811" s="43">
        <f t="shared" si="5279"/>
        <v>4731.075174090116</v>
      </c>
      <c r="CE5811" s="43">
        <f t="shared" si="5283"/>
        <v>5716.8843593238216</v>
      </c>
      <c r="CF5811" s="43">
        <f t="shared" si="5284"/>
        <v>2624.2944947637893</v>
      </c>
      <c r="CG5811" s="43">
        <f t="shared" si="5285"/>
        <v>2285.3706466700946</v>
      </c>
      <c r="CH5811" s="43">
        <f t="shared" si="5286"/>
        <v>2179.8727301730887</v>
      </c>
      <c r="CI5811" s="43">
        <f t="shared" si="5287"/>
        <v>11175.916194056508</v>
      </c>
      <c r="CJ5811" s="43">
        <f t="shared" si="5288"/>
        <v>2176.7911849505867</v>
      </c>
      <c r="CK5811" s="43">
        <f t="shared" si="5289"/>
        <v>2868.4033615146091</v>
      </c>
      <c r="CL5811" s="43">
        <f t="shared" si="5290"/>
        <v>3327.3075091755381</v>
      </c>
      <c r="CM5811" s="43">
        <f t="shared" si="5291"/>
        <v>2401.3761566704216</v>
      </c>
      <c r="CN5811" s="43">
        <f t="shared" si="5292"/>
        <v>1441.7856109551926</v>
      </c>
      <c r="CO5811" s="43">
        <f t="shared" si="5293"/>
        <v>1441.7856109551926</v>
      </c>
      <c r="CQ5811" s="61">
        <v>0.23297157748271113</v>
      </c>
      <c r="CR5811" s="61">
        <v>0.78044593438570053</v>
      </c>
      <c r="CS5811" s="61">
        <v>0.84440607245970734</v>
      </c>
      <c r="CT5811" s="61">
        <v>0.38138839355825527</v>
      </c>
      <c r="CU5811" s="61">
        <v>0.73429850139261954</v>
      </c>
      <c r="CV5811" s="61">
        <v>0.555013389355694</v>
      </c>
      <c r="CW5811" s="61">
        <v>0.56654653749329531</v>
      </c>
      <c r="CX5811" s="61">
        <v>0.92684022393137366</v>
      </c>
      <c r="CY5811" s="61">
        <v>0.65221240688718152</v>
      </c>
      <c r="CZ5811" s="61">
        <v>0.14797775698264259</v>
      </c>
      <c r="DA5811" s="61">
        <v>0.9758886026387068</v>
      </c>
      <c r="DB5811" s="61">
        <v>0.4603198836832445</v>
      </c>
      <c r="DC5811" s="61">
        <v>0.31997392919201806</v>
      </c>
      <c r="DD5811" s="61">
        <v>0.47076991636140308</v>
      </c>
      <c r="DE5811" s="61">
        <v>0.99766966180157823</v>
      </c>
      <c r="DF5811" s="61">
        <v>0.40973875945590432</v>
      </c>
      <c r="DG5811" s="61">
        <v>0.61745276293203943</v>
      </c>
      <c r="DH5811" s="61">
        <v>0.53881701230590684</v>
      </c>
      <c r="DI5811" s="61">
        <v>0.45081114686393653</v>
      </c>
      <c r="DJ5811" s="61">
        <v>0.25464084950882537</v>
      </c>
      <c r="DU5811" s="41">
        <f t="shared" si="5280"/>
        <v>1.1417511539947061</v>
      </c>
      <c r="DV5811" s="41">
        <f t="shared" si="5281"/>
        <v>1.335</v>
      </c>
      <c r="DW5811" s="43">
        <f t="shared" si="5237"/>
        <v>1987.2699821758545</v>
      </c>
    </row>
    <row r="5812" spans="40:127" x14ac:dyDescent="0.25">
      <c r="AN5812" s="41">
        <f t="shared" si="5238"/>
        <v>1.65</v>
      </c>
      <c r="AO5812" s="41">
        <f t="shared" si="5239"/>
        <v>1.74</v>
      </c>
      <c r="AP5812" s="41">
        <f t="shared" si="5240"/>
        <v>1.47</v>
      </c>
      <c r="AQ5812" s="41">
        <f t="shared" si="5241"/>
        <v>2.085</v>
      </c>
      <c r="AR5812" s="41">
        <f t="shared" si="5242"/>
        <v>1.86</v>
      </c>
      <c r="AS5812" s="41">
        <f t="shared" si="5243"/>
        <v>1.53</v>
      </c>
      <c r="AT5812" s="41">
        <f t="shared" si="5244"/>
        <v>2.0249999999999999</v>
      </c>
      <c r="AU5812" s="41">
        <f t="shared" si="5245"/>
        <v>1.5149999999999999</v>
      </c>
      <c r="AV5812" s="41">
        <f t="shared" si="5246"/>
        <v>1.53</v>
      </c>
      <c r="AW5812" s="41">
        <f t="shared" si="5247"/>
        <v>1.59</v>
      </c>
      <c r="AX5812" s="41">
        <f t="shared" si="5282"/>
        <v>1.47</v>
      </c>
      <c r="AY5812" s="41">
        <f t="shared" si="5248"/>
        <v>6.0045320733482965</v>
      </c>
      <c r="AZ5812" s="41">
        <f t="shared" si="5249"/>
        <v>5.9713497505936282</v>
      </c>
      <c r="BA5812" s="41">
        <f t="shared" si="5250"/>
        <v>5.9957811290014069</v>
      </c>
      <c r="BB5812" s="41">
        <f t="shared" si="5251"/>
        <v>6.0119556178040634</v>
      </c>
      <c r="BC5812" s="41">
        <f t="shared" si="5252"/>
        <v>5.9971673721893728</v>
      </c>
      <c r="BD5812" s="41">
        <f t="shared" si="5253"/>
        <v>5.9948126706810703</v>
      </c>
      <c r="BE5812" s="41">
        <f t="shared" si="5254"/>
        <v>6.0081434979997415</v>
      </c>
      <c r="BF5812" s="41">
        <f t="shared" si="5255"/>
        <v>5.9899695474648915</v>
      </c>
      <c r="BG5812" s="41">
        <f t="shared" si="5256"/>
        <v>6.0088260673001201</v>
      </c>
      <c r="BH5812" s="41">
        <f t="shared" si="5257"/>
        <v>6.0032354747169023</v>
      </c>
      <c r="BI5812" s="41">
        <f t="shared" si="5258"/>
        <v>5.9713497505936282</v>
      </c>
      <c r="BJ5812" s="41">
        <f t="shared" si="5259"/>
        <v>1.5938135383082108</v>
      </c>
      <c r="BK5812" s="41">
        <f t="shared" si="5260"/>
        <v>0.29776138365577676</v>
      </c>
      <c r="BL5812" s="41">
        <f t="shared" si="5261"/>
        <v>1.0249168883717594</v>
      </c>
      <c r="BM5812" s="41">
        <f t="shared" si="5262"/>
        <v>2.3167635307272789</v>
      </c>
      <c r="BN5812" s="41">
        <f t="shared" si="5263"/>
        <v>1.0992142954966422</v>
      </c>
      <c r="BO5812" s="41">
        <f t="shared" si="5264"/>
        <v>0.97600219823085999</v>
      </c>
      <c r="BP5812" s="41">
        <f t="shared" si="5265"/>
        <v>1.9120042139467806</v>
      </c>
      <c r="BQ5812" s="41">
        <f t="shared" si="5266"/>
        <v>0.76417316711066807</v>
      </c>
      <c r="BR5812" s="41">
        <f t="shared" si="5267"/>
        <v>1.9789026391845879</v>
      </c>
      <c r="BS5812" s="41">
        <f t="shared" si="5268"/>
        <v>1.4929468805513575</v>
      </c>
      <c r="BT5812" s="41">
        <f t="shared" si="5269"/>
        <v>5856.8233328892002</v>
      </c>
      <c r="BU5812" s="41">
        <f t="shared" si="5270"/>
        <v>6159.1970442448082</v>
      </c>
      <c r="BV5812" s="41">
        <f t="shared" si="5271"/>
        <v>5214.0935094854885</v>
      </c>
      <c r="BW5812" s="41">
        <f t="shared" si="5272"/>
        <v>7405.4684760572</v>
      </c>
      <c r="BX5812" s="41">
        <f t="shared" si="5273"/>
        <v>6598.1870689890593</v>
      </c>
      <c r="BY5812" s="41">
        <f t="shared" si="5274"/>
        <v>5426.4753485442443</v>
      </c>
      <c r="BZ5812" s="41">
        <f t="shared" si="5275"/>
        <v>7190.0808063941458</v>
      </c>
      <c r="CA5812" s="41">
        <f t="shared" si="5276"/>
        <v>5371.1036755142195</v>
      </c>
      <c r="CB5812" s="41">
        <f t="shared" si="5277"/>
        <v>5432.8140756949997</v>
      </c>
      <c r="CC5812" s="41">
        <f t="shared" si="5278"/>
        <v>5643.2385492156518</v>
      </c>
      <c r="CD5812" s="43">
        <f t="shared" si="5279"/>
        <v>5214.0935094854885</v>
      </c>
      <c r="CE5812" s="43">
        <f t="shared" si="5283"/>
        <v>2901.9677196575822</v>
      </c>
      <c r="CF5812" s="43">
        <f t="shared" si="5284"/>
        <v>1322.7364229281743</v>
      </c>
      <c r="CG5812" s="43">
        <f t="shared" si="5285"/>
        <v>2073.2493442100022</v>
      </c>
      <c r="CH5812" s="43">
        <f t="shared" si="5286"/>
        <v>4421.1656853444383</v>
      </c>
      <c r="CI5812" s="43">
        <f t="shared" si="5287"/>
        <v>2716.71452899012</v>
      </c>
      <c r="CJ5812" s="43">
        <f t="shared" si="5288"/>
        <v>2105.7494986266138</v>
      </c>
      <c r="CK5812" s="43">
        <f t="shared" si="5289"/>
        <v>3900.8506888661509</v>
      </c>
      <c r="CL5812" s="43">
        <f t="shared" si="5290"/>
        <v>1845.0086306256842</v>
      </c>
      <c r="CM5812" s="43">
        <f t="shared" si="5291"/>
        <v>2998.4272898042468</v>
      </c>
      <c r="CN5812" s="43">
        <f t="shared" si="5292"/>
        <v>2706.5071540828922</v>
      </c>
      <c r="CO5812" s="43">
        <f t="shared" si="5293"/>
        <v>1322.7364229281743</v>
      </c>
      <c r="CQ5812" s="61">
        <v>0.60047825618355832</v>
      </c>
      <c r="CR5812" s="61">
        <v>0.70160849319925211</v>
      </c>
      <c r="CS5812" s="61">
        <v>0.33288351223186341</v>
      </c>
      <c r="CT5812" s="61">
        <v>0.92167076494528832</v>
      </c>
      <c r="CU5812" s="61">
        <v>0.80760813967405154</v>
      </c>
      <c r="CV5812" s="61">
        <v>0.42919011484176173</v>
      </c>
      <c r="CW5812" s="61">
        <v>0.89765410634411524</v>
      </c>
      <c r="CX5812" s="61">
        <v>0.40194171733914907</v>
      </c>
      <c r="CY5812" s="61">
        <v>0.43063282449834439</v>
      </c>
      <c r="CZ5812" s="61">
        <v>0.51546751171017102</v>
      </c>
      <c r="DA5812" s="61">
        <v>0.61933699287766208</v>
      </c>
      <c r="DB5812" s="61">
        <v>8.7892040767209023E-2</v>
      </c>
      <c r="DC5812" s="61">
        <v>0.44728892229217843</v>
      </c>
      <c r="DD5812" s="61">
        <v>0.74962871695404409</v>
      </c>
      <c r="DE5812" s="61">
        <v>0.47473825477676102</v>
      </c>
      <c r="DF5812" s="61">
        <v>0.42824941385820292</v>
      </c>
      <c r="DG5812" s="61">
        <v>0.68566231578090286</v>
      </c>
      <c r="DH5812" s="61">
        <v>0.33629867518818901</v>
      </c>
      <c r="DI5812" s="61">
        <v>0.69762172443473547</v>
      </c>
      <c r="DJ5812" s="61">
        <v>0.59450218457968929</v>
      </c>
      <c r="DU5812" s="41">
        <f t="shared" si="5280"/>
        <v>0.43838958369442382</v>
      </c>
      <c r="DV5812" s="41">
        <f t="shared" si="5281"/>
        <v>1.47</v>
      </c>
      <c r="DW5812" s="43">
        <f t="shared" si="5237"/>
        <v>1355.9301737658891</v>
      </c>
    </row>
    <row r="5813" spans="40:127" x14ac:dyDescent="0.25">
      <c r="AN5813" s="41">
        <f t="shared" si="5238"/>
        <v>1.335</v>
      </c>
      <c r="AO5813" s="41">
        <f t="shared" si="5239"/>
        <v>1.83</v>
      </c>
      <c r="AP5813" s="41">
        <f t="shared" si="5240"/>
        <v>1.3049999999999999</v>
      </c>
      <c r="AQ5813" s="41">
        <f t="shared" si="5241"/>
        <v>1.53</v>
      </c>
      <c r="AR5813" s="41">
        <f t="shared" si="5242"/>
        <v>1.65</v>
      </c>
      <c r="AS5813" s="41">
        <f t="shared" si="5243"/>
        <v>1.7849999999999999</v>
      </c>
      <c r="AT5813" s="41">
        <f t="shared" si="5244"/>
        <v>2.34</v>
      </c>
      <c r="AU5813" s="41">
        <f t="shared" si="5245"/>
        <v>1.38</v>
      </c>
      <c r="AV5813" s="41">
        <f t="shared" si="5246"/>
        <v>1.62</v>
      </c>
      <c r="AW5813" s="41">
        <f t="shared" si="5247"/>
        <v>1.68</v>
      </c>
      <c r="AX5813" s="41">
        <f t="shared" si="5282"/>
        <v>1.3049999999999999</v>
      </c>
      <c r="AY5813" s="41">
        <f t="shared" si="5248"/>
        <v>6.0128748993833856</v>
      </c>
      <c r="AZ5813" s="41">
        <f t="shared" si="5249"/>
        <v>5.9886256303685181</v>
      </c>
      <c r="BA5813" s="41">
        <f t="shared" si="5250"/>
        <v>5.9869101003637963</v>
      </c>
      <c r="BB5813" s="41">
        <f t="shared" si="5251"/>
        <v>6.018264455751833</v>
      </c>
      <c r="BC5813" s="41">
        <f t="shared" si="5252"/>
        <v>5.9877338626305328</v>
      </c>
      <c r="BD5813" s="41">
        <f t="shared" si="5253"/>
        <v>5.995884719850749</v>
      </c>
      <c r="BE5813" s="41">
        <f t="shared" si="5254"/>
        <v>6.0335933138981357</v>
      </c>
      <c r="BF5813" s="41">
        <f t="shared" si="5255"/>
        <v>5.985559767232683</v>
      </c>
      <c r="BG5813" s="41">
        <f t="shared" si="5256"/>
        <v>5.9814127414406713</v>
      </c>
      <c r="BH5813" s="41">
        <f t="shared" si="5257"/>
        <v>5.9863171188540933</v>
      </c>
      <c r="BI5813" s="41">
        <f t="shared" si="5258"/>
        <v>5.9814127414406713</v>
      </c>
      <c r="BJ5813" s="41">
        <f t="shared" si="5259"/>
        <v>2.4265192483522631</v>
      </c>
      <c r="BK5813" s="41">
        <f t="shared" si="5260"/>
        <v>0.71398776246264795</v>
      </c>
      <c r="BL5813" s="41">
        <f t="shared" si="5261"/>
        <v>0.65467033957959264</v>
      </c>
      <c r="BM5813" s="41">
        <f t="shared" si="5262"/>
        <v>3.1825554362374113</v>
      </c>
      <c r="BN5813" s="41">
        <f t="shared" si="5263"/>
        <v>0.68251383836926027</v>
      </c>
      <c r="BO5813" s="41">
        <f t="shared" si="5264"/>
        <v>1.0302915711310212</v>
      </c>
      <c r="BP5813" s="41">
        <f t="shared" si="5265"/>
        <v>6.8742020902557437</v>
      </c>
      <c r="BQ5813" s="41">
        <f t="shared" si="5266"/>
        <v>0.61145660765821719</v>
      </c>
      <c r="BR5813" s="41">
        <f t="shared" si="5267"/>
        <v>0.49572831718422317</v>
      </c>
      <c r="BS5813" s="41">
        <f t="shared" si="5268"/>
        <v>0.6353309131056325</v>
      </c>
      <c r="BT5813" s="41">
        <f t="shared" si="5269"/>
        <v>4741.99339969004</v>
      </c>
      <c r="BU5813" s="41">
        <f t="shared" si="5270"/>
        <v>6487.1399521510994</v>
      </c>
      <c r="BV5813" s="41">
        <f t="shared" si="5271"/>
        <v>4625.4125606342386</v>
      </c>
      <c r="BW5813" s="41">
        <f t="shared" si="5272"/>
        <v>5437.0792090973609</v>
      </c>
      <c r="BX5813" s="41">
        <f t="shared" si="5273"/>
        <v>5848.6251038435512</v>
      </c>
      <c r="BY5813" s="41">
        <f t="shared" si="5274"/>
        <v>6331.4539559924242</v>
      </c>
      <c r="BZ5813" s="41">
        <f t="shared" si="5275"/>
        <v>8326.116238299981</v>
      </c>
      <c r="CA5813" s="41">
        <f t="shared" si="5276"/>
        <v>4890.6892338204507</v>
      </c>
      <c r="CB5813" s="41">
        <f t="shared" si="5277"/>
        <v>5739.2546613884551</v>
      </c>
      <c r="CC5813" s="41">
        <f t="shared" si="5278"/>
        <v>5954.2592053608505</v>
      </c>
      <c r="CD5813" s="43">
        <f t="shared" si="5279"/>
        <v>4625.4125606342386</v>
      </c>
      <c r="CE5813" s="43">
        <f t="shared" si="5283"/>
        <v>2897.0968457633999</v>
      </c>
      <c r="CF5813" s="43">
        <f t="shared" si="5284"/>
        <v>2154.2016343375485</v>
      </c>
      <c r="CG5813" s="43">
        <f t="shared" si="5285"/>
        <v>1470.9967782370729</v>
      </c>
      <c r="CH5813" s="43">
        <f t="shared" si="5286"/>
        <v>3802.5006475615951</v>
      </c>
      <c r="CI5813" s="43">
        <f t="shared" si="5287"/>
        <v>1899.0200590000707</v>
      </c>
      <c r="CJ5813" s="43">
        <f t="shared" si="5288"/>
        <v>2524.1093821371919</v>
      </c>
      <c r="CK5813" s="43">
        <f t="shared" si="5289"/>
        <v>8547.0625527248358</v>
      </c>
      <c r="CL5813" s="43">
        <f t="shared" si="5290"/>
        <v>1503.3212101175345</v>
      </c>
      <c r="CM5813" s="43">
        <f t="shared" si="5291"/>
        <v>1589.0104581574351</v>
      </c>
      <c r="CN5813" s="43">
        <f t="shared" si="5292"/>
        <v>1865.5167488657733</v>
      </c>
      <c r="CO5813" s="43">
        <f t="shared" si="5293"/>
        <v>1470.9967782370729</v>
      </c>
      <c r="CQ5813" s="61">
        <v>0.15602378692064245</v>
      </c>
      <c r="CR5813" s="61">
        <v>0.78739487612671533</v>
      </c>
      <c r="CS5813" s="61">
        <v>0.12504558604638394</v>
      </c>
      <c r="CT5813" s="61">
        <v>0.43462568983578964</v>
      </c>
      <c r="CU5813" s="61">
        <v>0.59812463086096224</v>
      </c>
      <c r="CV5813" s="61">
        <v>0.74455191867332027</v>
      </c>
      <c r="CW5813" s="61">
        <v>0.98263250412305048</v>
      </c>
      <c r="CX5813" s="61">
        <v>0.20824735519368143</v>
      </c>
      <c r="CY5813" s="61">
        <v>0.55676817590421812</v>
      </c>
      <c r="CZ5813" s="61">
        <v>0.62920640018770813</v>
      </c>
      <c r="DA5813" s="61">
        <v>0.76394697544660584</v>
      </c>
      <c r="DB5813" s="61">
        <v>0.31217144697667631</v>
      </c>
      <c r="DC5813" s="61">
        <v>0.28250886254731866</v>
      </c>
      <c r="DD5813" s="61">
        <v>0.83819078910313571</v>
      </c>
      <c r="DE5813" s="61">
        <v>0.29658423213145879</v>
      </c>
      <c r="DF5813" s="61">
        <v>0.44933330630818968</v>
      </c>
      <c r="DG5813" s="61">
        <v>0.95976440918822814</v>
      </c>
      <c r="DH5813" s="61">
        <v>0.26015157625752716</v>
      </c>
      <c r="DI5813" s="61">
        <v>0.19760903679310216</v>
      </c>
      <c r="DJ5813" s="61">
        <v>0.27257858287731607</v>
      </c>
      <c r="DU5813" s="41">
        <f t="shared" si="5280"/>
        <v>0.55608589478237636</v>
      </c>
      <c r="DV5813" s="41">
        <f t="shared" si="5281"/>
        <v>1.3049999999999999</v>
      </c>
      <c r="DW5813" s="43">
        <f t="shared" si="5237"/>
        <v>1355.7241380516309</v>
      </c>
    </row>
    <row r="5814" spans="40:127" x14ac:dyDescent="0.25">
      <c r="AN5814" s="41">
        <f t="shared" si="5238"/>
        <v>2.2050000000000001</v>
      </c>
      <c r="AO5814" s="41">
        <f t="shared" si="5239"/>
        <v>1.86</v>
      </c>
      <c r="AP5814" s="41">
        <f t="shared" si="5240"/>
        <v>1.4550000000000001</v>
      </c>
      <c r="AQ5814" s="41">
        <f t="shared" si="5241"/>
        <v>1.9350000000000001</v>
      </c>
      <c r="AR5814" s="41">
        <f t="shared" si="5242"/>
        <v>2.1</v>
      </c>
      <c r="AS5814" s="41">
        <f t="shared" si="5243"/>
        <v>1.6950000000000001</v>
      </c>
      <c r="AT5814" s="41">
        <f t="shared" si="5244"/>
        <v>1.47</v>
      </c>
      <c r="AU5814" s="41">
        <f t="shared" si="5245"/>
        <v>1.425</v>
      </c>
      <c r="AV5814" s="41">
        <f t="shared" si="5246"/>
        <v>1.68</v>
      </c>
      <c r="AW5814" s="41">
        <f t="shared" si="5247"/>
        <v>2.34</v>
      </c>
      <c r="AX5814" s="41">
        <f t="shared" si="5282"/>
        <v>1.425</v>
      </c>
      <c r="AY5814" s="41">
        <f t="shared" si="5248"/>
        <v>5.9917228599726764</v>
      </c>
      <c r="AZ5814" s="41">
        <f t="shared" si="5249"/>
        <v>5.979199556764379</v>
      </c>
      <c r="BA5814" s="41">
        <f t="shared" si="5250"/>
        <v>6.0272206464169935</v>
      </c>
      <c r="BB5814" s="41">
        <f t="shared" si="5251"/>
        <v>6.0296247144949167</v>
      </c>
      <c r="BC5814" s="41">
        <f t="shared" si="5252"/>
        <v>6.0094123137136242</v>
      </c>
      <c r="BD5814" s="41">
        <f t="shared" si="5253"/>
        <v>6.014632319075413</v>
      </c>
      <c r="BE5814" s="41">
        <f t="shared" si="5254"/>
        <v>5.968159144376278</v>
      </c>
      <c r="BF5814" s="41">
        <f t="shared" si="5255"/>
        <v>6.0107769284068588</v>
      </c>
      <c r="BG5814" s="41">
        <f t="shared" si="5256"/>
        <v>6.0042375045239007</v>
      </c>
      <c r="BH5814" s="41">
        <f t="shared" si="5257"/>
        <v>6.0083264538237193</v>
      </c>
      <c r="BI5814" s="41">
        <f t="shared" si="5258"/>
        <v>5.968159144376278</v>
      </c>
      <c r="BJ5814" s="41">
        <f t="shared" si="5259"/>
        <v>0.83496774759060333</v>
      </c>
      <c r="BK5814" s="41">
        <f t="shared" si="5260"/>
        <v>0.4431879327854264</v>
      </c>
      <c r="BL5814" s="41">
        <f t="shared" si="5261"/>
        <v>4.9921337247729785</v>
      </c>
      <c r="BM5814" s="41">
        <f t="shared" si="5262"/>
        <v>5.6327003033254508</v>
      </c>
      <c r="BN5814" s="41">
        <f t="shared" si="5263"/>
        <v>2.038219606244275</v>
      </c>
      <c r="BO5814" s="41">
        <f t="shared" si="5264"/>
        <v>2.6509704110844603</v>
      </c>
      <c r="BP5814" s="41">
        <f t="shared" si="5265"/>
        <v>0.25327973811888549</v>
      </c>
      <c r="BQ5814" s="41">
        <f t="shared" si="5266"/>
        <v>2.1832460256944315</v>
      </c>
      <c r="BR5814" s="41">
        <f t="shared" si="5267"/>
        <v>1.5703177052924415</v>
      </c>
      <c r="BS5814" s="41">
        <f t="shared" si="5268"/>
        <v>1.9297113177267156</v>
      </c>
      <c r="BT5814" s="41">
        <f t="shared" si="5269"/>
        <v>7818.4929307677858</v>
      </c>
      <c r="BU5814" s="41">
        <f t="shared" si="5270"/>
        <v>6588.2954040997838</v>
      </c>
      <c r="BV5814" s="41">
        <f t="shared" si="5271"/>
        <v>5174.4016168287581</v>
      </c>
      <c r="BW5814" s="41">
        <f t="shared" si="5272"/>
        <v>6882.7929608534569</v>
      </c>
      <c r="BX5814" s="41">
        <f t="shared" si="5273"/>
        <v>7457.1673830407017</v>
      </c>
      <c r="BY5814" s="41">
        <f t="shared" si="5274"/>
        <v>6021.6129868256348</v>
      </c>
      <c r="BZ5814" s="41">
        <f t="shared" si="5275"/>
        <v>5202.069232201382</v>
      </c>
      <c r="CA5814" s="41">
        <f t="shared" si="5276"/>
        <v>5060.7952279367491</v>
      </c>
      <c r="CB5814" s="41">
        <f t="shared" si="5277"/>
        <v>5963.1647547504126</v>
      </c>
      <c r="CC5814" s="41">
        <f t="shared" si="5278"/>
        <v>8308.6643226783017</v>
      </c>
      <c r="CD5814" s="43">
        <f t="shared" si="5279"/>
        <v>5060.7952279367491</v>
      </c>
      <c r="CE5814" s="43">
        <f t="shared" si="5283"/>
        <v>2806.9412391999304</v>
      </c>
      <c r="CF5814" s="43">
        <f t="shared" si="5284"/>
        <v>1725.030526562972</v>
      </c>
      <c r="CG5814" s="43">
        <f t="shared" si="5285"/>
        <v>4528.9338325437857</v>
      </c>
      <c r="CH5814" s="43">
        <f t="shared" si="5286"/>
        <v>6397.7780392325885</v>
      </c>
      <c r="CI5814" s="43">
        <f t="shared" si="5287"/>
        <v>4176.7132439564384</v>
      </c>
      <c r="CJ5814" s="43">
        <f t="shared" si="5288"/>
        <v>3844.6961249072333</v>
      </c>
      <c r="CK5814" s="43">
        <f t="shared" si="5289"/>
        <v>1030.6410499543847</v>
      </c>
      <c r="CL5814" s="43">
        <f t="shared" si="5290"/>
        <v>2933.2972879719855</v>
      </c>
      <c r="CM5814" s="43">
        <f t="shared" si="5291"/>
        <v>2932.870738933264</v>
      </c>
      <c r="CN5814" s="43">
        <f t="shared" si="5292"/>
        <v>4528.4742922413361</v>
      </c>
      <c r="CO5814" s="43">
        <f t="shared" si="5293"/>
        <v>1030.6410499543847</v>
      </c>
      <c r="CQ5814" s="61">
        <v>0.95459017143225577</v>
      </c>
      <c r="CR5814" s="61">
        <v>0.80707474118639733</v>
      </c>
      <c r="CS5814" s="61">
        <v>0.31887580339198562</v>
      </c>
      <c r="CT5814" s="61">
        <v>0.85972179927734693</v>
      </c>
      <c r="CU5814" s="61">
        <v>0.92618569114722349</v>
      </c>
      <c r="CV5814" s="61">
        <v>0.65712324437285674</v>
      </c>
      <c r="CW5814" s="61">
        <v>0.3482804692248791</v>
      </c>
      <c r="CX5814" s="61">
        <v>0.27632197777752165</v>
      </c>
      <c r="CY5814" s="61">
        <v>0.6235448669175585</v>
      </c>
      <c r="CZ5814" s="61">
        <v>0.97670178652329953</v>
      </c>
      <c r="DA5814" s="61">
        <v>0.36879606905642137</v>
      </c>
      <c r="DB5814" s="61">
        <v>0.16830353098164375</v>
      </c>
      <c r="DC5814" s="61">
        <v>0.92390817576257445</v>
      </c>
      <c r="DD5814" s="61">
        <v>0.93956676662049887</v>
      </c>
      <c r="DE5814" s="61">
        <v>0.70772633473268654</v>
      </c>
      <c r="DF5814" s="61">
        <v>0.79001397349560243</v>
      </c>
      <c r="DG5814" s="61">
        <v>6.5048530643493474E-2</v>
      </c>
      <c r="DH5814" s="61">
        <v>0.73061404347692527</v>
      </c>
      <c r="DI5814" s="61">
        <v>0.61373433309216074</v>
      </c>
      <c r="DJ5814" s="61">
        <v>0.68888792507679231</v>
      </c>
      <c r="DU5814" s="41">
        <f t="shared" si="5280"/>
        <v>0.30409299713259114</v>
      </c>
      <c r="DV5814" s="41">
        <f t="shared" si="5281"/>
        <v>1.425</v>
      </c>
      <c r="DW5814" s="43">
        <f t="shared" si="5237"/>
        <v>1094.732347853994</v>
      </c>
    </row>
    <row r="5815" spans="40:127" x14ac:dyDescent="0.25">
      <c r="AN5815" s="41">
        <f t="shared" si="5238"/>
        <v>1.32</v>
      </c>
      <c r="AO5815" s="41">
        <f t="shared" si="5239"/>
        <v>1.6950000000000001</v>
      </c>
      <c r="AP5815" s="41">
        <f t="shared" si="5240"/>
        <v>1.2150000000000001</v>
      </c>
      <c r="AQ5815" s="41">
        <f t="shared" si="5241"/>
        <v>1.74</v>
      </c>
      <c r="AR5815" s="41">
        <f t="shared" si="5242"/>
        <v>1.2450000000000001</v>
      </c>
      <c r="AS5815" s="41">
        <f t="shared" si="5243"/>
        <v>1.86</v>
      </c>
      <c r="AT5815" s="41">
        <f t="shared" si="5244"/>
        <v>1.74</v>
      </c>
      <c r="AU5815" s="41">
        <f t="shared" si="5245"/>
        <v>1.4850000000000001</v>
      </c>
      <c r="AV5815" s="41">
        <f t="shared" si="5246"/>
        <v>2.34</v>
      </c>
      <c r="AW5815" s="41">
        <f t="shared" si="5247"/>
        <v>1.83</v>
      </c>
      <c r="AX5815" s="41">
        <f t="shared" si="5282"/>
        <v>1.2150000000000001</v>
      </c>
      <c r="AY5815" s="41">
        <f t="shared" si="5248"/>
        <v>6.0113753509488355</v>
      </c>
      <c r="AZ5815" s="41">
        <f t="shared" si="5249"/>
        <v>5.9884987891222723</v>
      </c>
      <c r="BA5815" s="41">
        <f t="shared" si="5250"/>
        <v>5.9991531060312449</v>
      </c>
      <c r="BB5815" s="41">
        <f t="shared" si="5251"/>
        <v>6.0053696888892141</v>
      </c>
      <c r="BC5815" s="41">
        <f t="shared" si="5252"/>
        <v>6.0147345151717593</v>
      </c>
      <c r="BD5815" s="41">
        <f t="shared" si="5253"/>
        <v>5.9958197787264185</v>
      </c>
      <c r="BE5815" s="41">
        <f t="shared" si="5254"/>
        <v>6.0211130950228462</v>
      </c>
      <c r="BF5815" s="41">
        <f t="shared" si="5255"/>
        <v>5.9757657485431253</v>
      </c>
      <c r="BG5815" s="41">
        <f t="shared" si="5256"/>
        <v>6.0151591071672117</v>
      </c>
      <c r="BH5815" s="41">
        <f t="shared" si="5257"/>
        <v>6.0093231182870444</v>
      </c>
      <c r="BI5815" s="41">
        <f t="shared" si="5258"/>
        <v>5.9757657485431253</v>
      </c>
      <c r="BJ5815" s="41">
        <f t="shared" si="5259"/>
        <v>2.250045838354616</v>
      </c>
      <c r="BK5815" s="41">
        <f t="shared" si="5260"/>
        <v>0.70942431381106585</v>
      </c>
      <c r="BL5815" s="41">
        <f t="shared" si="5261"/>
        <v>1.2150882656935187</v>
      </c>
      <c r="BM5815" s="41">
        <f t="shared" si="5262"/>
        <v>1.6625568762862093</v>
      </c>
      <c r="BN5815" s="41">
        <f t="shared" si="5263"/>
        <v>2.6646413993035964</v>
      </c>
      <c r="BO5815" s="41">
        <f t="shared" si="5264"/>
        <v>1.026918905443688</v>
      </c>
      <c r="BP5815" s="41">
        <f t="shared" si="5265"/>
        <v>3.6727572448414336</v>
      </c>
      <c r="BQ5815" s="41">
        <f t="shared" si="5266"/>
        <v>0.37244456822951222</v>
      </c>
      <c r="BR5815" s="41">
        <f t="shared" si="5267"/>
        <v>2.7221964529246847</v>
      </c>
      <c r="BS5815" s="41">
        <f t="shared" si="5268"/>
        <v>2.0290817251920483</v>
      </c>
      <c r="BT5815" s="41">
        <f t="shared" si="5269"/>
        <v>4688.1278804534377</v>
      </c>
      <c r="BU5815" s="41">
        <f t="shared" si="5270"/>
        <v>6008.5168151990474</v>
      </c>
      <c r="BV5815" s="41">
        <f t="shared" si="5271"/>
        <v>4310.8195740351548</v>
      </c>
      <c r="BW5815" s="41">
        <f t="shared" si="5272"/>
        <v>6176.7171961494978</v>
      </c>
      <c r="BX5815" s="41">
        <f t="shared" si="5273"/>
        <v>4422.9922473346442</v>
      </c>
      <c r="BY5815" s="41">
        <f t="shared" si="5274"/>
        <v>6597.4457045442587</v>
      </c>
      <c r="BZ5815" s="41">
        <f t="shared" si="5275"/>
        <v>6184.808198381329</v>
      </c>
      <c r="CA5815" s="41">
        <f t="shared" si="5276"/>
        <v>5258.499431843592</v>
      </c>
      <c r="CB5815" s="41">
        <f t="shared" si="5277"/>
        <v>8313.3872761440616</v>
      </c>
      <c r="CC5815" s="41">
        <f t="shared" si="5278"/>
        <v>6498.3404927690335</v>
      </c>
      <c r="CD5815" s="43">
        <f t="shared" si="5279"/>
        <v>4310.8195740351548</v>
      </c>
      <c r="CE5815" s="43">
        <f t="shared" si="5283"/>
        <v>2758.4142727462468</v>
      </c>
      <c r="CF5815" s="43">
        <f t="shared" si="5284"/>
        <v>1988.8984722648531</v>
      </c>
      <c r="CG5815" s="43">
        <f t="shared" si="5285"/>
        <v>1865.8213943369924</v>
      </c>
      <c r="CH5815" s="43">
        <f t="shared" si="5286"/>
        <v>3125.5566965298676</v>
      </c>
      <c r="CI5815" s="43">
        <f t="shared" si="5287"/>
        <v>2831.2525739574403</v>
      </c>
      <c r="CJ5815" s="43">
        <f t="shared" si="5288"/>
        <v>2625.8559398321245</v>
      </c>
      <c r="CK5815" s="43">
        <f t="shared" si="5289"/>
        <v>4645.5296635242885</v>
      </c>
      <c r="CL5815" s="43">
        <f t="shared" si="5290"/>
        <v>1262.545834332637</v>
      </c>
      <c r="CM5815" s="43">
        <f t="shared" si="5291"/>
        <v>5378.553173635044</v>
      </c>
      <c r="CN5815" s="43">
        <f t="shared" si="5292"/>
        <v>3631.5392020310237</v>
      </c>
      <c r="CO5815" s="43">
        <f t="shared" si="5293"/>
        <v>1262.545834332637</v>
      </c>
      <c r="CQ5815" s="61">
        <v>0.14374156861887533</v>
      </c>
      <c r="CR5815" s="61">
        <v>0.65434463314231295</v>
      </c>
      <c r="CS5815" s="61">
        <v>4.7086774843986157E-2</v>
      </c>
      <c r="CT5815" s="61">
        <v>0.69659878367431272</v>
      </c>
      <c r="CU5815" s="61">
        <v>6.9244774403378506E-2</v>
      </c>
      <c r="CV5815" s="61">
        <v>0.80604662980430553</v>
      </c>
      <c r="CW5815" s="61">
        <v>0.69344840857521206</v>
      </c>
      <c r="CX5815" s="61">
        <v>0.35213741468018722</v>
      </c>
      <c r="CY5815" s="61">
        <v>0.99432924487354313</v>
      </c>
      <c r="CZ5815" s="61">
        <v>0.78737983130399147</v>
      </c>
      <c r="DA5815" s="61">
        <v>0.74035804713225084</v>
      </c>
      <c r="DB5815" s="61">
        <v>0.30993301354640412</v>
      </c>
      <c r="DC5815" s="61">
        <v>0.51422404593138515</v>
      </c>
      <c r="DD5815" s="61">
        <v>0.63512706067446789</v>
      </c>
      <c r="DE5815" s="61">
        <v>0.79147566492722643</v>
      </c>
      <c r="DF5815" s="61">
        <v>0.44805152488129774</v>
      </c>
      <c r="DG5815" s="61">
        <v>0.87046659550570338</v>
      </c>
      <c r="DH5815" s="61">
        <v>0.1286652899530637</v>
      </c>
      <c r="DI5815" s="61">
        <v>0.79748369766523286</v>
      </c>
      <c r="DJ5815" s="61">
        <v>0.70619918229731804</v>
      </c>
      <c r="DU5815" s="41">
        <f t="shared" si="5280"/>
        <v>0.53282978419937121</v>
      </c>
      <c r="DV5815" s="41">
        <f t="shared" si="5281"/>
        <v>1.2150000000000001</v>
      </c>
      <c r="DW5815" s="43">
        <f t="shared" si="5237"/>
        <v>1235.5502181391378</v>
      </c>
    </row>
    <row r="5816" spans="40:127" x14ac:dyDescent="0.25">
      <c r="AN5816" s="41">
        <f t="shared" si="5238"/>
        <v>1.35</v>
      </c>
      <c r="AO5816" s="41">
        <f t="shared" si="5239"/>
        <v>1.29</v>
      </c>
      <c r="AP5816" s="41">
        <f t="shared" si="5240"/>
        <v>1.575</v>
      </c>
      <c r="AQ5816" s="41">
        <f t="shared" si="5241"/>
        <v>1.365</v>
      </c>
      <c r="AR5816" s="41">
        <f t="shared" si="5242"/>
        <v>1.3049999999999999</v>
      </c>
      <c r="AS5816" s="41">
        <f t="shared" si="5243"/>
        <v>1.2749999999999999</v>
      </c>
      <c r="AT5816" s="41">
        <f t="shared" si="5244"/>
        <v>1.71</v>
      </c>
      <c r="AU5816" s="41">
        <f t="shared" si="5245"/>
        <v>1.68</v>
      </c>
      <c r="AV5816" s="41">
        <f t="shared" si="5246"/>
        <v>1.395</v>
      </c>
      <c r="AW5816" s="41">
        <f t="shared" si="5247"/>
        <v>1.44</v>
      </c>
      <c r="AX5816" s="41">
        <f t="shared" si="5282"/>
        <v>1.2749999999999999</v>
      </c>
      <c r="AY5816" s="41">
        <f t="shared" si="5248"/>
        <v>5.9812266826963203</v>
      </c>
      <c r="AZ5816" s="41">
        <f t="shared" si="5249"/>
        <v>5.9890149694304684</v>
      </c>
      <c r="BA5816" s="41">
        <f t="shared" si="5250"/>
        <v>6.0060117754956011</v>
      </c>
      <c r="BB5816" s="41">
        <f t="shared" si="5251"/>
        <v>5.9771835737606906</v>
      </c>
      <c r="BC5816" s="41">
        <f t="shared" si="5252"/>
        <v>5.99530827499526</v>
      </c>
      <c r="BD5816" s="41">
        <f t="shared" si="5253"/>
        <v>5.9880916500962549</v>
      </c>
      <c r="BE5816" s="41">
        <f t="shared" si="5254"/>
        <v>6.0139266632041775</v>
      </c>
      <c r="BF5816" s="41">
        <f t="shared" si="5255"/>
        <v>5.9979391571141463</v>
      </c>
      <c r="BG5816" s="41">
        <f t="shared" si="5256"/>
        <v>5.9989290118377436</v>
      </c>
      <c r="BH5816" s="41">
        <f t="shared" si="5257"/>
        <v>5.9991152609180558</v>
      </c>
      <c r="BI5816" s="41">
        <f t="shared" si="5258"/>
        <v>5.9771835737606906</v>
      </c>
      <c r="BJ5816" s="41">
        <f t="shared" si="5259"/>
        <v>0.49108199188501672</v>
      </c>
      <c r="BK5816" s="41">
        <f t="shared" si="5260"/>
        <v>0.72817880088552278</v>
      </c>
      <c r="BL5816" s="41">
        <f t="shared" si="5261"/>
        <v>1.7172471800218232</v>
      </c>
      <c r="BM5816" s="41">
        <f t="shared" si="5262"/>
        <v>0.400176731973928</v>
      </c>
      <c r="BN5816" s="41">
        <f t="shared" si="5263"/>
        <v>1.0007361844205542</v>
      </c>
      <c r="BO5816" s="41">
        <f t="shared" si="5264"/>
        <v>0.69497191527463031</v>
      </c>
      <c r="BP5816" s="41">
        <f t="shared" si="5265"/>
        <v>2.5584622180700687</v>
      </c>
      <c r="BQ5816" s="41">
        <f t="shared" si="5266"/>
        <v>1.1428806907900633</v>
      </c>
      <c r="BR5816" s="41">
        <f t="shared" si="5267"/>
        <v>1.2014248471407223</v>
      </c>
      <c r="BS5816" s="41">
        <f t="shared" si="5268"/>
        <v>1.2127699610861429</v>
      </c>
      <c r="BT5816" s="41">
        <f t="shared" si="5269"/>
        <v>4782.6378313544537</v>
      </c>
      <c r="BU5816" s="41">
        <f t="shared" si="5270"/>
        <v>4573.0505803119431</v>
      </c>
      <c r="BV5816" s="41">
        <f t="shared" si="5271"/>
        <v>5591.2928968062442</v>
      </c>
      <c r="BW5816" s="41">
        <f t="shared" si="5272"/>
        <v>4834.143563329716</v>
      </c>
      <c r="BX5816" s="41">
        <f t="shared" si="5273"/>
        <v>4628.6555865690689</v>
      </c>
      <c r="BY5816" s="41">
        <f t="shared" si="5274"/>
        <v>4519.5271482064745</v>
      </c>
      <c r="BZ5816" s="41">
        <f t="shared" si="5275"/>
        <v>6074.5452234477625</v>
      </c>
      <c r="CA5816" s="41">
        <f t="shared" si="5276"/>
        <v>5960.0363027294388</v>
      </c>
      <c r="CB5816" s="41">
        <f t="shared" si="5277"/>
        <v>4949.3670682564443</v>
      </c>
      <c r="CC5816" s="41">
        <f t="shared" si="5278"/>
        <v>5109.1033799189154</v>
      </c>
      <c r="CD5816" s="43">
        <f t="shared" si="5279"/>
        <v>4519.5271482064745</v>
      </c>
      <c r="CE5816" s="43">
        <f t="shared" si="5283"/>
        <v>1317.9552064902259</v>
      </c>
      <c r="CF5816" s="43">
        <f t="shared" si="5284"/>
        <v>1533.5523407682422</v>
      </c>
      <c r="CG5816" s="43">
        <f t="shared" si="5285"/>
        <v>2875.3243437788628</v>
      </c>
      <c r="CH5816" s="43">
        <f t="shared" si="5286"/>
        <v>1202.9524063400172</v>
      </c>
      <c r="CI5816" s="43">
        <f t="shared" si="5287"/>
        <v>1818.6963303459329</v>
      </c>
      <c r="CJ5816" s="43">
        <f t="shared" si="5288"/>
        <v>1480.7566416743032</v>
      </c>
      <c r="CK5816" s="43">
        <f t="shared" si="5289"/>
        <v>3810.443194299512</v>
      </c>
      <c r="CL5816" s="43">
        <f t="shared" si="5290"/>
        <v>2502.0708692825351</v>
      </c>
      <c r="CM5816" s="43">
        <f t="shared" si="5291"/>
        <v>2130.1608060054127</v>
      </c>
      <c r="CN5816" s="43">
        <f t="shared" si="5292"/>
        <v>2209.2333217924429</v>
      </c>
      <c r="CO5816" s="43">
        <f t="shared" si="5293"/>
        <v>1202.9524063400172</v>
      </c>
      <c r="CQ5816" s="61">
        <v>0.16825603999720262</v>
      </c>
      <c r="CR5816" s="61">
        <v>0.10977821665648257</v>
      </c>
      <c r="CS5816" s="61">
        <v>0.48759808752468103</v>
      </c>
      <c r="CT5816" s="61">
        <v>0.18991484138800885</v>
      </c>
      <c r="CU5816" s="61">
        <v>0.11170771334236407</v>
      </c>
      <c r="CV5816" s="61">
        <v>9.2186754923674008E-2</v>
      </c>
      <c r="CW5816" s="61">
        <v>0.66488680370897046</v>
      </c>
      <c r="CX5816" s="61">
        <v>0.63648266838357437</v>
      </c>
      <c r="CY5816" s="61">
        <v>0.2264058055671333</v>
      </c>
      <c r="CZ5816" s="61">
        <v>0.29039199554907447</v>
      </c>
      <c r="DA5816" s="61">
        <v>0.19503314796930926</v>
      </c>
      <c r="DB5816" s="61">
        <v>0.3190851616708581</v>
      </c>
      <c r="DC5816" s="61">
        <v>0.6470779843433011</v>
      </c>
      <c r="DD5816" s="61">
        <v>0.14417203951398161</v>
      </c>
      <c r="DE5816" s="61">
        <v>0.43797519865899937</v>
      </c>
      <c r="DF5816" s="61">
        <v>0.30279549105151149</v>
      </c>
      <c r="DG5816" s="61">
        <v>0.77975731419524419</v>
      </c>
      <c r="DH5816" s="61">
        <v>0.49007840713608875</v>
      </c>
      <c r="DI5816" s="61">
        <v>0.50976843755002876</v>
      </c>
      <c r="DJ5816" s="61">
        <v>0.51347170214655979</v>
      </c>
      <c r="DU5816" s="41">
        <f t="shared" si="5280"/>
        <v>0.22520832156952408</v>
      </c>
      <c r="DV5816" s="41">
        <f t="shared" si="5281"/>
        <v>1.2749999999999999</v>
      </c>
      <c r="DW5816" s="43">
        <f t="shared" si="5237"/>
        <v>842.93149107742272</v>
      </c>
    </row>
    <row r="5817" spans="40:127" x14ac:dyDescent="0.25">
      <c r="AN5817" s="41">
        <f t="shared" si="5238"/>
        <v>2.1749999999999998</v>
      </c>
      <c r="AO5817" s="41">
        <f t="shared" si="5239"/>
        <v>1.4850000000000001</v>
      </c>
      <c r="AP5817" s="41">
        <f t="shared" si="5240"/>
        <v>1.665</v>
      </c>
      <c r="AQ5817" s="41">
        <f t="shared" si="5241"/>
        <v>1.395</v>
      </c>
      <c r="AR5817" s="41">
        <f t="shared" si="5242"/>
        <v>1.395</v>
      </c>
      <c r="AS5817" s="41">
        <f t="shared" si="5243"/>
        <v>1.4550000000000001</v>
      </c>
      <c r="AT5817" s="41">
        <f t="shared" si="5244"/>
        <v>1.425</v>
      </c>
      <c r="AU5817" s="41">
        <f t="shared" si="5245"/>
        <v>1.32</v>
      </c>
      <c r="AV5817" s="41">
        <f t="shared" si="5246"/>
        <v>1.9650000000000001</v>
      </c>
      <c r="AW5817" s="41">
        <f t="shared" si="5247"/>
        <v>1.9950000000000001</v>
      </c>
      <c r="AX5817" s="41">
        <f t="shared" si="5282"/>
        <v>1.32</v>
      </c>
      <c r="AY5817" s="41">
        <f t="shared" si="5248"/>
        <v>5.9848058331788083</v>
      </c>
      <c r="AZ5817" s="41">
        <f t="shared" si="5249"/>
        <v>6.0140025163502324</v>
      </c>
      <c r="BA5817" s="41">
        <f t="shared" si="5250"/>
        <v>5.9949517816174049</v>
      </c>
      <c r="BB5817" s="41">
        <f t="shared" si="5251"/>
        <v>6.0335222935036388</v>
      </c>
      <c r="BC5817" s="41">
        <f t="shared" si="5252"/>
        <v>5.9777194145903767</v>
      </c>
      <c r="BD5817" s="41">
        <f t="shared" si="5253"/>
        <v>6.0317010182875714</v>
      </c>
      <c r="BE5817" s="41">
        <f t="shared" si="5254"/>
        <v>5.9941001690313724</v>
      </c>
      <c r="BF5817" s="41">
        <f t="shared" si="5255"/>
        <v>6.014620614750938</v>
      </c>
      <c r="BG5817" s="41">
        <f t="shared" si="5256"/>
        <v>6.0009221527981618</v>
      </c>
      <c r="BH5817" s="41">
        <f t="shared" si="5257"/>
        <v>6.0056248876796534</v>
      </c>
      <c r="BI5817" s="41">
        <f t="shared" si="5258"/>
        <v>5.9777194145903767</v>
      </c>
      <c r="BJ5817" s="41">
        <f t="shared" si="5259"/>
        <v>0.5885783323027145</v>
      </c>
      <c r="BK5817" s="41">
        <f t="shared" si="5260"/>
        <v>2.5682498404391536</v>
      </c>
      <c r="BL5817" s="41">
        <f t="shared" si="5261"/>
        <v>0.98288260007084061</v>
      </c>
      <c r="BM5817" s="41">
        <f t="shared" si="5262"/>
        <v>6.8497500887358864</v>
      </c>
      <c r="BN5817" s="41">
        <f t="shared" si="5263"/>
        <v>0.41118537748640244</v>
      </c>
      <c r="BO5817" s="41">
        <f t="shared" si="5264"/>
        <v>6.2514682672075352</v>
      </c>
      <c r="BP5817" s="41">
        <f t="shared" si="5265"/>
        <v>0.94150746044944367</v>
      </c>
      <c r="BQ5817" s="41">
        <f t="shared" si="5266"/>
        <v>2.6494091672853286</v>
      </c>
      <c r="BR5817" s="41">
        <f t="shared" si="5267"/>
        <v>1.3285306294678725</v>
      </c>
      <c r="BS5817" s="41">
        <f t="shared" si="5268"/>
        <v>1.684082644405873</v>
      </c>
      <c r="BT5817" s="41">
        <f t="shared" si="5269"/>
        <v>7707.6660396981306</v>
      </c>
      <c r="BU5817" s="41">
        <f t="shared" si="5270"/>
        <v>5275.2962253214801</v>
      </c>
      <c r="BV5817" s="41">
        <f t="shared" si="5271"/>
        <v>5905.35051322648</v>
      </c>
      <c r="BW5817" s="41">
        <f t="shared" si="5272"/>
        <v>4963.6170057854006</v>
      </c>
      <c r="BX5817" s="41">
        <f t="shared" si="5273"/>
        <v>4940.6099191075336</v>
      </c>
      <c r="BY5817" s="41">
        <f t="shared" si="5274"/>
        <v>5176.3244713299864</v>
      </c>
      <c r="BZ5817" s="41">
        <f t="shared" si="5275"/>
        <v>5053.7698228639265</v>
      </c>
      <c r="CA5817" s="41">
        <f t="shared" si="5276"/>
        <v>4689.393161525868</v>
      </c>
      <c r="CB5817" s="41">
        <f t="shared" si="5277"/>
        <v>6972.8471699512738</v>
      </c>
      <c r="CC5817" s="41">
        <f t="shared" si="5278"/>
        <v>7082.076222733469</v>
      </c>
      <c r="CD5817" s="43">
        <f t="shared" si="5279"/>
        <v>4689.393161525868</v>
      </c>
      <c r="CE5817" s="43">
        <f t="shared" si="5283"/>
        <v>2324.6162725050035</v>
      </c>
      <c r="CF5817" s="43">
        <f t="shared" si="5284"/>
        <v>3315.3926152651443</v>
      </c>
      <c r="CG5817" s="43">
        <f t="shared" si="5285"/>
        <v>2299.6139710660673</v>
      </c>
      <c r="CH5817" s="43">
        <f t="shared" si="5286"/>
        <v>5086.2938635023038</v>
      </c>
      <c r="CI5817" s="43">
        <f t="shared" si="5287"/>
        <v>1246.186137310212</v>
      </c>
      <c r="CJ5817" s="43">
        <f t="shared" si="5288"/>
        <v>5068.0849529348216</v>
      </c>
      <c r="CK5817" s="43">
        <f t="shared" si="5289"/>
        <v>1926.2676203883007</v>
      </c>
      <c r="CL5817" s="43">
        <f t="shared" si="5290"/>
        <v>2993.2178452961448</v>
      </c>
      <c r="CM5817" s="43">
        <f t="shared" si="5291"/>
        <v>3155.2822746937441</v>
      </c>
      <c r="CN5817" s="43">
        <f t="shared" si="5292"/>
        <v>3606.7370185579284</v>
      </c>
      <c r="CO5817" s="43">
        <f t="shared" si="5293"/>
        <v>1246.186137310212</v>
      </c>
      <c r="CQ5817" s="61">
        <v>0.94815860231189864</v>
      </c>
      <c r="CR5817" s="61">
        <v>0.35816384350399577</v>
      </c>
      <c r="CS5817" s="61">
        <v>0.61120756867675496</v>
      </c>
      <c r="CT5817" s="61">
        <v>0.22625678447294539</v>
      </c>
      <c r="CU5817" s="61">
        <v>0.23642001616325126</v>
      </c>
      <c r="CV5817" s="61">
        <v>0.32675508112347829</v>
      </c>
      <c r="CW5817" s="61">
        <v>0.26369524469721739</v>
      </c>
      <c r="CX5817" s="61">
        <v>0.14157252266133491</v>
      </c>
      <c r="CY5817" s="61">
        <v>0.87399392864811198</v>
      </c>
      <c r="CZ5817" s="61">
        <v>0.8887279537658066</v>
      </c>
      <c r="DA5817" s="61">
        <v>0.24807577250899149</v>
      </c>
      <c r="DB5817" s="61">
        <v>0.78087348431045556</v>
      </c>
      <c r="DC5817" s="61">
        <v>0.43097528804112661</v>
      </c>
      <c r="DD5817" s="61">
        <v>0.95945860754237156</v>
      </c>
      <c r="DE5817" s="61">
        <v>0.15034684189225545</v>
      </c>
      <c r="DF5817" s="61">
        <v>0.95094961865125027</v>
      </c>
      <c r="DG5817" s="61">
        <v>0.41434330990085044</v>
      </c>
      <c r="DH5817" s="61">
        <v>0.78984618376341487</v>
      </c>
      <c r="DI5817" s="61">
        <v>0.54928478499860567</v>
      </c>
      <c r="DJ5817" s="61">
        <v>0.63989363348915651</v>
      </c>
      <c r="DU5817" s="41">
        <f t="shared" si="5280"/>
        <v>0.24950741547999397</v>
      </c>
      <c r="DV5817" s="41">
        <f t="shared" si="5281"/>
        <v>1.32</v>
      </c>
      <c r="DW5817" s="43">
        <f t="shared" si="5237"/>
        <v>918.5557861899955</v>
      </c>
    </row>
    <row r="5818" spans="40:127" x14ac:dyDescent="0.25">
      <c r="AN5818" s="41">
        <f t="shared" si="5238"/>
        <v>1.7849999999999999</v>
      </c>
      <c r="AO5818" s="41">
        <f t="shared" si="5239"/>
        <v>1.71</v>
      </c>
      <c r="AP5818" s="41">
        <f t="shared" si="5240"/>
        <v>1.53</v>
      </c>
      <c r="AQ5818" s="41">
        <f t="shared" si="5241"/>
        <v>1.47</v>
      </c>
      <c r="AR5818" s="41">
        <f t="shared" si="5242"/>
        <v>1.425</v>
      </c>
      <c r="AS5818" s="41">
        <f t="shared" si="5243"/>
        <v>2.2200000000000002</v>
      </c>
      <c r="AT5818" s="41">
        <f t="shared" si="5244"/>
        <v>1.395</v>
      </c>
      <c r="AU5818" s="41">
        <f t="shared" si="5245"/>
        <v>1.41</v>
      </c>
      <c r="AV5818" s="41">
        <f t="shared" si="5246"/>
        <v>1.44</v>
      </c>
      <c r="AW5818" s="41">
        <f t="shared" si="5247"/>
        <v>1.395</v>
      </c>
      <c r="AX5818" s="41">
        <f t="shared" si="5282"/>
        <v>1.395</v>
      </c>
      <c r="AY5818" s="41">
        <f t="shared" si="5248"/>
        <v>6.0038487926144759</v>
      </c>
      <c r="AZ5818" s="41">
        <f t="shared" si="5249"/>
        <v>5.9650546999252958</v>
      </c>
      <c r="BA5818" s="41">
        <f t="shared" si="5250"/>
        <v>6.0210128792447861</v>
      </c>
      <c r="BB5818" s="41">
        <f t="shared" si="5251"/>
        <v>5.971624977271385</v>
      </c>
      <c r="BC5818" s="41">
        <f t="shared" si="5252"/>
        <v>5.9925319512534454</v>
      </c>
      <c r="BD5818" s="41">
        <f t="shared" si="5253"/>
        <v>5.9706999666627416</v>
      </c>
      <c r="BE5818" s="41">
        <f t="shared" si="5254"/>
        <v>6.0155755497447858</v>
      </c>
      <c r="BF5818" s="41">
        <f t="shared" si="5255"/>
        <v>6.0094941532115476</v>
      </c>
      <c r="BG5818" s="41">
        <f t="shared" si="5256"/>
        <v>5.9863136732289188</v>
      </c>
      <c r="BH5818" s="41">
        <f t="shared" si="5257"/>
        <v>5.9977990215972223</v>
      </c>
      <c r="BI5818" s="41">
        <f t="shared" si="5258"/>
        <v>5.9650546999252958</v>
      </c>
      <c r="BJ5818" s="41">
        <f t="shared" si="5259"/>
        <v>1.5398402528759512</v>
      </c>
      <c r="BK5818" s="41">
        <f t="shared" si="5260"/>
        <v>0.21636849750599815</v>
      </c>
      <c r="BL5818" s="41">
        <f t="shared" si="5261"/>
        <v>3.654297846346187</v>
      </c>
      <c r="BM5818" s="41">
        <f t="shared" si="5262"/>
        <v>0.30194513445828242</v>
      </c>
      <c r="BN5818" s="41">
        <f t="shared" si="5263"/>
        <v>0.86980538418998077</v>
      </c>
      <c r="BO5818" s="41">
        <f t="shared" si="5264"/>
        <v>0.28811175777301612</v>
      </c>
      <c r="BP5818" s="41">
        <f t="shared" si="5265"/>
        <v>2.7798501842099568</v>
      </c>
      <c r="BQ5818" s="41">
        <f t="shared" si="5266"/>
        <v>2.046639964847357</v>
      </c>
      <c r="BR5818" s="41">
        <f t="shared" si="5267"/>
        <v>0.63522021844870269</v>
      </c>
      <c r="BS5818" s="41">
        <f t="shared" si="5268"/>
        <v>1.1348255485587024</v>
      </c>
      <c r="BT5818" s="41">
        <f t="shared" si="5269"/>
        <v>6335.6574580123524</v>
      </c>
      <c r="BU5818" s="41">
        <f t="shared" si="5270"/>
        <v>6049.8125847812853</v>
      </c>
      <c r="BV5818" s="41">
        <f t="shared" si="5271"/>
        <v>5438.3205711745477</v>
      </c>
      <c r="BW5818" s="41">
        <f t="shared" si="5272"/>
        <v>5203.5794873290852</v>
      </c>
      <c r="BX5818" s="41">
        <f t="shared" si="5273"/>
        <v>5053.1086785802736</v>
      </c>
      <c r="BY5818" s="41">
        <f t="shared" si="5274"/>
        <v>7857.8583151431376</v>
      </c>
      <c r="BZ5818" s="41">
        <f t="shared" si="5275"/>
        <v>4956.229355613109</v>
      </c>
      <c r="CA5818" s="41">
        <f t="shared" si="5276"/>
        <v>5006.9893365244479</v>
      </c>
      <c r="CB5818" s="41">
        <f t="shared" si="5277"/>
        <v>5103.6492786634444</v>
      </c>
      <c r="CC5818" s="41">
        <f t="shared" si="5278"/>
        <v>4948.9009017234621</v>
      </c>
      <c r="CD5818" s="43">
        <f t="shared" si="5279"/>
        <v>4948.9009017234621</v>
      </c>
      <c r="CE5818" s="43">
        <f t="shared" si="5283"/>
        <v>3085.7869058445062</v>
      </c>
      <c r="CF5818" s="43">
        <f t="shared" si="5284"/>
        <v>1108.110326939179</v>
      </c>
      <c r="CG5818" s="43">
        <f t="shared" si="5285"/>
        <v>4074.584033365712</v>
      </c>
      <c r="CH5818" s="43">
        <f t="shared" si="5286"/>
        <v>1125.3075427151934</v>
      </c>
      <c r="CI5818" s="43">
        <f t="shared" si="5287"/>
        <v>1851.4661972108458</v>
      </c>
      <c r="CJ5818" s="43">
        <f t="shared" si="5288"/>
        <v>1660.0583088945325</v>
      </c>
      <c r="CK5818" s="43">
        <f t="shared" si="5289"/>
        <v>3240.2221036601322</v>
      </c>
      <c r="CL5818" s="43">
        <f t="shared" si="5290"/>
        <v>2810.1513769681123</v>
      </c>
      <c r="CM5818" s="43">
        <f t="shared" si="5291"/>
        <v>1598.8750507689829</v>
      </c>
      <c r="CN5818" s="43">
        <f t="shared" si="5292"/>
        <v>2070.2778572666334</v>
      </c>
      <c r="CO5818" s="43">
        <f t="shared" si="5293"/>
        <v>1108.110326939179</v>
      </c>
      <c r="CQ5818" s="61">
        <v>0.74690903958572918</v>
      </c>
      <c r="CR5818" s="61">
        <v>0.66415360119889344</v>
      </c>
      <c r="CS5818" s="61">
        <v>0.43393703753007795</v>
      </c>
      <c r="CT5818" s="61">
        <v>0.32993530993285092</v>
      </c>
      <c r="CU5818" s="61">
        <v>0.26481593851433394</v>
      </c>
      <c r="CV5818" s="61">
        <v>0.95929948625848005</v>
      </c>
      <c r="CW5818" s="61">
        <v>0.22848705950122494</v>
      </c>
      <c r="CX5818" s="61">
        <v>0.25120200027632378</v>
      </c>
      <c r="CY5818" s="61">
        <v>0.30263161978777653</v>
      </c>
      <c r="CZ5818" s="61">
        <v>0.22778440473696215</v>
      </c>
      <c r="DA5818" s="61">
        <v>0.60630439235998779</v>
      </c>
      <c r="DB5818" s="61">
        <v>4.7523737795894028E-2</v>
      </c>
      <c r="DC5818" s="61">
        <v>0.869413057299115</v>
      </c>
      <c r="DD5818" s="61">
        <v>9.0112275214344284E-2</v>
      </c>
      <c r="DE5818" s="61">
        <v>0.38412885235422423</v>
      </c>
      <c r="DF5818" s="61">
        <v>8.281214104817658E-2</v>
      </c>
      <c r="DG5818" s="61">
        <v>0.80327431007501116</v>
      </c>
      <c r="DH5818" s="61">
        <v>0.70912426668573481</v>
      </c>
      <c r="DI5818" s="61">
        <v>0.27252138857374386</v>
      </c>
      <c r="DJ5818" s="61">
        <v>0.48729143558652166</v>
      </c>
      <c r="DU5818" s="41">
        <f t="shared" si="5280"/>
        <v>0.42992733820647316</v>
      </c>
      <c r="DV5818" s="41">
        <f t="shared" si="5281"/>
        <v>1.395</v>
      </c>
      <c r="DW5818" s="43">
        <f t="shared" si="5237"/>
        <v>1274.2704609820739</v>
      </c>
    </row>
    <row r="5819" spans="40:127" x14ac:dyDescent="0.25">
      <c r="AN5819" s="41">
        <f t="shared" si="5238"/>
        <v>1.9350000000000001</v>
      </c>
      <c r="AO5819" s="41">
        <f t="shared" si="5239"/>
        <v>1.35</v>
      </c>
      <c r="AP5819" s="41">
        <f t="shared" si="5240"/>
        <v>1.44</v>
      </c>
      <c r="AQ5819" s="41">
        <f t="shared" si="5241"/>
        <v>1.56</v>
      </c>
      <c r="AR5819" s="41">
        <f t="shared" si="5242"/>
        <v>1.845</v>
      </c>
      <c r="AS5819" s="41">
        <f t="shared" si="5243"/>
        <v>1.56</v>
      </c>
      <c r="AT5819" s="41">
        <f t="shared" si="5244"/>
        <v>1.35</v>
      </c>
      <c r="AU5819" s="41">
        <f t="shared" si="5245"/>
        <v>1.38</v>
      </c>
      <c r="AV5819" s="41">
        <f t="shared" si="5246"/>
        <v>1.95</v>
      </c>
      <c r="AW5819" s="41">
        <f t="shared" si="5247"/>
        <v>1.3049999999999999</v>
      </c>
      <c r="AX5819" s="41">
        <f t="shared" si="5282"/>
        <v>1.3049999999999999</v>
      </c>
      <c r="AY5819" s="41">
        <f t="shared" si="5248"/>
        <v>5.9760829488332536</v>
      </c>
      <c r="AZ5819" s="41">
        <f t="shared" si="5249"/>
        <v>6.0090820865174823</v>
      </c>
      <c r="BA5819" s="41">
        <f t="shared" si="5250"/>
        <v>5.9713039606502365</v>
      </c>
      <c r="BB5819" s="41">
        <f t="shared" si="5251"/>
        <v>5.9691518512098849</v>
      </c>
      <c r="BC5819" s="41">
        <f t="shared" si="5252"/>
        <v>5.9892572723515114</v>
      </c>
      <c r="BD5819" s="41">
        <f t="shared" si="5253"/>
        <v>6.0054795514016002</v>
      </c>
      <c r="BE5819" s="41">
        <f t="shared" si="5254"/>
        <v>6.0430153856188591</v>
      </c>
      <c r="BF5819" s="41">
        <f t="shared" si="5255"/>
        <v>5.9710375939715314</v>
      </c>
      <c r="BG5819" s="41">
        <f t="shared" si="5256"/>
        <v>5.9793324675461914</v>
      </c>
      <c r="BH5819" s="41">
        <f t="shared" si="5257"/>
        <v>5.9855149165760899</v>
      </c>
      <c r="BI5819" s="41">
        <f t="shared" si="5258"/>
        <v>5.9691518512098849</v>
      </c>
      <c r="BJ5819" s="41">
        <f t="shared" si="5259"/>
        <v>0.37847766341697225</v>
      </c>
      <c r="BK5819" s="41">
        <f t="shared" si="5260"/>
        <v>2.0045922782334173</v>
      </c>
      <c r="BL5819" s="41">
        <f t="shared" si="5261"/>
        <v>0.29707095356176144</v>
      </c>
      <c r="BM5819" s="41">
        <f t="shared" si="5262"/>
        <v>0.26635891110643173</v>
      </c>
      <c r="BN5819" s="41">
        <f t="shared" si="5263"/>
        <v>0.73715207246760073</v>
      </c>
      <c r="BO5819" s="41">
        <f t="shared" si="5264"/>
        <v>1.6717898485234031</v>
      </c>
      <c r="BP5819" s="41">
        <f t="shared" si="5265"/>
        <v>11.024844266029987</v>
      </c>
      <c r="BQ5819" s="41">
        <f t="shared" si="5266"/>
        <v>0.29308614452903914</v>
      </c>
      <c r="BR5819" s="41">
        <f t="shared" si="5267"/>
        <v>0.44618032418790493</v>
      </c>
      <c r="BS5819" s="41">
        <f t="shared" si="5268"/>
        <v>0.61007114479920976</v>
      </c>
      <c r="BT5819" s="41">
        <f t="shared" si="5269"/>
        <v>6852.1659612140666</v>
      </c>
      <c r="BU5819" s="41">
        <f t="shared" si="5270"/>
        <v>4793.7615996560962</v>
      </c>
      <c r="BV5819" s="41">
        <f t="shared" si="5271"/>
        <v>5097.2469757205145</v>
      </c>
      <c r="BW5819" s="41">
        <f t="shared" si="5272"/>
        <v>5521.0223759814635</v>
      </c>
      <c r="BX5819" s="41">
        <f t="shared" si="5273"/>
        <v>6540.6581365867842</v>
      </c>
      <c r="BY5819" s="41">
        <f t="shared" si="5274"/>
        <v>5537.7971053841447</v>
      </c>
      <c r="BZ5819" s="41">
        <f t="shared" si="5275"/>
        <v>4807.2777359920074</v>
      </c>
      <c r="CA5819" s="41">
        <f t="shared" si="5276"/>
        <v>4884.7527324060411</v>
      </c>
      <c r="CB5819" s="41">
        <f t="shared" si="5277"/>
        <v>6907.1606592640892</v>
      </c>
      <c r="CC5819" s="41">
        <f t="shared" si="5278"/>
        <v>4624.8735783779975</v>
      </c>
      <c r="CD5819" s="43">
        <f t="shared" si="5279"/>
        <v>4624.8735783779975</v>
      </c>
      <c r="CE5819" s="43">
        <f t="shared" si="5283"/>
        <v>1658.4064322150721</v>
      </c>
      <c r="CF5819" s="43">
        <f t="shared" si="5284"/>
        <v>2662.7884976589862</v>
      </c>
      <c r="CG5819" s="43">
        <f t="shared" si="5285"/>
        <v>1093.4085471943088</v>
      </c>
      <c r="CH5819" s="43">
        <f t="shared" si="5286"/>
        <v>1121.6260594648768</v>
      </c>
      <c r="CI5819" s="43">
        <f t="shared" si="5287"/>
        <v>2206.809237277474</v>
      </c>
      <c r="CJ5819" s="43">
        <f t="shared" si="5288"/>
        <v>2809.993513995872</v>
      </c>
      <c r="CK5819" s="43">
        <f t="shared" si="5289"/>
        <v>6244.6755280897405</v>
      </c>
      <c r="CL5819" s="43">
        <f t="shared" si="5290"/>
        <v>1040.7983800322279</v>
      </c>
      <c r="CM5819" s="43">
        <f t="shared" si="5291"/>
        <v>1814.5949418107245</v>
      </c>
      <c r="CN5819" s="43">
        <f t="shared" si="5292"/>
        <v>1420.0074764864758</v>
      </c>
      <c r="CO5819" s="43">
        <f t="shared" si="5293"/>
        <v>1040.7983800322279</v>
      </c>
      <c r="CQ5819" s="61">
        <v>0.85709847371007086</v>
      </c>
      <c r="CR5819" s="61">
        <v>0.17411625300786115</v>
      </c>
      <c r="CS5819" s="61">
        <v>0.28976139678798474</v>
      </c>
      <c r="CT5819" s="61">
        <v>0.48139228596261474</v>
      </c>
      <c r="CU5819" s="61">
        <v>0.79233422486914606</v>
      </c>
      <c r="CV5819" s="61">
        <v>0.4810438627640935</v>
      </c>
      <c r="CW5819" s="61">
        <v>0.16644939625736321</v>
      </c>
      <c r="CX5819" s="61">
        <v>0.21301091835083708</v>
      </c>
      <c r="CY5819" s="61">
        <v>0.86282530553080883</v>
      </c>
      <c r="CZ5819" s="61">
        <v>0.11576937181783897</v>
      </c>
      <c r="DA5819" s="61">
        <v>0.13203013409203157</v>
      </c>
      <c r="DB5819" s="61">
        <v>0.70205390671665058</v>
      </c>
      <c r="DC5819" s="61">
        <v>8.7526639506103954E-2</v>
      </c>
      <c r="DD5819" s="61">
        <v>7.1601148404362269E-2</v>
      </c>
      <c r="DE5819" s="61">
        <v>0.3234198361992382</v>
      </c>
      <c r="DF5819" s="61">
        <v>0.6371816955875037</v>
      </c>
      <c r="DG5819" s="61">
        <v>0.98660974595186524</v>
      </c>
      <c r="DH5819" s="61">
        <v>8.5423444200694698E-2</v>
      </c>
      <c r="DI5819" s="61">
        <v>0.16998063369454131</v>
      </c>
      <c r="DJ5819" s="61">
        <v>0.25942486136260134</v>
      </c>
      <c r="DU5819" s="41">
        <f t="shared" si="5280"/>
        <v>0.19435088952194798</v>
      </c>
      <c r="DV5819" s="41">
        <f t="shared" si="5281"/>
        <v>1.3049999999999999</v>
      </c>
      <c r="DW5819" s="43">
        <f t="shared" si="5237"/>
        <v>801.48178224692072</v>
      </c>
    </row>
    <row r="5820" spans="40:127" x14ac:dyDescent="0.25">
      <c r="AN5820" s="41">
        <f t="shared" si="5238"/>
        <v>1.86</v>
      </c>
      <c r="AO5820" s="41">
        <f t="shared" si="5239"/>
        <v>1.41</v>
      </c>
      <c r="AP5820" s="41">
        <f t="shared" si="5240"/>
        <v>1.605</v>
      </c>
      <c r="AQ5820" s="41">
        <f t="shared" si="5241"/>
        <v>1.98</v>
      </c>
      <c r="AR5820" s="41">
        <f t="shared" si="5242"/>
        <v>1.8149999999999999</v>
      </c>
      <c r="AS5820" s="41">
        <f t="shared" si="5243"/>
        <v>1.2749999999999999</v>
      </c>
      <c r="AT5820" s="41">
        <f t="shared" si="5244"/>
        <v>1.59</v>
      </c>
      <c r="AU5820" s="41">
        <f t="shared" si="5245"/>
        <v>1.575</v>
      </c>
      <c r="AV5820" s="41">
        <f t="shared" si="5246"/>
        <v>1.2450000000000001</v>
      </c>
      <c r="AW5820" s="41">
        <f t="shared" si="5247"/>
        <v>1.17</v>
      </c>
      <c r="AX5820" s="41">
        <f t="shared" si="5282"/>
        <v>1.17</v>
      </c>
      <c r="AY5820" s="41">
        <f t="shared" si="5248"/>
        <v>6.0001417923945919</v>
      </c>
      <c r="AZ5820" s="41">
        <f t="shared" si="5249"/>
        <v>5.987147674111803</v>
      </c>
      <c r="BA5820" s="41">
        <f t="shared" si="5250"/>
        <v>6.0059481018806782</v>
      </c>
      <c r="BB5820" s="41">
        <f t="shared" si="5251"/>
        <v>6.0168104938429563</v>
      </c>
      <c r="BC5820" s="41">
        <f t="shared" si="5252"/>
        <v>5.9580641946316177</v>
      </c>
      <c r="BD5820" s="41">
        <f t="shared" si="5253"/>
        <v>5.9893747157578927</v>
      </c>
      <c r="BE5820" s="41">
        <f t="shared" si="5254"/>
        <v>6.0011077034875209</v>
      </c>
      <c r="BF5820" s="41">
        <f t="shared" si="5255"/>
        <v>6.0080103586071782</v>
      </c>
      <c r="BG5820" s="41">
        <f t="shared" si="5256"/>
        <v>6.0071710640828035</v>
      </c>
      <c r="BH5820" s="41">
        <f t="shared" si="5257"/>
        <v>6.0073940577819256</v>
      </c>
      <c r="BI5820" s="41">
        <f t="shared" si="5258"/>
        <v>5.9580641946316177</v>
      </c>
      <c r="BJ5820" s="41">
        <f t="shared" si="5259"/>
        <v>1.2772430562447539</v>
      </c>
      <c r="BK5820" s="41">
        <f t="shared" si="5260"/>
        <v>0.66258217023096622</v>
      </c>
      <c r="BL5820" s="41">
        <f t="shared" si="5261"/>
        <v>1.7117445821812456</v>
      </c>
      <c r="BM5820" s="41">
        <f t="shared" si="5262"/>
        <v>2.9580744059892852</v>
      </c>
      <c r="BN5820" s="41">
        <f t="shared" si="5263"/>
        <v>0.15171476392193992</v>
      </c>
      <c r="BO5820" s="41">
        <f t="shared" si="5264"/>
        <v>0.74154095783680829</v>
      </c>
      <c r="BP5820" s="41">
        <f t="shared" si="5265"/>
        <v>1.3410245769381135</v>
      </c>
      <c r="BQ5820" s="41">
        <f t="shared" si="5266"/>
        <v>1.8992204106820869</v>
      </c>
      <c r="BR5820" s="41">
        <f t="shared" si="5267"/>
        <v>1.8205712635525364</v>
      </c>
      <c r="BS5820" s="41">
        <f t="shared" si="5268"/>
        <v>1.8411453598501686</v>
      </c>
      <c r="BT5820" s="41">
        <f t="shared" si="5269"/>
        <v>6599.8231203836112</v>
      </c>
      <c r="BU5820" s="41">
        <f t="shared" si="5270"/>
        <v>4997.6713482889108</v>
      </c>
      <c r="BV5820" s="41">
        <f t="shared" si="5271"/>
        <v>5697.7635108102522</v>
      </c>
      <c r="BW5820" s="41">
        <f t="shared" si="5272"/>
        <v>7035.3701559006204</v>
      </c>
      <c r="BX5820" s="41">
        <f t="shared" si="5273"/>
        <v>6417.5286146222097</v>
      </c>
      <c r="BY5820" s="41">
        <f t="shared" si="5274"/>
        <v>4520.0113207804407</v>
      </c>
      <c r="BZ5820" s="41">
        <f t="shared" si="5275"/>
        <v>5642.238373156978</v>
      </c>
      <c r="CA5820" s="41">
        <f t="shared" si="5276"/>
        <v>5592.2231092747643</v>
      </c>
      <c r="CB5820" s="41">
        <f t="shared" si="5277"/>
        <v>4420.2104446824596</v>
      </c>
      <c r="CC5820" s="41">
        <f t="shared" si="5278"/>
        <v>4154.0098059228312</v>
      </c>
      <c r="CD5820" s="43">
        <f t="shared" si="5279"/>
        <v>4154.0098059228312</v>
      </c>
      <c r="CE5820" s="43">
        <f t="shared" si="5283"/>
        <v>2928.4620246139061</v>
      </c>
      <c r="CF5820" s="43">
        <f t="shared" si="5284"/>
        <v>1598.927832770434</v>
      </c>
      <c r="CG5820" s="43">
        <f t="shared" si="5285"/>
        <v>2925.3941928959239</v>
      </c>
      <c r="CH5820" s="43">
        <f t="shared" si="5286"/>
        <v>4744.1631343961799</v>
      </c>
      <c r="CI5820" s="43">
        <f t="shared" si="5287"/>
        <v>984.87344870624668</v>
      </c>
      <c r="CJ5820" s="43">
        <f t="shared" si="5288"/>
        <v>1529.563930799698</v>
      </c>
      <c r="CK5820" s="43">
        <f t="shared" si="5289"/>
        <v>2565.1063168120572</v>
      </c>
      <c r="CL5820" s="43">
        <f t="shared" si="5290"/>
        <v>3023.8352107553296</v>
      </c>
      <c r="CM5820" s="43">
        <f t="shared" si="5291"/>
        <v>2340.2543995738206</v>
      </c>
      <c r="CN5820" s="43">
        <f t="shared" si="5292"/>
        <v>2211.6672032585943</v>
      </c>
      <c r="CO5820" s="43">
        <f t="shared" si="5293"/>
        <v>984.87344870624668</v>
      </c>
      <c r="CQ5820" s="61">
        <v>0.80343722080201785</v>
      </c>
      <c r="CR5820" s="61">
        <v>0.24661296657308374</v>
      </c>
      <c r="CS5820" s="61">
        <v>0.5431150135925531</v>
      </c>
      <c r="CT5820" s="61">
        <v>0.88001214799062266</v>
      </c>
      <c r="CU5820" s="61">
        <v>0.77528381568751681</v>
      </c>
      <c r="CV5820" s="61">
        <v>9.2953173956842661E-2</v>
      </c>
      <c r="CW5820" s="61">
        <v>0.50494867256456799</v>
      </c>
      <c r="CX5820" s="61">
        <v>0.4937961739361536</v>
      </c>
      <c r="CY5820" s="61">
        <v>6.0605861586503496E-2</v>
      </c>
      <c r="CZ5820" s="61">
        <v>2.2263276284267386E-2</v>
      </c>
      <c r="DA5820" s="61">
        <v>0.53385114617446516</v>
      </c>
      <c r="DB5820" s="61">
        <v>0.28653531282150846</v>
      </c>
      <c r="DC5820" s="61">
        <v>0.64589914078832134</v>
      </c>
      <c r="DD5820" s="61">
        <v>0.81984526853747208</v>
      </c>
      <c r="DE5820" s="61">
        <v>2.1686448743887032E-2</v>
      </c>
      <c r="DF5820" s="61">
        <v>0.32552947739353744</v>
      </c>
      <c r="DG5820" s="61">
        <v>0.55294417620492886</v>
      </c>
      <c r="DH5820" s="61">
        <v>0.68330597160500295</v>
      </c>
      <c r="DI5820" s="61">
        <v>0.66828218112312776</v>
      </c>
      <c r="DJ5820" s="61">
        <v>0.67230185675389553</v>
      </c>
      <c r="DU5820" s="41">
        <f t="shared" si="5280"/>
        <v>0.38676951843405966</v>
      </c>
      <c r="DV5820" s="41">
        <f t="shared" si="5281"/>
        <v>1.17</v>
      </c>
      <c r="DW5820" s="43">
        <f t="shared" si="5237"/>
        <v>1013.6822895717788</v>
      </c>
    </row>
    <row r="5821" spans="40:127" x14ac:dyDescent="0.25">
      <c r="AN5821" s="41">
        <f t="shared" si="5238"/>
        <v>1.5449999999999999</v>
      </c>
      <c r="AO5821" s="41">
        <f t="shared" si="5239"/>
        <v>1.5</v>
      </c>
      <c r="AP5821" s="41">
        <f t="shared" si="5240"/>
        <v>1.605</v>
      </c>
      <c r="AQ5821" s="41">
        <f t="shared" si="5241"/>
        <v>1.74</v>
      </c>
      <c r="AR5821" s="41">
        <f t="shared" si="5242"/>
        <v>1.26</v>
      </c>
      <c r="AS5821" s="41">
        <f t="shared" si="5243"/>
        <v>1.89</v>
      </c>
      <c r="AT5821" s="41">
        <f t="shared" si="5244"/>
        <v>1.665</v>
      </c>
      <c r="AU5821" s="41">
        <f t="shared" si="5245"/>
        <v>1.2150000000000001</v>
      </c>
      <c r="AV5821" s="41">
        <f t="shared" si="5246"/>
        <v>1.335</v>
      </c>
      <c r="AW5821" s="41">
        <f t="shared" si="5247"/>
        <v>1.77</v>
      </c>
      <c r="AX5821" s="41">
        <f t="shared" si="5282"/>
        <v>1.2150000000000001</v>
      </c>
      <c r="AY5821" s="41">
        <f t="shared" si="5248"/>
        <v>6.008555049258069</v>
      </c>
      <c r="AZ5821" s="41">
        <f t="shared" si="5249"/>
        <v>5.9854755985814574</v>
      </c>
      <c r="BA5821" s="41">
        <f t="shared" si="5250"/>
        <v>6.0094375590201778</v>
      </c>
      <c r="BB5821" s="41">
        <f t="shared" si="5251"/>
        <v>5.998423037016793</v>
      </c>
      <c r="BC5821" s="41">
        <f t="shared" si="5252"/>
        <v>5.9934093140535118</v>
      </c>
      <c r="BD5821" s="41">
        <f t="shared" si="5253"/>
        <v>6.0562193400628699</v>
      </c>
      <c r="BE5821" s="41">
        <f t="shared" si="5254"/>
        <v>6.0273067899424158</v>
      </c>
      <c r="BF5821" s="41">
        <f t="shared" si="5255"/>
        <v>5.9742488504917715</v>
      </c>
      <c r="BG5821" s="41">
        <f t="shared" si="5256"/>
        <v>5.9594336917151995</v>
      </c>
      <c r="BH5821" s="41">
        <f t="shared" si="5257"/>
        <v>6.0080525151504505</v>
      </c>
      <c r="BI5821" s="41">
        <f t="shared" si="5258"/>
        <v>5.9594336917151995</v>
      </c>
      <c r="BJ5821" s="41">
        <f t="shared" si="5259"/>
        <v>1.9520654387846217</v>
      </c>
      <c r="BK5821" s="41">
        <f t="shared" si="5260"/>
        <v>0.6088591630625223</v>
      </c>
      <c r="BL5821" s="41">
        <f t="shared" si="5261"/>
        <v>2.0408133732835414</v>
      </c>
      <c r="BM5821" s="41">
        <f t="shared" si="5262"/>
        <v>1.1711352705351821</v>
      </c>
      <c r="BN5821" s="41">
        <f t="shared" si="5263"/>
        <v>0.90922156959553213</v>
      </c>
      <c r="BO5821" s="41">
        <f t="shared" si="5264"/>
        <v>21.346631788826706</v>
      </c>
      <c r="BP5821" s="41">
        <f t="shared" si="5265"/>
        <v>5.0137800710538896</v>
      </c>
      <c r="BQ5821" s="41">
        <f t="shared" si="5266"/>
        <v>0.34489253663877262</v>
      </c>
      <c r="BR5821" s="41">
        <f t="shared" si="5267"/>
        <v>0.16264641762226367</v>
      </c>
      <c r="BS5821" s="41">
        <f t="shared" si="5268"/>
        <v>1.9032589617104227</v>
      </c>
      <c r="BT5821" s="41">
        <f t="shared" si="5269"/>
        <v>5485.953237235718</v>
      </c>
      <c r="BU5821" s="41">
        <f t="shared" si="5270"/>
        <v>5315.9291819370974</v>
      </c>
      <c r="BV5821" s="41">
        <f t="shared" si="5271"/>
        <v>5699.4184713749355</v>
      </c>
      <c r="BW5821" s="41">
        <f t="shared" si="5272"/>
        <v>6173.1437342571598</v>
      </c>
      <c r="BX5821" s="41">
        <f t="shared" si="5273"/>
        <v>4468.3389516396146</v>
      </c>
      <c r="BY5821" s="41">
        <f t="shared" si="5274"/>
        <v>6737.5375306294736</v>
      </c>
      <c r="BZ5821" s="41">
        <f t="shared" si="5275"/>
        <v>5921.2647828688505</v>
      </c>
      <c r="CA5821" s="41">
        <f t="shared" si="5276"/>
        <v>4301.8625262106807</v>
      </c>
      <c r="CB5821" s="41">
        <f t="shared" si="5277"/>
        <v>4720.8734316116661</v>
      </c>
      <c r="CC5821" s="41">
        <f t="shared" si="5278"/>
        <v>6284.6156380575776</v>
      </c>
      <c r="CD5821" s="43">
        <f t="shared" si="5279"/>
        <v>4301.8625262106807</v>
      </c>
      <c r="CE5821" s="43">
        <f t="shared" si="5283"/>
        <v>3007.2223966105698</v>
      </c>
      <c r="CF5821" s="43">
        <f t="shared" si="5284"/>
        <v>1630.5704196159395</v>
      </c>
      <c r="CG5821" s="43">
        <f t="shared" si="5285"/>
        <v>3194.2327617651731</v>
      </c>
      <c r="CH5821" s="43">
        <f t="shared" si="5286"/>
        <v>2623.2679655252377</v>
      </c>
      <c r="CI5821" s="43">
        <f t="shared" si="5287"/>
        <v>1673.7681033884191</v>
      </c>
      <c r="CJ5821" s="43">
        <f t="shared" si="5288"/>
        <v>12165.118980138188</v>
      </c>
      <c r="CK5821" s="43">
        <f t="shared" si="5289"/>
        <v>5193.8183323640715</v>
      </c>
      <c r="CL5821" s="43">
        <f t="shared" si="5290"/>
        <v>994.04959660316092</v>
      </c>
      <c r="CM5821" s="43">
        <f t="shared" si="5291"/>
        <v>750.05548965559456</v>
      </c>
      <c r="CN5821" s="43">
        <f t="shared" si="5292"/>
        <v>3401.8259152041842</v>
      </c>
      <c r="CO5821" s="43">
        <f t="shared" si="5293"/>
        <v>750.05548965559456</v>
      </c>
      <c r="CQ5821" s="61">
        <v>0.45024672637526342</v>
      </c>
      <c r="CR5821" s="61">
        <v>0.38789167213547582</v>
      </c>
      <c r="CS5821" s="61">
        <v>0.53641818739314584</v>
      </c>
      <c r="CT5821" s="61">
        <v>0.69690731407738216</v>
      </c>
      <c r="CU5821" s="61">
        <v>7.290116062437979E-2</v>
      </c>
      <c r="CV5821" s="61">
        <v>0.82697549391542746</v>
      </c>
      <c r="CW5821" s="61">
        <v>0.61765144649816417</v>
      </c>
      <c r="CX5821" s="61">
        <v>4.230893608780395E-2</v>
      </c>
      <c r="CY5821" s="61">
        <v>0.14533460635489814</v>
      </c>
      <c r="CZ5821" s="61">
        <v>0.7341637050699682</v>
      </c>
      <c r="DA5821" s="61">
        <v>0.69289772768354174</v>
      </c>
      <c r="DB5821" s="61">
        <v>0.25878865133840945</v>
      </c>
      <c r="DC5821" s="61">
        <v>0.70815789477090663</v>
      </c>
      <c r="DD5821" s="61">
        <v>0.49970402844825157</v>
      </c>
      <c r="DE5821" s="61">
        <v>0.40095972492695942</v>
      </c>
      <c r="DF5821" s="61">
        <v>0.99793179307428925</v>
      </c>
      <c r="DG5821" s="61">
        <v>0.92451817411849757</v>
      </c>
      <c r="DH5821" s="61">
        <v>0.11339635828994121</v>
      </c>
      <c r="DI5821" s="61">
        <v>2.5507458068505962E-2</v>
      </c>
      <c r="DJ5821" s="61">
        <v>0.68405288849176515</v>
      </c>
      <c r="DU5821" s="41">
        <f t="shared" si="5280"/>
        <v>0.49167864887133278</v>
      </c>
      <c r="DV5821" s="41">
        <f t="shared" si="5281"/>
        <v>1.2150000000000001</v>
      </c>
      <c r="DW5821" s="43">
        <f t="shared" si="5237"/>
        <v>1186.8800498896219</v>
      </c>
    </row>
    <row r="5822" spans="40:127" x14ac:dyDescent="0.25">
      <c r="AN5822" s="41">
        <f t="shared" si="5238"/>
        <v>1.5449999999999999</v>
      </c>
      <c r="AO5822" s="41">
        <f t="shared" si="5239"/>
        <v>1.4850000000000001</v>
      </c>
      <c r="AP5822" s="41">
        <f t="shared" si="5240"/>
        <v>1.5449999999999999</v>
      </c>
      <c r="AQ5822" s="41">
        <f t="shared" si="5241"/>
        <v>1.4550000000000001</v>
      </c>
      <c r="AR5822" s="41">
        <f t="shared" si="5242"/>
        <v>1.74</v>
      </c>
      <c r="AS5822" s="41">
        <f t="shared" si="5243"/>
        <v>1.575</v>
      </c>
      <c r="AT5822" s="41">
        <f t="shared" si="5244"/>
        <v>1.2150000000000001</v>
      </c>
      <c r="AU5822" s="41">
        <f t="shared" si="5245"/>
        <v>1.635</v>
      </c>
      <c r="AV5822" s="41">
        <f t="shared" si="5246"/>
        <v>1.4850000000000001</v>
      </c>
      <c r="AW5822" s="41">
        <f t="shared" si="5247"/>
        <v>1.83</v>
      </c>
      <c r="AX5822" s="41">
        <f t="shared" si="5282"/>
        <v>1.2150000000000001</v>
      </c>
      <c r="AY5822" s="41">
        <f t="shared" si="5248"/>
        <v>5.9860982574652253</v>
      </c>
      <c r="AZ5822" s="41">
        <f t="shared" si="5249"/>
        <v>6.0100567892802976</v>
      </c>
      <c r="BA5822" s="41">
        <f t="shared" si="5250"/>
        <v>5.9783131755324366</v>
      </c>
      <c r="BB5822" s="41">
        <f t="shared" si="5251"/>
        <v>5.9808502938104047</v>
      </c>
      <c r="BC5822" s="41">
        <f t="shared" si="5252"/>
        <v>6.0229329402840879</v>
      </c>
      <c r="BD5822" s="41">
        <f t="shared" si="5253"/>
        <v>5.9793685361531779</v>
      </c>
      <c r="BE5822" s="41">
        <f t="shared" si="5254"/>
        <v>5.9966805688441198</v>
      </c>
      <c r="BF5822" s="41">
        <f t="shared" si="5255"/>
        <v>5.9913293048027487</v>
      </c>
      <c r="BG5822" s="41">
        <f t="shared" si="5256"/>
        <v>5.9774875990304714</v>
      </c>
      <c r="BH5822" s="41">
        <f t="shared" si="5257"/>
        <v>5.9964451662179465</v>
      </c>
      <c r="BI5822" s="41">
        <f t="shared" si="5258"/>
        <v>5.9774875990304714</v>
      </c>
      <c r="BJ5822" s="41">
        <f t="shared" si="5259"/>
        <v>0.62833777289584636</v>
      </c>
      <c r="BK5822" s="41">
        <f t="shared" si="5260"/>
        <v>2.105474956272873</v>
      </c>
      <c r="BL5822" s="41">
        <f t="shared" si="5261"/>
        <v>0.42373682745165703</v>
      </c>
      <c r="BM5822" s="41">
        <f t="shared" si="5262"/>
        <v>0.4818149743816999</v>
      </c>
      <c r="BN5822" s="41">
        <f t="shared" si="5263"/>
        <v>4.0246071375993839</v>
      </c>
      <c r="BO5822" s="41">
        <f t="shared" si="5264"/>
        <v>0.44699585137250286</v>
      </c>
      <c r="BP5822" s="41">
        <f t="shared" si="5265"/>
        <v>1.0725310816272406</v>
      </c>
      <c r="BQ5822" s="41">
        <f t="shared" si="5266"/>
        <v>0.81852845464845825</v>
      </c>
      <c r="BR5822" s="41">
        <f t="shared" si="5267"/>
        <v>0.40638624901319381</v>
      </c>
      <c r="BS5822" s="41">
        <f t="shared" si="5268"/>
        <v>1.0598604917505217</v>
      </c>
      <c r="BT5822" s="41">
        <f t="shared" si="5269"/>
        <v>5475.6918486477016</v>
      </c>
      <c r="BU5822" s="41">
        <f t="shared" si="5270"/>
        <v>5273.5654067617388</v>
      </c>
      <c r="BV5822" s="41">
        <f t="shared" si="5271"/>
        <v>5472.1300478876374</v>
      </c>
      <c r="BW5822" s="41">
        <f t="shared" si="5272"/>
        <v>5154.4585852825876</v>
      </c>
      <c r="BX5822" s="41">
        <f t="shared" si="5273"/>
        <v>6185.7427883295331</v>
      </c>
      <c r="BY5822" s="41">
        <f t="shared" si="5274"/>
        <v>5578.8773588946478</v>
      </c>
      <c r="BZ5822" s="41">
        <f t="shared" si="5275"/>
        <v>4309.9311352857603</v>
      </c>
      <c r="CA5822" s="41">
        <f t="shared" si="5276"/>
        <v>5797.1955162698059</v>
      </c>
      <c r="CB5822" s="41">
        <f t="shared" si="5277"/>
        <v>5259.2569663635841</v>
      </c>
      <c r="CC5822" s="41">
        <f t="shared" si="5278"/>
        <v>6491.3738013327265</v>
      </c>
      <c r="CD5822" s="43">
        <f t="shared" si="5279"/>
        <v>4309.9311352857603</v>
      </c>
      <c r="CE5822" s="43">
        <f t="shared" si="5283"/>
        <v>1706.1411006443479</v>
      </c>
      <c r="CF5822" s="43">
        <f t="shared" si="5284"/>
        <v>3001.8664768806616</v>
      </c>
      <c r="CG5822" s="43">
        <f t="shared" si="5285"/>
        <v>1401.0913967036104</v>
      </c>
      <c r="CH5822" s="43">
        <f t="shared" si="5286"/>
        <v>1406.9965004334072</v>
      </c>
      <c r="CI5822" s="43">
        <f t="shared" si="5287"/>
        <v>4862.9619565598732</v>
      </c>
      <c r="CJ5822" s="43">
        <f t="shared" si="5288"/>
        <v>1466.9732058455932</v>
      </c>
      <c r="CK5822" s="43">
        <f t="shared" si="5289"/>
        <v>1752.9563362538854</v>
      </c>
      <c r="CL5822" s="43">
        <f t="shared" si="5290"/>
        <v>2060.7462819922303</v>
      </c>
      <c r="CM5822" s="43">
        <f t="shared" si="5291"/>
        <v>1318.8209363850492</v>
      </c>
      <c r="CN5822" s="43">
        <f t="shared" si="5292"/>
        <v>2624.6132599878247</v>
      </c>
      <c r="CO5822" s="43">
        <f t="shared" si="5293"/>
        <v>1318.8209363850492</v>
      </c>
      <c r="CQ5822" s="61">
        <v>0.43913350943784513</v>
      </c>
      <c r="CR5822" s="61">
        <v>0.35978398951618773</v>
      </c>
      <c r="CS5822" s="61">
        <v>0.44811970185606009</v>
      </c>
      <c r="CT5822" s="61">
        <v>0.31150424342290872</v>
      </c>
      <c r="CU5822" s="61">
        <v>0.69533732139975901</v>
      </c>
      <c r="CV5822" s="61">
        <v>0.49055558077845873</v>
      </c>
      <c r="CW5822" s="61">
        <v>4.1341446249016367E-2</v>
      </c>
      <c r="CX5822" s="61">
        <v>0.57603465793132658</v>
      </c>
      <c r="CY5822" s="61">
        <v>0.36552228849127177</v>
      </c>
      <c r="CZ5822" s="61">
        <v>0.77747453989899873</v>
      </c>
      <c r="DA5822" s="61">
        <v>0.26895748989365131</v>
      </c>
      <c r="DB5822" s="61">
        <v>0.71864870645456114</v>
      </c>
      <c r="DC5822" s="61">
        <v>0.15739136092502604</v>
      </c>
      <c r="DD5822" s="61">
        <v>0.18988479000219616</v>
      </c>
      <c r="DE5822" s="61">
        <v>0.88857664814988724</v>
      </c>
      <c r="DF5822" s="61">
        <v>0.17043759202942466</v>
      </c>
      <c r="DG5822" s="61">
        <v>0.46507922813152169</v>
      </c>
      <c r="DH5822" s="61">
        <v>0.36141034957253215</v>
      </c>
      <c r="DI5822" s="61">
        <v>0.14765426189481157</v>
      </c>
      <c r="DJ5822" s="61">
        <v>0.46041516608072475</v>
      </c>
      <c r="DU5822" s="41">
        <f t="shared" si="5280"/>
        <v>0.25890797566363416</v>
      </c>
      <c r="DV5822" s="41">
        <f t="shared" si="5281"/>
        <v>1.2150000000000001</v>
      </c>
      <c r="DW5822" s="43">
        <f t="shared" si="5237"/>
        <v>861.26910698544407</v>
      </c>
    </row>
    <row r="5823" spans="40:127" x14ac:dyDescent="0.25">
      <c r="AN5823" s="41">
        <f t="shared" si="5238"/>
        <v>1.8</v>
      </c>
      <c r="AO5823" s="41">
        <f t="shared" si="5239"/>
        <v>1.3049999999999999</v>
      </c>
      <c r="AP5823" s="41">
        <f t="shared" si="5240"/>
        <v>1.41</v>
      </c>
      <c r="AQ5823" s="41">
        <f t="shared" si="5241"/>
        <v>1.47</v>
      </c>
      <c r="AR5823" s="41">
        <f t="shared" si="5242"/>
        <v>1.59</v>
      </c>
      <c r="AS5823" s="41">
        <f t="shared" si="5243"/>
        <v>1.425</v>
      </c>
      <c r="AT5823" s="41">
        <f t="shared" si="5244"/>
        <v>1.41</v>
      </c>
      <c r="AU5823" s="41">
        <f t="shared" si="5245"/>
        <v>1.53</v>
      </c>
      <c r="AV5823" s="41">
        <f t="shared" si="5246"/>
        <v>1.395</v>
      </c>
      <c r="AW5823" s="41">
        <f t="shared" si="5247"/>
        <v>1.9350000000000001</v>
      </c>
      <c r="AX5823" s="41">
        <f t="shared" si="5282"/>
        <v>1.3049999999999999</v>
      </c>
      <c r="AY5823" s="41">
        <f t="shared" si="5248"/>
        <v>6.0185596670244577</v>
      </c>
      <c r="AZ5823" s="41">
        <f t="shared" si="5249"/>
        <v>6.0058524431103484</v>
      </c>
      <c r="BA5823" s="41">
        <f t="shared" si="5250"/>
        <v>5.9754065484619039</v>
      </c>
      <c r="BB5823" s="41">
        <f t="shared" si="5251"/>
        <v>5.9910755523210373</v>
      </c>
      <c r="BC5823" s="41">
        <f t="shared" si="5252"/>
        <v>6.0450410274391313</v>
      </c>
      <c r="BD5823" s="41">
        <f t="shared" si="5253"/>
        <v>5.9690100017178667</v>
      </c>
      <c r="BE5823" s="41">
        <f t="shared" si="5254"/>
        <v>5.9851929506279244</v>
      </c>
      <c r="BF5823" s="41">
        <f t="shared" si="5255"/>
        <v>5.9999079264163369</v>
      </c>
      <c r="BG5823" s="41">
        <f t="shared" si="5256"/>
        <v>5.9780316759772498</v>
      </c>
      <c r="BH5823" s="41">
        <f t="shared" si="5257"/>
        <v>6.0058449227605433</v>
      </c>
      <c r="BI5823" s="41">
        <f t="shared" si="5258"/>
        <v>5.9690100017178667</v>
      </c>
      <c r="BJ5823" s="41">
        <f t="shared" si="5259"/>
        <v>3.2301669016570371</v>
      </c>
      <c r="BK5823" s="41">
        <f t="shared" si="5260"/>
        <v>1.7035108809207165</v>
      </c>
      <c r="BL5823" s="41">
        <f t="shared" si="5261"/>
        <v>0.36572829921609779</v>
      </c>
      <c r="BM5823" s="41">
        <f t="shared" si="5262"/>
        <v>0.80810036174246225</v>
      </c>
      <c r="BN5823" s="41">
        <f t="shared" si="5263"/>
        <v>12.202131940657372</v>
      </c>
      <c r="BO5823" s="41">
        <f t="shared" si="5264"/>
        <v>0.26444957503537991</v>
      </c>
      <c r="BP5823" s="41">
        <f t="shared" si="5265"/>
        <v>0.60021685544110881</v>
      </c>
      <c r="BQ5823" s="41">
        <f t="shared" si="5266"/>
        <v>1.2622605705741496</v>
      </c>
      <c r="BR5823" s="41">
        <f t="shared" si="5267"/>
        <v>0.41773933356664672</v>
      </c>
      <c r="BS5823" s="41">
        <f t="shared" si="5268"/>
        <v>1.7028652529648751</v>
      </c>
      <c r="BT5823" s="41">
        <f t="shared" si="5269"/>
        <v>6396.7206573959902</v>
      </c>
      <c r="BU5823" s="41">
        <f t="shared" si="5270"/>
        <v>4632.7240915013199</v>
      </c>
      <c r="BV5823" s="41">
        <f t="shared" si="5271"/>
        <v>4992.7685893683429</v>
      </c>
      <c r="BW5823" s="41">
        <f t="shared" si="5272"/>
        <v>5212.0470594810367</v>
      </c>
      <c r="BX5823" s="41">
        <f t="shared" si="5273"/>
        <v>5662.8537556116544</v>
      </c>
      <c r="BY5823" s="41">
        <f t="shared" si="5274"/>
        <v>5043.1816698971679</v>
      </c>
      <c r="BZ5823" s="41">
        <f t="shared" si="5275"/>
        <v>4996.8554453265624</v>
      </c>
      <c r="CA5823" s="41">
        <f t="shared" si="5276"/>
        <v>5428.7809591254518</v>
      </c>
      <c r="CB5823" s="41">
        <f t="shared" si="5277"/>
        <v>4940.7389600888291</v>
      </c>
      <c r="CC5823" s="41">
        <f t="shared" si="5278"/>
        <v>6869.2072832376643</v>
      </c>
      <c r="CD5823" s="43">
        <f t="shared" si="5279"/>
        <v>4632.7240915013199</v>
      </c>
      <c r="CE5823" s="43">
        <f t="shared" si="5283"/>
        <v>4506.8682630717112</v>
      </c>
      <c r="CF5823" s="43">
        <f t="shared" si="5284"/>
        <v>2372.8639857222843</v>
      </c>
      <c r="CG5823" s="43">
        <f t="shared" si="5285"/>
        <v>1187.9229508854826</v>
      </c>
      <c r="CH5823" s="43">
        <f t="shared" si="5286"/>
        <v>1840.9409680769174</v>
      </c>
      <c r="CI5823" s="43">
        <f t="shared" si="5287"/>
        <v>7737.5747904894115</v>
      </c>
      <c r="CJ5823" s="43">
        <f t="shared" si="5288"/>
        <v>1020.8834851966071</v>
      </c>
      <c r="CK5823" s="43">
        <f t="shared" si="5289"/>
        <v>1521.8192856192361</v>
      </c>
      <c r="CL5823" s="43">
        <f t="shared" si="5290"/>
        <v>2394.7259269783694</v>
      </c>
      <c r="CM5823" s="43">
        <f t="shared" si="5291"/>
        <v>1256.0784643168267</v>
      </c>
      <c r="CN5823" s="43">
        <f t="shared" si="5292"/>
        <v>3517.7177362559419</v>
      </c>
      <c r="CO5823" s="43">
        <f t="shared" si="5293"/>
        <v>1020.8834851966071</v>
      </c>
      <c r="CQ5823" s="61">
        <v>0.75788662447196509</v>
      </c>
      <c r="CR5823" s="61">
        <v>0.12697903344257266</v>
      </c>
      <c r="CS5823" s="61">
        <v>0.25599742365579881</v>
      </c>
      <c r="CT5823" s="61">
        <v>0.33147615380056128</v>
      </c>
      <c r="CU5823" s="61">
        <v>0.50836674753449596</v>
      </c>
      <c r="CV5823" s="61">
        <v>0.26954943717760715</v>
      </c>
      <c r="CW5823" s="61">
        <v>0.2519028271321101</v>
      </c>
      <c r="CX5823" s="61">
        <v>0.43546069235536333</v>
      </c>
      <c r="CY5823" s="61">
        <v>0.2262241474654092</v>
      </c>
      <c r="CZ5823" s="61">
        <v>0.85880617249077762</v>
      </c>
      <c r="DA5823" s="61">
        <v>0.84176098567024948</v>
      </c>
      <c r="DB5823" s="61">
        <v>0.64412547713097112</v>
      </c>
      <c r="DC5823" s="61">
        <v>0.12492710178072564</v>
      </c>
      <c r="DD5823" s="61">
        <v>0.35667504668472561</v>
      </c>
      <c r="DE5823" s="61">
        <v>0.98969221880629354</v>
      </c>
      <c r="DF5823" s="61">
        <v>7.0635043155897748E-2</v>
      </c>
      <c r="DG5823" s="61">
        <v>0.25423884278224851</v>
      </c>
      <c r="DH5823" s="61">
        <v>0.52921444653431227</v>
      </c>
      <c r="DI5823" s="61">
        <v>0.15402505671352817</v>
      </c>
      <c r="DJ5823" s="61">
        <v>0.64398590389525023</v>
      </c>
      <c r="DU5823" s="41">
        <f t="shared" si="5280"/>
        <v>0.65378585221699392</v>
      </c>
      <c r="DV5823" s="41">
        <f t="shared" si="5281"/>
        <v>1.3049999999999999</v>
      </c>
      <c r="DW5823" s="43">
        <f t="shared" si="5237"/>
        <v>1470.0027528993628</v>
      </c>
    </row>
    <row r="5824" spans="40:127" x14ac:dyDescent="0.25">
      <c r="AN5824" s="41">
        <f t="shared" si="5238"/>
        <v>1.86</v>
      </c>
      <c r="AO5824" s="41">
        <f t="shared" si="5239"/>
        <v>1.95</v>
      </c>
      <c r="AP5824" s="41">
        <f t="shared" si="5240"/>
        <v>1.47</v>
      </c>
      <c r="AQ5824" s="41">
        <f t="shared" si="5241"/>
        <v>2.2799999999999998</v>
      </c>
      <c r="AR5824" s="41">
        <f t="shared" si="5242"/>
        <v>1.9950000000000001</v>
      </c>
      <c r="AS5824" s="41">
        <f t="shared" si="5243"/>
        <v>1.71</v>
      </c>
      <c r="AT5824" s="41">
        <f t="shared" si="5244"/>
        <v>1.5</v>
      </c>
      <c r="AU5824" s="41">
        <f t="shared" si="5245"/>
        <v>1.845</v>
      </c>
      <c r="AV5824" s="41">
        <f t="shared" si="5246"/>
        <v>1.47</v>
      </c>
      <c r="AW5824" s="41">
        <f t="shared" si="5247"/>
        <v>2.34</v>
      </c>
      <c r="AX5824" s="41">
        <f t="shared" si="5282"/>
        <v>1.47</v>
      </c>
      <c r="AY5824" s="41">
        <f t="shared" si="5248"/>
        <v>6.0256252303678446</v>
      </c>
      <c r="AZ5824" s="41">
        <f t="shared" si="5249"/>
        <v>5.9607120781699301</v>
      </c>
      <c r="BA5824" s="41">
        <f t="shared" si="5250"/>
        <v>6.0023510041894452</v>
      </c>
      <c r="BB5824" s="41">
        <f t="shared" si="5251"/>
        <v>5.9985448346493548</v>
      </c>
      <c r="BC5824" s="41">
        <f t="shared" si="5252"/>
        <v>6.0284614211800793</v>
      </c>
      <c r="BD5824" s="41">
        <f t="shared" si="5253"/>
        <v>6.0306984903570413</v>
      </c>
      <c r="BE5824" s="41">
        <f t="shared" si="5254"/>
        <v>5.9946672575167304</v>
      </c>
      <c r="BF5824" s="41">
        <f t="shared" si="5255"/>
        <v>6.0264372647737199</v>
      </c>
      <c r="BG5824" s="41">
        <f t="shared" si="5256"/>
        <v>6.0321051001295709</v>
      </c>
      <c r="BH5824" s="41">
        <f t="shared" si="5257"/>
        <v>6.002973001284909</v>
      </c>
      <c r="BI5824" s="41">
        <f t="shared" si="5258"/>
        <v>5.9607120781699301</v>
      </c>
      <c r="BJ5824" s="41">
        <f t="shared" si="5259"/>
        <v>4.6076571977870069</v>
      </c>
      <c r="BK5824" s="41">
        <f t="shared" si="5260"/>
        <v>0.17355799455043136</v>
      </c>
      <c r="BL5824" s="41">
        <f t="shared" si="5261"/>
        <v>1.4278169668805749</v>
      </c>
      <c r="BM5824" s="41">
        <f t="shared" si="5262"/>
        <v>1.1783562471024285</v>
      </c>
      <c r="BN5824" s="41">
        <f t="shared" si="5263"/>
        <v>5.31311157992302</v>
      </c>
      <c r="BO5824" s="41">
        <f t="shared" si="5264"/>
        <v>5.9446723074372159</v>
      </c>
      <c r="BP5824" s="41">
        <f t="shared" si="5265"/>
        <v>0.96886140187942216</v>
      </c>
      <c r="BQ5824" s="41">
        <f t="shared" si="5266"/>
        <v>4.7995098288791898</v>
      </c>
      <c r="BR5824" s="41">
        <f t="shared" si="5267"/>
        <v>6.3795432492862094</v>
      </c>
      <c r="BS5824" s="41">
        <f t="shared" si="5268"/>
        <v>1.4733160423673228</v>
      </c>
      <c r="BT5824" s="41">
        <f t="shared" si="5269"/>
        <v>6613.8234548438022</v>
      </c>
      <c r="BU5824" s="41">
        <f t="shared" si="5270"/>
        <v>6896.3973919671644</v>
      </c>
      <c r="BV5824" s="41">
        <f t="shared" si="5271"/>
        <v>5216.9493979837735</v>
      </c>
      <c r="BW5824" s="41">
        <f t="shared" si="5272"/>
        <v>8089.0290845131276</v>
      </c>
      <c r="BX5824" s="41">
        <f t="shared" si="5273"/>
        <v>7095.5283297105798</v>
      </c>
      <c r="BY5824" s="41">
        <f t="shared" si="5274"/>
        <v>6083.0097670572341</v>
      </c>
      <c r="BZ5824" s="41">
        <f t="shared" si="5275"/>
        <v>5320.0093475486829</v>
      </c>
      <c r="CA5824" s="41">
        <f t="shared" si="5276"/>
        <v>6560.928211097008</v>
      </c>
      <c r="CB5824" s="41">
        <f t="shared" si="5277"/>
        <v>5229.8638145107598</v>
      </c>
      <c r="CC5824" s="41">
        <f t="shared" si="5278"/>
        <v>8304.9619645539533</v>
      </c>
      <c r="CD5824" s="43">
        <f t="shared" si="5279"/>
        <v>5216.9493979837735</v>
      </c>
      <c r="CE5824" s="43">
        <f t="shared" si="5283"/>
        <v>5562.1526270472623</v>
      </c>
      <c r="CF5824" s="43">
        <f t="shared" si="5284"/>
        <v>1131.7403503347098</v>
      </c>
      <c r="CG5824" s="43">
        <f t="shared" si="5285"/>
        <v>2447.0535943139939</v>
      </c>
      <c r="CH5824" s="43">
        <f t="shared" si="5286"/>
        <v>3447.9664277541456</v>
      </c>
      <c r="CI5824" s="43">
        <f t="shared" si="5287"/>
        <v>6406.2996046403932</v>
      </c>
      <c r="CJ5824" s="43">
        <f t="shared" si="5288"/>
        <v>5808.3121408102361</v>
      </c>
      <c r="CK5824" s="43">
        <f t="shared" si="5289"/>
        <v>2056.8942473564557</v>
      </c>
      <c r="CL5824" s="43">
        <f t="shared" si="5290"/>
        <v>5630.989148693523</v>
      </c>
      <c r="CM5824" s="43">
        <f t="shared" si="5291"/>
        <v>5172.5179325411564</v>
      </c>
      <c r="CN5824" s="43">
        <f t="shared" si="5292"/>
        <v>3956.8874151475834</v>
      </c>
      <c r="CO5824" s="43">
        <f t="shared" si="5293"/>
        <v>1131.7403503347098</v>
      </c>
      <c r="CQ5824" s="61">
        <v>0.80291538232206194</v>
      </c>
      <c r="CR5824" s="61">
        <v>0.86685047866286347</v>
      </c>
      <c r="CS5824" s="61">
        <v>0.3446616831444641</v>
      </c>
      <c r="CT5824" s="61">
        <v>0.96814614447796898</v>
      </c>
      <c r="CU5824" s="61">
        <v>0.88784674566579558</v>
      </c>
      <c r="CV5824" s="61">
        <v>0.66183413620709008</v>
      </c>
      <c r="CW5824" s="61">
        <v>0.37763103885553162</v>
      </c>
      <c r="CX5824" s="61">
        <v>0.79619705221078918</v>
      </c>
      <c r="CY5824" s="61">
        <v>0.33239740141366181</v>
      </c>
      <c r="CZ5824" s="61">
        <v>0.97655397923440379</v>
      </c>
      <c r="DA5824" s="61">
        <v>0.91191986299389816</v>
      </c>
      <c r="DB5824" s="61">
        <v>2.9567030953925433E-2</v>
      </c>
      <c r="DC5824" s="61">
        <v>0.57733028856889801</v>
      </c>
      <c r="DD5824" s="61">
        <v>0.50212702305844081</v>
      </c>
      <c r="DE5824" s="61">
        <v>0.93233794291097527</v>
      </c>
      <c r="DF5824" s="61">
        <v>0.94568822261574881</v>
      </c>
      <c r="DG5824" s="61">
        <v>0.42540363744763543</v>
      </c>
      <c r="DH5824" s="61">
        <v>0.91818713992146261</v>
      </c>
      <c r="DI5824" s="61">
        <v>0.95295140448313853</v>
      </c>
      <c r="DJ5824" s="61">
        <v>0.58942392466298699</v>
      </c>
      <c r="DU5824" s="41">
        <f t="shared" si="5280"/>
        <v>0.79930139529037592</v>
      </c>
      <c r="DV5824" s="41">
        <f t="shared" si="5281"/>
        <v>1.47</v>
      </c>
      <c r="DW5824" s="43">
        <f t="shared" si="5237"/>
        <v>1830.8910323711273</v>
      </c>
    </row>
    <row r="5825" spans="40:127" x14ac:dyDescent="0.25">
      <c r="AN5825" s="41">
        <f t="shared" si="5238"/>
        <v>1.4550000000000001</v>
      </c>
      <c r="AO5825" s="41">
        <f t="shared" si="5239"/>
        <v>1.65</v>
      </c>
      <c r="AP5825" s="41">
        <f t="shared" si="5240"/>
        <v>1.155</v>
      </c>
      <c r="AQ5825" s="41">
        <f t="shared" si="5241"/>
        <v>1.8</v>
      </c>
      <c r="AR5825" s="41">
        <f t="shared" si="5242"/>
        <v>1.59</v>
      </c>
      <c r="AS5825" s="41">
        <f t="shared" si="5243"/>
        <v>2.13</v>
      </c>
      <c r="AT5825" s="41">
        <f t="shared" si="5244"/>
        <v>2.0099999999999998</v>
      </c>
      <c r="AU5825" s="41">
        <f t="shared" si="5245"/>
        <v>1.41</v>
      </c>
      <c r="AV5825" s="41">
        <f t="shared" si="5246"/>
        <v>1.26</v>
      </c>
      <c r="AW5825" s="41">
        <f t="shared" si="5247"/>
        <v>1.83</v>
      </c>
      <c r="AX5825" s="41">
        <f t="shared" si="5282"/>
        <v>1.155</v>
      </c>
      <c r="AY5825" s="41">
        <f t="shared" si="5248"/>
        <v>5.9998373576256174</v>
      </c>
      <c r="AZ5825" s="41">
        <f t="shared" si="5249"/>
        <v>6.0135211232388377</v>
      </c>
      <c r="BA5825" s="41">
        <f t="shared" si="5250"/>
        <v>6.0280394267251243</v>
      </c>
      <c r="BB5825" s="41">
        <f t="shared" si="5251"/>
        <v>5.993503575322312</v>
      </c>
      <c r="BC5825" s="41">
        <f t="shared" si="5252"/>
        <v>6.012872442089737</v>
      </c>
      <c r="BD5825" s="41">
        <f t="shared" si="5253"/>
        <v>5.994997024968681</v>
      </c>
      <c r="BE5825" s="41">
        <f t="shared" si="5254"/>
        <v>5.9946152124456464</v>
      </c>
      <c r="BF5825" s="41">
        <f t="shared" si="5255"/>
        <v>5.9928047352410303</v>
      </c>
      <c r="BG5825" s="41">
        <f t="shared" si="5256"/>
        <v>5.9972011921142094</v>
      </c>
      <c r="BH5825" s="41">
        <f t="shared" si="5257"/>
        <v>5.9667590385744971</v>
      </c>
      <c r="BI5825" s="41">
        <f t="shared" si="5258"/>
        <v>5.9667590385744971</v>
      </c>
      <c r="BJ5825" s="41">
        <f t="shared" si="5259"/>
        <v>1.2577741211201663</v>
      </c>
      <c r="BK5825" s="41">
        <f t="shared" si="5260"/>
        <v>2.5067611200524147</v>
      </c>
      <c r="BL5825" s="41">
        <f t="shared" si="5261"/>
        <v>5.2017009029535783</v>
      </c>
      <c r="BM5825" s="41">
        <f t="shared" si="5262"/>
        <v>0.91356083295749901</v>
      </c>
      <c r="BN5825" s="41">
        <f t="shared" si="5263"/>
        <v>2.4262190640861561</v>
      </c>
      <c r="BO5825" s="41">
        <f t="shared" si="5264"/>
        <v>0.98513072973019578</v>
      </c>
      <c r="BP5825" s="41">
        <f t="shared" si="5265"/>
        <v>0.96631830131260099</v>
      </c>
      <c r="BQ5825" s="41">
        <f t="shared" si="5266"/>
        <v>0.88187441945254241</v>
      </c>
      <c r="BR5825" s="41">
        <f t="shared" si="5267"/>
        <v>1.1010924635379296</v>
      </c>
      <c r="BS5825" s="41">
        <f t="shared" si="5268"/>
        <v>0.23591389978259111</v>
      </c>
      <c r="BT5825" s="41">
        <f t="shared" si="5269"/>
        <v>5162.6338846399303</v>
      </c>
      <c r="BU5825" s="41">
        <f t="shared" si="5270"/>
        <v>5861.2056550590505</v>
      </c>
      <c r="BV5825" s="41">
        <f t="shared" si="5271"/>
        <v>4107.7936729814546</v>
      </c>
      <c r="BW5825" s="41">
        <f t="shared" si="5272"/>
        <v>6383.3915562478423</v>
      </c>
      <c r="BX5825" s="41">
        <f t="shared" si="5273"/>
        <v>5647.7662658132149</v>
      </c>
      <c r="BY5825" s="41">
        <f t="shared" si="5274"/>
        <v>7554.6210553066612</v>
      </c>
      <c r="BZ5825" s="41">
        <f t="shared" si="5275"/>
        <v>7128.7815798475176</v>
      </c>
      <c r="CA5825" s="41">
        <f t="shared" si="5276"/>
        <v>5000.0318593918764</v>
      </c>
      <c r="CB5825" s="41">
        <f t="shared" si="5277"/>
        <v>4469.752230500103</v>
      </c>
      <c r="CC5825" s="41">
        <f t="shared" si="5278"/>
        <v>6475.2856992232519</v>
      </c>
      <c r="CD5825" s="43">
        <f t="shared" si="5279"/>
        <v>4107.7936729814546</v>
      </c>
      <c r="CE5825" s="43">
        <f t="shared" si="5283"/>
        <v>2273.2866313391469</v>
      </c>
      <c r="CF5825" s="43">
        <f t="shared" si="5284"/>
        <v>3639.4042384401901</v>
      </c>
      <c r="CG5825" s="43">
        <f t="shared" si="5285"/>
        <v>3669.8181970126957</v>
      </c>
      <c r="CH5825" s="43">
        <f t="shared" si="5286"/>
        <v>2396.7962594687056</v>
      </c>
      <c r="CI5825" s="43">
        <f t="shared" si="5287"/>
        <v>3450.2614595341183</v>
      </c>
      <c r="CJ5825" s="43">
        <f t="shared" si="5288"/>
        <v>2945.2110004141746</v>
      </c>
      <c r="CK5825" s="43">
        <f t="shared" si="5289"/>
        <v>2752.6185803118187</v>
      </c>
      <c r="CL5825" s="43">
        <f t="shared" si="5290"/>
        <v>1844.6431458505301</v>
      </c>
      <c r="CM5825" s="43">
        <f t="shared" si="5291"/>
        <v>1841.9265900255843</v>
      </c>
      <c r="CN5825" s="43">
        <f t="shared" si="5292"/>
        <v>1238.276787655391</v>
      </c>
      <c r="CO5825" s="43">
        <f t="shared" si="5293"/>
        <v>1238.276787655391</v>
      </c>
      <c r="CQ5825" s="61">
        <v>0.30631365872005645</v>
      </c>
      <c r="CR5825" s="61">
        <v>0.59752687778858427</v>
      </c>
      <c r="CS5825" s="61">
        <v>1.5035678149483589E-2</v>
      </c>
      <c r="CT5825" s="61">
        <v>0.75885879261488598</v>
      </c>
      <c r="CU5825" s="61">
        <v>0.50397587694646473</v>
      </c>
      <c r="CV5825" s="61">
        <v>0.93612928013546326</v>
      </c>
      <c r="CW5825" s="61">
        <v>0.89403744718292333</v>
      </c>
      <c r="CX5825" s="61">
        <v>0.25011078318545643</v>
      </c>
      <c r="CY5825" s="61">
        <v>7.4317653208169188E-2</v>
      </c>
      <c r="CZ5825" s="61">
        <v>0.77720515713304605</v>
      </c>
      <c r="DA5825" s="61">
        <v>0.52781448502102679</v>
      </c>
      <c r="DB5825" s="61">
        <v>0.77373457271443458</v>
      </c>
      <c r="DC5825" s="61">
        <v>0.92955607483800418</v>
      </c>
      <c r="DD5825" s="61">
        <v>0.40277943368845082</v>
      </c>
      <c r="DE5825" s="61">
        <v>0.76390931576454169</v>
      </c>
      <c r="DF5825" s="61">
        <v>0.43186253200258529</v>
      </c>
      <c r="DG5825" s="61">
        <v>0.42438601965577705</v>
      </c>
      <c r="DH5825" s="61">
        <v>0.3893403263184988</v>
      </c>
      <c r="DI5825" s="61">
        <v>0.47540988976168919</v>
      </c>
      <c r="DJ5825" s="61">
        <v>5.6608234488231934E-2</v>
      </c>
      <c r="DU5825" s="41">
        <f t="shared" si="5280"/>
        <v>0.38342281982391274</v>
      </c>
      <c r="DV5825" s="41">
        <f t="shared" si="5281"/>
        <v>1.155</v>
      </c>
      <c r="DW5825" s="43">
        <f t="shared" si="5237"/>
        <v>996.34751019727707</v>
      </c>
    </row>
    <row r="5826" spans="40:127" x14ac:dyDescent="0.25">
      <c r="AN5826" s="41">
        <f t="shared" si="5238"/>
        <v>1.7549999999999999</v>
      </c>
      <c r="AO5826" s="41">
        <f t="shared" si="5239"/>
        <v>1.665</v>
      </c>
      <c r="AP5826" s="41">
        <f t="shared" si="5240"/>
        <v>1.575</v>
      </c>
      <c r="AQ5826" s="41">
        <f t="shared" si="5241"/>
        <v>1.32</v>
      </c>
      <c r="AR5826" s="41">
        <f t="shared" si="5242"/>
        <v>1.53</v>
      </c>
      <c r="AS5826" s="41">
        <f t="shared" si="5243"/>
        <v>1.4850000000000001</v>
      </c>
      <c r="AT5826" s="41">
        <f t="shared" si="5244"/>
        <v>1.32</v>
      </c>
      <c r="AU5826" s="41">
        <f t="shared" si="5245"/>
        <v>1.4850000000000001</v>
      </c>
      <c r="AV5826" s="41">
        <f t="shared" si="5246"/>
        <v>1.335</v>
      </c>
      <c r="AW5826" s="41">
        <f t="shared" si="5247"/>
        <v>1.62</v>
      </c>
      <c r="AX5826" s="41">
        <f t="shared" si="5282"/>
        <v>1.32</v>
      </c>
      <c r="AY5826" s="41">
        <f t="shared" si="5248"/>
        <v>6.0011812477462652</v>
      </c>
      <c r="AZ5826" s="41">
        <f t="shared" si="5249"/>
        <v>6.0119879087798003</v>
      </c>
      <c r="BA5826" s="41">
        <f t="shared" si="5250"/>
        <v>6.0022808129681291</v>
      </c>
      <c r="BB5826" s="41">
        <f t="shared" si="5251"/>
        <v>5.9783876282749429</v>
      </c>
      <c r="BC5826" s="41">
        <f t="shared" si="5252"/>
        <v>5.9734498145115493</v>
      </c>
      <c r="BD5826" s="41">
        <f t="shared" si="5253"/>
        <v>5.9946725397856406</v>
      </c>
      <c r="BE5826" s="41">
        <f t="shared" si="5254"/>
        <v>5.9775087300776439</v>
      </c>
      <c r="BF5826" s="41">
        <f t="shared" si="5255"/>
        <v>6.014794182336912</v>
      </c>
      <c r="BG5826" s="41">
        <f t="shared" si="5256"/>
        <v>6.0109898910164814</v>
      </c>
      <c r="BH5826" s="41">
        <f t="shared" si="5257"/>
        <v>5.9910459687798445</v>
      </c>
      <c r="BI5826" s="41">
        <f t="shared" si="5258"/>
        <v>5.9734498145115493</v>
      </c>
      <c r="BJ5826" s="41">
        <f t="shared" si="5259"/>
        <v>1.3460089823635148</v>
      </c>
      <c r="BK5826" s="41">
        <f t="shared" si="5260"/>
        <v>2.3205336504699376</v>
      </c>
      <c r="BL5826" s="41">
        <f t="shared" si="5261"/>
        <v>1.4227712363278644</v>
      </c>
      <c r="BM5826" s="41">
        <f t="shared" si="5262"/>
        <v>0.4253373822354502</v>
      </c>
      <c r="BN5826" s="41">
        <f t="shared" si="5263"/>
        <v>0.33120614688052896</v>
      </c>
      <c r="BO5826" s="41">
        <f t="shared" si="5264"/>
        <v>0.96911988422420592</v>
      </c>
      <c r="BP5826" s="41">
        <f t="shared" si="5265"/>
        <v>0.40682138905662796</v>
      </c>
      <c r="BQ5826" s="41">
        <f t="shared" si="5266"/>
        <v>2.6726556682406803</v>
      </c>
      <c r="BR5826" s="41">
        <f t="shared" si="5267"/>
        <v>2.2067886525003924</v>
      </c>
      <c r="BS5826" s="41">
        <f t="shared" si="5268"/>
        <v>0.80689326176903564</v>
      </c>
      <c r="BT5826" s="41">
        <f t="shared" si="5269"/>
        <v>6227.7918368303262</v>
      </c>
      <c r="BU5826" s="41">
        <f t="shared" si="5270"/>
        <v>5913.7353121675333</v>
      </c>
      <c r="BV5826" s="41">
        <f t="shared" si="5271"/>
        <v>5589.5559584029052</v>
      </c>
      <c r="BW5826" s="41">
        <f t="shared" si="5272"/>
        <v>4675.2470170252336</v>
      </c>
      <c r="BX5826" s="41">
        <f t="shared" si="5273"/>
        <v>5416.797942466379</v>
      </c>
      <c r="BY5826" s="41">
        <f t="shared" si="5274"/>
        <v>5266.8115745269815</v>
      </c>
      <c r="BZ5826" s="41">
        <f t="shared" si="5275"/>
        <v>4674.9033443276012</v>
      </c>
      <c r="CA5826" s="41">
        <f t="shared" si="5276"/>
        <v>5275.6434263037554</v>
      </c>
      <c r="CB5826" s="41">
        <f t="shared" si="5277"/>
        <v>4741.2500449675781</v>
      </c>
      <c r="CC5826" s="41">
        <f t="shared" si="5278"/>
        <v>5743.8744146712243</v>
      </c>
      <c r="CD5826" s="43">
        <f t="shared" si="5279"/>
        <v>4674.9033443276012</v>
      </c>
      <c r="CE5826" s="43">
        <f t="shared" si="5283"/>
        <v>2836.5534863307521</v>
      </c>
      <c r="CF5826" s="43">
        <f t="shared" si="5284"/>
        <v>3533.4426787170496</v>
      </c>
      <c r="CG5826" s="43">
        <f t="shared" si="5285"/>
        <v>2617.2064002149441</v>
      </c>
      <c r="CH5826" s="43">
        <f t="shared" si="5286"/>
        <v>1199.3075987686047</v>
      </c>
      <c r="CI5826" s="43">
        <f t="shared" si="5287"/>
        <v>1226.6777902966812</v>
      </c>
      <c r="CJ5826" s="43">
        <f t="shared" si="5288"/>
        <v>2036.5969221837406</v>
      </c>
      <c r="CK5826" s="43">
        <f t="shared" si="5289"/>
        <v>1172.9127239386867</v>
      </c>
      <c r="CL5826" s="43">
        <f t="shared" si="5290"/>
        <v>3382.1108361432157</v>
      </c>
      <c r="CM5826" s="43">
        <f t="shared" si="5291"/>
        <v>2762.8131472163113</v>
      </c>
      <c r="CN5826" s="43">
        <f t="shared" si="5292"/>
        <v>2027.276266829592</v>
      </c>
      <c r="CO5826" s="43">
        <f t="shared" si="5293"/>
        <v>1172.9127239386867</v>
      </c>
      <c r="CQ5826" s="61">
        <v>0.7191680714295795</v>
      </c>
      <c r="CR5826" s="61">
        <v>0.60769211550716906</v>
      </c>
      <c r="CS5826" s="61">
        <v>0.48722717386134551</v>
      </c>
      <c r="CT5826" s="61">
        <v>0.13741397524415511</v>
      </c>
      <c r="CU5826" s="61">
        <v>0.42929486671261885</v>
      </c>
      <c r="CV5826" s="61">
        <v>0.37088240433979935</v>
      </c>
      <c r="CW5826" s="61">
        <v>0.12912438250951164</v>
      </c>
      <c r="CX5826" s="61">
        <v>0.36670289194431627</v>
      </c>
      <c r="CY5826" s="61">
        <v>0.14884395517401605</v>
      </c>
      <c r="CZ5826" s="61">
        <v>0.5588530218098976</v>
      </c>
      <c r="DA5826" s="61">
        <v>0.55439334040475929</v>
      </c>
      <c r="DB5826" s="61">
        <v>0.75013938620681586</v>
      </c>
      <c r="DC5826" s="61">
        <v>0.5759606520179632</v>
      </c>
      <c r="DD5826" s="61">
        <v>0.1582897015206377</v>
      </c>
      <c r="DE5826" s="61">
        <v>0.10589269073277507</v>
      </c>
      <c r="DF5826" s="61">
        <v>0.42550694708240611</v>
      </c>
      <c r="DG5826" s="61">
        <v>0.14789836082206631</v>
      </c>
      <c r="DH5826" s="61">
        <v>0.79232628066995792</v>
      </c>
      <c r="DI5826" s="61">
        <v>0.7341026934149415</v>
      </c>
      <c r="DJ5826" s="61">
        <v>0.35612439049065003</v>
      </c>
      <c r="DU5826" s="41">
        <f t="shared" si="5280"/>
        <v>0.39841678339357151</v>
      </c>
      <c r="DV5826" s="41">
        <f t="shared" si="5281"/>
        <v>1.32</v>
      </c>
      <c r="DW5826" s="43">
        <f t="shared" si="5237"/>
        <v>1160.733772772046</v>
      </c>
    </row>
    <row r="5827" spans="40:127" x14ac:dyDescent="0.25">
      <c r="AN5827" s="41">
        <f t="shared" si="5238"/>
        <v>1.95</v>
      </c>
      <c r="AO5827" s="41">
        <f t="shared" si="5239"/>
        <v>2.2200000000000002</v>
      </c>
      <c r="AP5827" s="41">
        <f t="shared" si="5240"/>
        <v>1.6950000000000001</v>
      </c>
      <c r="AQ5827" s="41">
        <f t="shared" si="5241"/>
        <v>2.34</v>
      </c>
      <c r="AR5827" s="41">
        <f t="shared" si="5242"/>
        <v>1.56</v>
      </c>
      <c r="AS5827" s="41">
        <f t="shared" si="5243"/>
        <v>1.59</v>
      </c>
      <c r="AT5827" s="41">
        <f t="shared" si="5244"/>
        <v>1.5449999999999999</v>
      </c>
      <c r="AU5827" s="41">
        <f t="shared" si="5245"/>
        <v>1.365</v>
      </c>
      <c r="AV5827" s="41">
        <f t="shared" si="5246"/>
        <v>1.68</v>
      </c>
      <c r="AW5827" s="41">
        <f t="shared" si="5247"/>
        <v>2.1</v>
      </c>
      <c r="AX5827" s="41">
        <f t="shared" si="5282"/>
        <v>1.365</v>
      </c>
      <c r="AY5827" s="41">
        <f t="shared" si="5248"/>
        <v>6.0011159807522354</v>
      </c>
      <c r="AZ5827" s="41">
        <f t="shared" si="5249"/>
        <v>5.983076541949659</v>
      </c>
      <c r="BA5827" s="41">
        <f t="shared" si="5250"/>
        <v>5.9718210808679677</v>
      </c>
      <c r="BB5827" s="41">
        <f t="shared" si="5251"/>
        <v>5.9604262753534014</v>
      </c>
      <c r="BC5827" s="41">
        <f t="shared" si="5252"/>
        <v>6.0201132343355841</v>
      </c>
      <c r="BD5827" s="41">
        <f t="shared" si="5253"/>
        <v>5.9933619783653089</v>
      </c>
      <c r="BE5827" s="41">
        <f t="shared" si="5254"/>
        <v>6.0187653677735611</v>
      </c>
      <c r="BF5827" s="41">
        <f t="shared" si="5255"/>
        <v>6.0112363440641676</v>
      </c>
      <c r="BG5827" s="41">
        <f t="shared" si="5256"/>
        <v>5.9646292877231657</v>
      </c>
      <c r="BH5827" s="41">
        <f t="shared" si="5257"/>
        <v>6.0180850392473344</v>
      </c>
      <c r="BI5827" s="41">
        <f t="shared" si="5258"/>
        <v>5.9604262753534014</v>
      </c>
      <c r="BJ5827" s="41">
        <f t="shared" si="5259"/>
        <v>1.3415846421599564</v>
      </c>
      <c r="BK5827" s="41">
        <f t="shared" si="5260"/>
        <v>0.53927430608906401</v>
      </c>
      <c r="BL5827" s="41">
        <f t="shared" si="5261"/>
        <v>0.30496182329897875</v>
      </c>
      <c r="BM5827" s="41">
        <f t="shared" si="5262"/>
        <v>0.17105689339357921</v>
      </c>
      <c r="BN5827" s="41">
        <f t="shared" si="5263"/>
        <v>3.492673026322608</v>
      </c>
      <c r="BO5827" s="41">
        <f t="shared" si="5264"/>
        <v>0.90705025283016794</v>
      </c>
      <c r="BP5827" s="41">
        <f t="shared" si="5265"/>
        <v>3.2637611987066939</v>
      </c>
      <c r="BQ5827" s="41">
        <f t="shared" si="5266"/>
        <v>2.2343495962552713</v>
      </c>
      <c r="BR5827" s="41">
        <f t="shared" si="5267"/>
        <v>0.21174701653005429</v>
      </c>
      <c r="BS5827" s="41">
        <f t="shared" si="5268"/>
        <v>3.153961671727588</v>
      </c>
      <c r="BT5827" s="41">
        <f t="shared" si="5269"/>
        <v>6919.731078853154</v>
      </c>
      <c r="BU5827" s="41">
        <f t="shared" si="5270"/>
        <v>7865.9983179043456</v>
      </c>
      <c r="BV5827" s="41">
        <f t="shared" si="5271"/>
        <v>6000.1442530371251</v>
      </c>
      <c r="BW5827" s="41">
        <f t="shared" si="5272"/>
        <v>8275.4784678811993</v>
      </c>
      <c r="BX5827" s="41">
        <f t="shared" si="5273"/>
        <v>5544.5400356835698</v>
      </c>
      <c r="BY5827" s="41">
        <f t="shared" si="5274"/>
        <v>5638.5959340529471</v>
      </c>
      <c r="BZ5827" s="41">
        <f t="shared" si="5275"/>
        <v>5490.6123902128056</v>
      </c>
      <c r="CA5827" s="41">
        <f t="shared" si="5276"/>
        <v>4847.8943695698081</v>
      </c>
      <c r="CB5827" s="41">
        <f t="shared" si="5277"/>
        <v>5943.4635743640811</v>
      </c>
      <c r="CC5827" s="41">
        <f t="shared" si="5278"/>
        <v>7462.5464987686391</v>
      </c>
      <c r="CD5827" s="43">
        <f t="shared" si="5279"/>
        <v>4847.8943695698081</v>
      </c>
      <c r="CE5827" s="43">
        <f t="shared" si="5283"/>
        <v>3146.5419603456189</v>
      </c>
      <c r="CF5827" s="43">
        <f t="shared" si="5284"/>
        <v>2271.1599230699003</v>
      </c>
      <c r="CG5827" s="43">
        <f t="shared" si="5285"/>
        <v>1304.0141906254089</v>
      </c>
      <c r="CH5827" s="43">
        <f t="shared" si="5286"/>
        <v>1348.2673723582323</v>
      </c>
      <c r="CI5827" s="43">
        <f t="shared" si="5287"/>
        <v>4061.5653061761204</v>
      </c>
      <c r="CJ5827" s="43">
        <f t="shared" si="5288"/>
        <v>2109.6124310694927</v>
      </c>
      <c r="CK5827" s="43">
        <f t="shared" si="5289"/>
        <v>3888.4592183400359</v>
      </c>
      <c r="CL5827" s="43">
        <f t="shared" si="5290"/>
        <v>2842.4844103876057</v>
      </c>
      <c r="CM5827" s="43">
        <f t="shared" si="5291"/>
        <v>1076.9804230401951</v>
      </c>
      <c r="CN5827" s="43">
        <f t="shared" si="5292"/>
        <v>5195.6199725973702</v>
      </c>
      <c r="CO5827" s="43">
        <f t="shared" si="5293"/>
        <v>1076.9804230401951</v>
      </c>
      <c r="CQ5827" s="61">
        <v>0.8647975686899394</v>
      </c>
      <c r="CR5827" s="61">
        <v>0.95798255438577451</v>
      </c>
      <c r="CS5827" s="61">
        <v>0.64072693639976308</v>
      </c>
      <c r="CT5827" s="61">
        <v>0.99569349735109292</v>
      </c>
      <c r="CU5827" s="61">
        <v>0.47194846655147982</v>
      </c>
      <c r="CV5827" s="61">
        <v>0.50633298402509752</v>
      </c>
      <c r="CW5827" s="61">
        <v>0.44658779470686416</v>
      </c>
      <c r="CX5827" s="61">
        <v>0.18671621785561554</v>
      </c>
      <c r="CY5827" s="61">
        <v>0.63560823761991025</v>
      </c>
      <c r="CZ5827" s="61">
        <v>0.92795574093399102</v>
      </c>
      <c r="DA5827" s="61">
        <v>0.55310731340720798</v>
      </c>
      <c r="DB5827" s="61">
        <v>0.22154074543712077</v>
      </c>
      <c r="DC5827" s="61">
        <v>9.171940319962657E-2</v>
      </c>
      <c r="DD5827" s="61">
        <v>2.8615801320178713E-2</v>
      </c>
      <c r="DE5827" s="61">
        <v>0.85968911634366807</v>
      </c>
      <c r="DF5827" s="61">
        <v>0.4000467083795598</v>
      </c>
      <c r="DG5827" s="61">
        <v>0.84421777434351153</v>
      </c>
      <c r="DH5827" s="61">
        <v>0.73811103885602192</v>
      </c>
      <c r="DI5827" s="61">
        <v>4.5448383081382659E-2</v>
      </c>
      <c r="DJ5827" s="61">
        <v>0.83599544705593709</v>
      </c>
      <c r="DU5827" s="41">
        <f t="shared" si="5280"/>
        <v>0.3976753044906805</v>
      </c>
      <c r="DV5827" s="41">
        <f t="shared" si="5281"/>
        <v>1.365</v>
      </c>
      <c r="DW5827" s="43">
        <f t="shared" si="5237"/>
        <v>1199.1868009877378</v>
      </c>
    </row>
    <row r="5828" spans="40:127" x14ac:dyDescent="0.25">
      <c r="AN5828" s="41">
        <f t="shared" si="5238"/>
        <v>1.53</v>
      </c>
      <c r="AO5828" s="41">
        <f t="shared" si="5239"/>
        <v>2.2799999999999998</v>
      </c>
      <c r="AP5828" s="41">
        <f t="shared" si="5240"/>
        <v>2.34</v>
      </c>
      <c r="AQ5828" s="41">
        <f t="shared" si="5241"/>
        <v>1.1850000000000001</v>
      </c>
      <c r="AR5828" s="41">
        <f t="shared" si="5242"/>
        <v>2.2349999999999999</v>
      </c>
      <c r="AS5828" s="41">
        <f t="shared" si="5243"/>
        <v>1.74</v>
      </c>
      <c r="AT5828" s="41">
        <f t="shared" si="5244"/>
        <v>1.5</v>
      </c>
      <c r="AU5828" s="41">
        <f t="shared" si="5245"/>
        <v>1.5</v>
      </c>
      <c r="AV5828" s="41">
        <f t="shared" si="5246"/>
        <v>1.5149999999999999</v>
      </c>
      <c r="AW5828" s="41">
        <f t="shared" si="5247"/>
        <v>1.44</v>
      </c>
      <c r="AX5828" s="41">
        <f t="shared" si="5282"/>
        <v>1.1850000000000001</v>
      </c>
      <c r="AY5828" s="41">
        <f t="shared" si="5248"/>
        <v>6.0212419506000838</v>
      </c>
      <c r="AZ5828" s="41">
        <f t="shared" si="5249"/>
        <v>5.969941406500582</v>
      </c>
      <c r="BA5828" s="41">
        <f t="shared" si="5250"/>
        <v>6.00556954675098</v>
      </c>
      <c r="BB5828" s="41">
        <f t="shared" si="5251"/>
        <v>5.995591187817535</v>
      </c>
      <c r="BC5828" s="41">
        <f t="shared" si="5252"/>
        <v>6.0191617456653077</v>
      </c>
      <c r="BD5828" s="41">
        <f t="shared" si="5253"/>
        <v>6.00370011688549</v>
      </c>
      <c r="BE5828" s="41">
        <f t="shared" si="5254"/>
        <v>5.9748443256474824</v>
      </c>
      <c r="BF5828" s="41">
        <f t="shared" si="5255"/>
        <v>5.9716547556282196</v>
      </c>
      <c r="BG5828" s="41">
        <f t="shared" si="5256"/>
        <v>5.9872407583389746</v>
      </c>
      <c r="BH5828" s="41">
        <f t="shared" si="5257"/>
        <v>5.9883014111475674</v>
      </c>
      <c r="BI5828" s="41">
        <f t="shared" si="5258"/>
        <v>5.969941406500582</v>
      </c>
      <c r="BJ5828" s="41">
        <f t="shared" si="5259"/>
        <v>3.6966286312472905</v>
      </c>
      <c r="BK5828" s="41">
        <f t="shared" si="5260"/>
        <v>0.27724039570805747</v>
      </c>
      <c r="BL5828" s="41">
        <f t="shared" si="5261"/>
        <v>1.6793912268061284</v>
      </c>
      <c r="BM5828" s="41">
        <f t="shared" si="5262"/>
        <v>1.0151345178973126</v>
      </c>
      <c r="BN5828" s="41">
        <f t="shared" si="5263"/>
        <v>3.3294813345380199</v>
      </c>
      <c r="BO5828" s="41">
        <f t="shared" si="5264"/>
        <v>1.5283396509833254</v>
      </c>
      <c r="BP5828" s="41">
        <f t="shared" si="5265"/>
        <v>0.35545747490379803</v>
      </c>
      <c r="BQ5828" s="41">
        <f t="shared" si="5266"/>
        <v>0.30240129642796559</v>
      </c>
      <c r="BR5828" s="41">
        <f t="shared" si="5267"/>
        <v>0.665708040835989</v>
      </c>
      <c r="BS5828" s="41">
        <f t="shared" si="5268"/>
        <v>0.70238086888537754</v>
      </c>
      <c r="BT5828" s="41">
        <f t="shared" si="5269"/>
        <v>5438.4240215109057</v>
      </c>
      <c r="BU5828" s="41">
        <f t="shared" si="5270"/>
        <v>8069.7201980451173</v>
      </c>
      <c r="BV5828" s="41">
        <f t="shared" si="5271"/>
        <v>8306.757897999847</v>
      </c>
      <c r="BW5828" s="41">
        <f t="shared" si="5272"/>
        <v>4203.1312517035931</v>
      </c>
      <c r="BX5828" s="41">
        <f t="shared" si="5273"/>
        <v>7942.992083002121</v>
      </c>
      <c r="BY5828" s="41">
        <f t="shared" si="5274"/>
        <v>6175.8585320296761</v>
      </c>
      <c r="BZ5828" s="41">
        <f t="shared" si="5275"/>
        <v>5311.2060642303586</v>
      </c>
      <c r="CA5828" s="41">
        <f t="shared" si="5276"/>
        <v>5309.7882260278775</v>
      </c>
      <c r="CB5828" s="41">
        <f t="shared" si="5277"/>
        <v>5369.8801067791474</v>
      </c>
      <c r="CC5828" s="41">
        <f t="shared" si="5278"/>
        <v>5104.4965342331725</v>
      </c>
      <c r="CD5828" s="43">
        <f t="shared" si="5279"/>
        <v>4203.1312517035931</v>
      </c>
      <c r="CE5828" s="43">
        <f t="shared" si="5283"/>
        <v>4098.1157381968951</v>
      </c>
      <c r="CF5828" s="43">
        <f t="shared" si="5284"/>
        <v>1672.4493699936379</v>
      </c>
      <c r="CG5828" s="43">
        <f t="shared" si="5285"/>
        <v>4224.5618682040831</v>
      </c>
      <c r="CH5828" s="43">
        <f t="shared" si="5286"/>
        <v>1663.2978467890225</v>
      </c>
      <c r="CI5828" s="43">
        <f t="shared" si="5287"/>
        <v>5681.404317401888</v>
      </c>
      <c r="CJ5828" s="43">
        <f t="shared" si="5288"/>
        <v>2996.7400068587649</v>
      </c>
      <c r="CK5828" s="43">
        <f t="shared" si="5289"/>
        <v>1245.8764077752801</v>
      </c>
      <c r="CL5828" s="43">
        <f t="shared" si="5290"/>
        <v>1149.1400490197334</v>
      </c>
      <c r="CM5828" s="43">
        <f t="shared" si="5291"/>
        <v>1722.0446640420375</v>
      </c>
      <c r="CN5828" s="43">
        <f t="shared" si="5292"/>
        <v>1681.2748106720458</v>
      </c>
      <c r="CO5828" s="43">
        <f t="shared" si="5293"/>
        <v>1149.1400490197334</v>
      </c>
      <c r="CQ5828" s="61">
        <v>0.43767125992889266</v>
      </c>
      <c r="CR5828" s="61">
        <v>0.96892745774270861</v>
      </c>
      <c r="CS5828" s="61">
        <v>0.98890584938193482</v>
      </c>
      <c r="CT5828" s="61">
        <v>2.4465312668989214E-2</v>
      </c>
      <c r="CU5828" s="61">
        <v>0.95994542316698273</v>
      </c>
      <c r="CV5828" s="61">
        <v>0.69566464471098133</v>
      </c>
      <c r="CW5828" s="61">
        <v>0.38346574289832625</v>
      </c>
      <c r="CX5828" s="61">
        <v>0.3899287112573806</v>
      </c>
      <c r="CY5828" s="61">
        <v>0.40963972202247767</v>
      </c>
      <c r="CZ5828" s="61">
        <v>0.30427978470443606</v>
      </c>
      <c r="DA5828" s="61">
        <v>0.87181251613348398</v>
      </c>
      <c r="DB5828" s="61">
        <v>7.7164409250607968E-2</v>
      </c>
      <c r="DC5828" s="61">
        <v>0.63886181476053094</v>
      </c>
      <c r="DD5828" s="61">
        <v>0.44354398173277643</v>
      </c>
      <c r="DE5828" s="61">
        <v>0.84888038878025607</v>
      </c>
      <c r="DF5828" s="61">
        <v>0.60345201043865948</v>
      </c>
      <c r="DG5828" s="61">
        <v>0.1192291474152386</v>
      </c>
      <c r="DH5828" s="61">
        <v>9.0354964821047989E-2</v>
      </c>
      <c r="DI5828" s="61">
        <v>0.28812026981607952</v>
      </c>
      <c r="DJ5828" s="61">
        <v>0.3064636813929319</v>
      </c>
      <c r="DU5828" s="41">
        <f t="shared" si="5280"/>
        <v>0.70563417306708232</v>
      </c>
      <c r="DV5828" s="41">
        <f t="shared" si="5281"/>
        <v>1.1850000000000001</v>
      </c>
      <c r="DW5828" s="43">
        <f t="shared" si="5237"/>
        <v>1386.7495387200026</v>
      </c>
    </row>
    <row r="5829" spans="40:127" x14ac:dyDescent="0.25">
      <c r="AN5829" s="41">
        <f t="shared" si="5238"/>
        <v>1.365</v>
      </c>
      <c r="AO5829" s="41">
        <f t="shared" si="5239"/>
        <v>2.34</v>
      </c>
      <c r="AP5829" s="41">
        <f t="shared" si="5240"/>
        <v>1.44</v>
      </c>
      <c r="AQ5829" s="41">
        <f t="shared" si="5241"/>
        <v>1.47</v>
      </c>
      <c r="AR5829" s="41">
        <f t="shared" si="5242"/>
        <v>1.44</v>
      </c>
      <c r="AS5829" s="41">
        <f t="shared" si="5243"/>
        <v>1.335</v>
      </c>
      <c r="AT5829" s="41">
        <f t="shared" si="5244"/>
        <v>1.365</v>
      </c>
      <c r="AU5829" s="41">
        <f t="shared" si="5245"/>
        <v>1.605</v>
      </c>
      <c r="AV5829" s="41">
        <f t="shared" si="5246"/>
        <v>1.71</v>
      </c>
      <c r="AW5829" s="41">
        <f t="shared" si="5247"/>
        <v>1.35</v>
      </c>
      <c r="AX5829" s="41">
        <f t="shared" si="5282"/>
        <v>1.335</v>
      </c>
      <c r="AY5829" s="41">
        <f t="shared" si="5248"/>
        <v>5.9827658470266734</v>
      </c>
      <c r="AZ5829" s="41">
        <f t="shared" si="5249"/>
        <v>5.9900162204513547</v>
      </c>
      <c r="BA5829" s="41">
        <f t="shared" si="5250"/>
        <v>5.9738603178399812</v>
      </c>
      <c r="BB5829" s="41">
        <f t="shared" si="5251"/>
        <v>5.9718426384853203</v>
      </c>
      <c r="BC5829" s="41">
        <f t="shared" si="5252"/>
        <v>5.9990152833137129</v>
      </c>
      <c r="BD5829" s="41">
        <f t="shared" si="5253"/>
        <v>6.0045538723303515</v>
      </c>
      <c r="BE5829" s="41">
        <f t="shared" si="5254"/>
        <v>6.0144964451089127</v>
      </c>
      <c r="BF5829" s="41">
        <f t="shared" si="5255"/>
        <v>6.0312385694022987</v>
      </c>
      <c r="BG5829" s="41">
        <f t="shared" si="5256"/>
        <v>6.0008209716232956</v>
      </c>
      <c r="BH5829" s="41">
        <f t="shared" si="5257"/>
        <v>6.0095993501220892</v>
      </c>
      <c r="BI5829" s="41">
        <f t="shared" si="5258"/>
        <v>5.9718426384853203</v>
      </c>
      <c r="BJ5829" s="41">
        <f t="shared" si="5259"/>
        <v>0.53086272958240588</v>
      </c>
      <c r="BK5829" s="41">
        <f t="shared" si="5260"/>
        <v>0.76597784397900393</v>
      </c>
      <c r="BL5829" s="41">
        <f t="shared" si="5261"/>
        <v>0.33816850270081672</v>
      </c>
      <c r="BM5829" s="41">
        <f t="shared" si="5262"/>
        <v>0.30529527432533227</v>
      </c>
      <c r="BN5829" s="41">
        <f t="shared" si="5263"/>
        <v>1.2066667476464168</v>
      </c>
      <c r="BO5829" s="41">
        <f t="shared" si="5264"/>
        <v>1.5955661613354579</v>
      </c>
      <c r="BP5829" s="41">
        <f t="shared" si="5265"/>
        <v>2.6329024636537337</v>
      </c>
      <c r="BQ5829" s="41">
        <f t="shared" si="5266"/>
        <v>6.1080355606254386</v>
      </c>
      <c r="BR5829" s="41">
        <f t="shared" si="5267"/>
        <v>1.3217666060582713</v>
      </c>
      <c r="BS5829" s="41">
        <f t="shared" si="5268"/>
        <v>2.0575144829819481</v>
      </c>
      <c r="BT5829" s="41">
        <f t="shared" si="5269"/>
        <v>4836.4004132606333</v>
      </c>
      <c r="BU5829" s="41">
        <f t="shared" si="5270"/>
        <v>8295.9944330879171</v>
      </c>
      <c r="BV5829" s="41">
        <f t="shared" si="5271"/>
        <v>5098.3379425963294</v>
      </c>
      <c r="BW5829" s="41">
        <f t="shared" si="5272"/>
        <v>5203.6743197333099</v>
      </c>
      <c r="BX5829" s="41">
        <f t="shared" si="5273"/>
        <v>5109.0608071375791</v>
      </c>
      <c r="BY5829" s="41">
        <f t="shared" si="5274"/>
        <v>4738.7111165279994</v>
      </c>
      <c r="BZ5829" s="41">
        <f t="shared" si="5275"/>
        <v>4849.2087816413768</v>
      </c>
      <c r="CA5829" s="41">
        <f t="shared" si="5276"/>
        <v>5709.7472744287825</v>
      </c>
      <c r="CB5829" s="41">
        <f t="shared" si="5277"/>
        <v>6067.9227170068571</v>
      </c>
      <c r="CC5829" s="41">
        <f t="shared" si="5278"/>
        <v>4793.96791944082</v>
      </c>
      <c r="CD5829" s="43">
        <f t="shared" si="5279"/>
        <v>4738.7111165279994</v>
      </c>
      <c r="CE5829" s="43">
        <f t="shared" si="5283"/>
        <v>1385.5227030952146</v>
      </c>
      <c r="CF5829" s="43">
        <f t="shared" si="5284"/>
        <v>2853.0792717297186</v>
      </c>
      <c r="CG5829" s="43">
        <f t="shared" si="5285"/>
        <v>1166.5918730188275</v>
      </c>
      <c r="CH5829" s="43">
        <f t="shared" si="5286"/>
        <v>1131.5330747693674</v>
      </c>
      <c r="CI5829" s="43">
        <f t="shared" si="5287"/>
        <v>2203.667373821439</v>
      </c>
      <c r="CJ5829" s="43">
        <f t="shared" si="5288"/>
        <v>2349.2463001571696</v>
      </c>
      <c r="CK5829" s="43">
        <f t="shared" si="5289"/>
        <v>3085.6020475730375</v>
      </c>
      <c r="CL5829" s="43">
        <f t="shared" si="5290"/>
        <v>5526.061226168692</v>
      </c>
      <c r="CM5829" s="43">
        <f t="shared" si="5291"/>
        <v>2738.8192729404964</v>
      </c>
      <c r="CN5829" s="43">
        <f t="shared" si="5292"/>
        <v>2697.7089712400584</v>
      </c>
      <c r="CO5829" s="43">
        <f t="shared" si="5293"/>
        <v>1131.5330747693674</v>
      </c>
      <c r="CQ5829" s="61">
        <v>0.19246640628198064</v>
      </c>
      <c r="CR5829" s="61">
        <v>0.99122772158472017</v>
      </c>
      <c r="CS5829" s="61">
        <v>0.30270962413789348</v>
      </c>
      <c r="CT5829" s="61">
        <v>0.34335979108720582</v>
      </c>
      <c r="CU5829" s="61">
        <v>0.3002844454119814</v>
      </c>
      <c r="CV5829" s="61">
        <v>0.15176353969071266</v>
      </c>
      <c r="CW5829" s="61">
        <v>0.1961743632572962</v>
      </c>
      <c r="CX5829" s="61">
        <v>0.53561064905442402</v>
      </c>
      <c r="CY5829" s="61">
        <v>0.67207076573911639</v>
      </c>
      <c r="CZ5829" s="61">
        <v>0.16929327957356333</v>
      </c>
      <c r="DA5829" s="61">
        <v>0.2169505574661077</v>
      </c>
      <c r="DB5829" s="61">
        <v>0.33714948359917141</v>
      </c>
      <c r="DC5829" s="61">
        <v>0.10970173936043559</v>
      </c>
      <c r="DD5829" s="61">
        <v>9.189735847214775E-2</v>
      </c>
      <c r="DE5829" s="61">
        <v>0.51148394600778546</v>
      </c>
      <c r="DF5829" s="61">
        <v>0.61975061894403993</v>
      </c>
      <c r="DG5829" s="61">
        <v>0.78806126035398494</v>
      </c>
      <c r="DH5829" s="61">
        <v>0.94857564908402536</v>
      </c>
      <c r="DI5829" s="61">
        <v>0.54728747682416801</v>
      </c>
      <c r="DJ5829" s="61">
        <v>0.71091654332259957</v>
      </c>
      <c r="DU5829" s="41">
        <f t="shared" si="5280"/>
        <v>0.23535524874865976</v>
      </c>
      <c r="DV5829" s="41">
        <f t="shared" si="5281"/>
        <v>1.335</v>
      </c>
      <c r="DW5829" s="43">
        <f t="shared" si="5237"/>
        <v>902.26287286860975</v>
      </c>
    </row>
    <row r="5830" spans="40:127" x14ac:dyDescent="0.25">
      <c r="AN5830" s="41">
        <f t="shared" si="5238"/>
        <v>2.13</v>
      </c>
      <c r="AO5830" s="41">
        <f t="shared" si="5239"/>
        <v>1.7549999999999999</v>
      </c>
      <c r="AP5830" s="41">
        <f t="shared" si="5240"/>
        <v>1.5</v>
      </c>
      <c r="AQ5830" s="41">
        <f t="shared" si="5241"/>
        <v>1.38</v>
      </c>
      <c r="AR5830" s="41">
        <f t="shared" si="5242"/>
        <v>1.2749999999999999</v>
      </c>
      <c r="AS5830" s="41">
        <f t="shared" si="5243"/>
        <v>1.59</v>
      </c>
      <c r="AT5830" s="41">
        <f t="shared" si="5244"/>
        <v>1.26</v>
      </c>
      <c r="AU5830" s="41">
        <f t="shared" si="5245"/>
        <v>1.68</v>
      </c>
      <c r="AV5830" s="41">
        <f t="shared" si="5246"/>
        <v>1.3049999999999999</v>
      </c>
      <c r="AW5830" s="41">
        <f t="shared" si="5247"/>
        <v>1.425</v>
      </c>
      <c r="AX5830" s="41">
        <f t="shared" si="5282"/>
        <v>1.26</v>
      </c>
      <c r="AY5830" s="41">
        <f t="shared" si="5248"/>
        <v>5.9751549681585407</v>
      </c>
      <c r="AZ5830" s="41">
        <f t="shared" si="5249"/>
        <v>6.0135472496258249</v>
      </c>
      <c r="BA5830" s="41">
        <f t="shared" si="5250"/>
        <v>6.0365687902539005</v>
      </c>
      <c r="BB5830" s="41">
        <f t="shared" si="5251"/>
        <v>6.0187030397425865</v>
      </c>
      <c r="BC5830" s="41">
        <f t="shared" si="5252"/>
        <v>5.9659925396074733</v>
      </c>
      <c r="BD5830" s="41">
        <f t="shared" si="5253"/>
        <v>6.022805276513914</v>
      </c>
      <c r="BE5830" s="41">
        <f t="shared" si="5254"/>
        <v>5.9881627631346444</v>
      </c>
      <c r="BF5830" s="41">
        <f t="shared" si="5255"/>
        <v>5.9999521618684044</v>
      </c>
      <c r="BG5830" s="41">
        <f t="shared" si="5256"/>
        <v>6.0303969040438172</v>
      </c>
      <c r="BH5830" s="41">
        <f t="shared" si="5257"/>
        <v>5.9981424278376503</v>
      </c>
      <c r="BI5830" s="41">
        <f t="shared" si="5258"/>
        <v>5.9659925396074733</v>
      </c>
      <c r="BJ5830" s="41">
        <f t="shared" si="5259"/>
        <v>0.36109630364491013</v>
      </c>
      <c r="BK5830" s="41">
        <f t="shared" si="5260"/>
        <v>2.5100602864817452</v>
      </c>
      <c r="BL5830" s="41">
        <f t="shared" si="5261"/>
        <v>7.9807371269559697</v>
      </c>
      <c r="BM5830" s="41">
        <f t="shared" si="5262"/>
        <v>3.253545404997507</v>
      </c>
      <c r="BN5830" s="41">
        <f t="shared" si="5263"/>
        <v>0.22691493164500609</v>
      </c>
      <c r="BO5830" s="41">
        <f t="shared" si="5264"/>
        <v>3.9988646119851992</v>
      </c>
      <c r="BP5830" s="41">
        <f t="shared" si="5265"/>
        <v>0.69747492448868098</v>
      </c>
      <c r="BQ5830" s="41">
        <f t="shared" si="5266"/>
        <v>1.2650809927290727</v>
      </c>
      <c r="BR5830" s="41">
        <f t="shared" si="5267"/>
        <v>5.8553509091192293</v>
      </c>
      <c r="BS5830" s="41">
        <f t="shared" si="5268"/>
        <v>1.154666301355965</v>
      </c>
      <c r="BT5830" s="41">
        <f t="shared" si="5269"/>
        <v>7542.1086672123165</v>
      </c>
      <c r="BU5830" s="41">
        <f t="shared" si="5270"/>
        <v>6234.2050120136682</v>
      </c>
      <c r="BV5830" s="41">
        <f t="shared" si="5271"/>
        <v>5338.5698744437277</v>
      </c>
      <c r="BW5830" s="41">
        <f t="shared" si="5272"/>
        <v>4904.2109164416297</v>
      </c>
      <c r="BX5830" s="41">
        <f t="shared" si="5273"/>
        <v>4511.1797601044991</v>
      </c>
      <c r="BY5830" s="41">
        <f t="shared" si="5274"/>
        <v>5652.4291934934963</v>
      </c>
      <c r="BZ5830" s="41">
        <f t="shared" si="5275"/>
        <v>4466.3827611515408</v>
      </c>
      <c r="CA5830" s="41">
        <f t="shared" si="5276"/>
        <v>5961.0363608012467</v>
      </c>
      <c r="CB5830" s="41">
        <f t="shared" si="5277"/>
        <v>4642.1808488376737</v>
      </c>
      <c r="CC5830" s="41">
        <f t="shared" si="5278"/>
        <v>5055.4735984119561</v>
      </c>
      <c r="CD5830" s="43">
        <f t="shared" si="5279"/>
        <v>4466.3827611515408</v>
      </c>
      <c r="CE5830" s="43">
        <f t="shared" si="5283"/>
        <v>1783.1217690288172</v>
      </c>
      <c r="CF5830" s="43">
        <f t="shared" si="5284"/>
        <v>3873.5491796996303</v>
      </c>
      <c r="CG5830" s="43">
        <f t="shared" si="5285"/>
        <v>5903.4058227770292</v>
      </c>
      <c r="CH5830" s="43">
        <f t="shared" si="5286"/>
        <v>3467.7469593387696</v>
      </c>
      <c r="CI5830" s="43">
        <f t="shared" si="5287"/>
        <v>846.11929588316696</v>
      </c>
      <c r="CJ5830" s="43">
        <f t="shared" si="5288"/>
        <v>4429.5065872418718</v>
      </c>
      <c r="CK5830" s="43">
        <f t="shared" si="5289"/>
        <v>1465.9687805579279</v>
      </c>
      <c r="CL5830" s="43">
        <f t="shared" si="5290"/>
        <v>2632.4390484459122</v>
      </c>
      <c r="CM5830" s="43">
        <f t="shared" si="5291"/>
        <v>4399.2318664446393</v>
      </c>
      <c r="CN5830" s="43">
        <f t="shared" si="5292"/>
        <v>2133.2069364483391</v>
      </c>
      <c r="CO5830" s="43">
        <f t="shared" si="5293"/>
        <v>846.11929588316696</v>
      </c>
      <c r="CQ5830" s="61">
        <v>0.93529462760163973</v>
      </c>
      <c r="CR5830" s="61">
        <v>0.71230442356726054</v>
      </c>
      <c r="CS5830" s="61">
        <v>0.37348072873088234</v>
      </c>
      <c r="CT5830" s="61">
        <v>0.20041272585436931</v>
      </c>
      <c r="CU5830" s="61">
        <v>8.2950064004708057E-2</v>
      </c>
      <c r="CV5830" s="61">
        <v>0.51312125789884822</v>
      </c>
      <c r="CW5830" s="61">
        <v>7.6690775708909809E-2</v>
      </c>
      <c r="CX5830" s="61">
        <v>0.62603026115537008</v>
      </c>
      <c r="CY5830" s="61">
        <v>0.11685101158340327</v>
      </c>
      <c r="CZ5830" s="61">
        <v>0.2656788496215805</v>
      </c>
      <c r="DA5830" s="61">
        <v>0.12235438507757568</v>
      </c>
      <c r="DB5830" s="61">
        <v>0.77412537501165302</v>
      </c>
      <c r="DC5830" s="61">
        <v>0.97098255678740142</v>
      </c>
      <c r="DD5830" s="61">
        <v>0.84347603805453941</v>
      </c>
      <c r="DE5830" s="61">
        <v>5.2366563946170452E-2</v>
      </c>
      <c r="DF5830" s="61">
        <v>0.88736875427391293</v>
      </c>
      <c r="DG5830" s="61">
        <v>0.30403688971786813</v>
      </c>
      <c r="DH5830" s="61">
        <v>0.53009180927068056</v>
      </c>
      <c r="DI5830" s="61">
        <v>0.94402077771391313</v>
      </c>
      <c r="DJ5830" s="61">
        <v>0.49412170101959541</v>
      </c>
      <c r="DU5830" s="41">
        <f t="shared" si="5280"/>
        <v>0.18924953044652035</v>
      </c>
      <c r="DV5830" s="41">
        <f t="shared" si="5281"/>
        <v>1.26</v>
      </c>
      <c r="DW5830" s="43">
        <f t="shared" si="5237"/>
        <v>763.62093747414451</v>
      </c>
    </row>
    <row r="5831" spans="40:127" x14ac:dyDescent="0.25">
      <c r="AN5831" s="41">
        <f t="shared" si="5238"/>
        <v>1.68</v>
      </c>
      <c r="AO5831" s="41">
        <f t="shared" si="5239"/>
        <v>1.59</v>
      </c>
      <c r="AP5831" s="41">
        <f t="shared" si="5240"/>
        <v>1.5449999999999999</v>
      </c>
      <c r="AQ5831" s="41">
        <f t="shared" si="5241"/>
        <v>1.395</v>
      </c>
      <c r="AR5831" s="41">
        <f t="shared" si="5242"/>
        <v>1.89</v>
      </c>
      <c r="AS5831" s="41">
        <f t="shared" si="5243"/>
        <v>1.635</v>
      </c>
      <c r="AT5831" s="41">
        <f t="shared" si="5244"/>
        <v>1.4850000000000001</v>
      </c>
      <c r="AU5831" s="41">
        <f t="shared" si="5245"/>
        <v>1.5</v>
      </c>
      <c r="AV5831" s="41">
        <f t="shared" si="5246"/>
        <v>1.395</v>
      </c>
      <c r="AW5831" s="41">
        <f t="shared" si="5247"/>
        <v>1.605</v>
      </c>
      <c r="AX5831" s="41">
        <f t="shared" si="5282"/>
        <v>1.395</v>
      </c>
      <c r="AY5831" s="41">
        <f t="shared" si="5248"/>
        <v>6.0318812946272979</v>
      </c>
      <c r="AZ5831" s="41">
        <f t="shared" si="5249"/>
        <v>6.0113271955978291</v>
      </c>
      <c r="BA5831" s="41">
        <f t="shared" si="5250"/>
        <v>6.0038036816253255</v>
      </c>
      <c r="BB5831" s="41">
        <f t="shared" si="5251"/>
        <v>6.0042737406621507</v>
      </c>
      <c r="BC5831" s="41">
        <f t="shared" si="5252"/>
        <v>6.0442570523043564</v>
      </c>
      <c r="BD5831" s="41">
        <f t="shared" si="5253"/>
        <v>6.0034101669662103</v>
      </c>
      <c r="BE5831" s="41">
        <f t="shared" si="5254"/>
        <v>5.9782177931183496</v>
      </c>
      <c r="BF5831" s="41">
        <f t="shared" si="5255"/>
        <v>6.0230271486074063</v>
      </c>
      <c r="BG5831" s="41">
        <f t="shared" si="5256"/>
        <v>5.9738529647823304</v>
      </c>
      <c r="BH5831" s="41">
        <f t="shared" si="5257"/>
        <v>5.9987740748360752</v>
      </c>
      <c r="BI5831" s="41">
        <f t="shared" si="5258"/>
        <v>5.9738529647823304</v>
      </c>
      <c r="BJ5831" s="41">
        <f t="shared" si="5259"/>
        <v>6.308287680947454</v>
      </c>
      <c r="BK5831" s="41">
        <f t="shared" si="5260"/>
        <v>2.2445958774542669</v>
      </c>
      <c r="BL5831" s="41">
        <f t="shared" si="5261"/>
        <v>1.5363416702176191</v>
      </c>
      <c r="BM5831" s="41">
        <f t="shared" si="5262"/>
        <v>1.5731892998476043</v>
      </c>
      <c r="BN5831" s="41">
        <f t="shared" si="5263"/>
        <v>11.732319020846042</v>
      </c>
      <c r="BO5831" s="41">
        <f t="shared" si="5264"/>
        <v>1.5061566935620383</v>
      </c>
      <c r="BP5831" s="41">
        <f t="shared" si="5265"/>
        <v>0.42169510365764251</v>
      </c>
      <c r="BQ5831" s="41">
        <f t="shared" si="5266"/>
        <v>4.0437094544694547</v>
      </c>
      <c r="BR5831" s="41">
        <f t="shared" si="5267"/>
        <v>0.33804251693263143</v>
      </c>
      <c r="BS5831" s="41">
        <f t="shared" si="5268"/>
        <v>1.1920677103844957</v>
      </c>
      <c r="BT5831" s="41">
        <f t="shared" si="5269"/>
        <v>5976.8763353066324</v>
      </c>
      <c r="BU5831" s="41">
        <f t="shared" si="5270"/>
        <v>5647.0405102059649</v>
      </c>
      <c r="BV5831" s="41">
        <f t="shared" si="5271"/>
        <v>5483.7837526041185</v>
      </c>
      <c r="BW5831" s="41">
        <f t="shared" si="5272"/>
        <v>4951.5713896729412</v>
      </c>
      <c r="BX5831" s="41">
        <f t="shared" si="5273"/>
        <v>6730.8802254544744</v>
      </c>
      <c r="BY5831" s="41">
        <f t="shared" si="5274"/>
        <v>5803.037279208309</v>
      </c>
      <c r="BZ5831" s="41">
        <f t="shared" si="5275"/>
        <v>5259.5781850200383</v>
      </c>
      <c r="CA5831" s="41">
        <f t="shared" si="5276"/>
        <v>5332.5785910392124</v>
      </c>
      <c r="CB5831" s="41">
        <f t="shared" si="5277"/>
        <v>4939.0118422415917</v>
      </c>
      <c r="CC5831" s="41">
        <f t="shared" si="5278"/>
        <v>5694.3595417317492</v>
      </c>
      <c r="CD5831" s="43">
        <f t="shared" si="5279"/>
        <v>4939.0118422415917</v>
      </c>
      <c r="CE5831" s="43">
        <f t="shared" si="5283"/>
        <v>5878.342739529533</v>
      </c>
      <c r="CF5831" s="43">
        <f t="shared" si="5284"/>
        <v>3318.6089645930742</v>
      </c>
      <c r="CG5831" s="43">
        <f t="shared" si="5285"/>
        <v>2667.8552727145297</v>
      </c>
      <c r="CH5831" s="43">
        <f t="shared" si="5286"/>
        <v>2437.5558590089054</v>
      </c>
      <c r="CI5831" s="43">
        <f t="shared" si="5287"/>
        <v>9018.6931995700834</v>
      </c>
      <c r="CJ5831" s="43">
        <f t="shared" si="5288"/>
        <v>2795.3919638312655</v>
      </c>
      <c r="CK5831" s="43">
        <f t="shared" si="5289"/>
        <v>1343.4317565102019</v>
      </c>
      <c r="CL5831" s="43">
        <f t="shared" si="5290"/>
        <v>4202.1457144006981</v>
      </c>
      <c r="CM5831" s="43">
        <f t="shared" si="5291"/>
        <v>1129.9253394900336</v>
      </c>
      <c r="CN5831" s="43">
        <f t="shared" si="5292"/>
        <v>2441.2675373918973</v>
      </c>
      <c r="CO5831" s="43">
        <f t="shared" si="5293"/>
        <v>1129.9253394900336</v>
      </c>
      <c r="CQ5831" s="61">
        <v>0.6354900676902312</v>
      </c>
      <c r="CR5831" s="61">
        <v>0.5208357735993131</v>
      </c>
      <c r="CS5831" s="61">
        <v>0.4597256837854965</v>
      </c>
      <c r="CT5831" s="61">
        <v>0.2240244871677749</v>
      </c>
      <c r="CU5831" s="61">
        <v>0.82829561362332449</v>
      </c>
      <c r="CV5831" s="61">
        <v>0.57989922198049748</v>
      </c>
      <c r="CW5831" s="61">
        <v>0.36109560209465497</v>
      </c>
      <c r="CX5831" s="61">
        <v>0.38408747209476302</v>
      </c>
      <c r="CY5831" s="61">
        <v>0.23381719252272892</v>
      </c>
      <c r="CZ5831" s="61">
        <v>0.53071341435964436</v>
      </c>
      <c r="DA5831" s="61">
        <v>0.95185095856365554</v>
      </c>
      <c r="DB5831" s="61">
        <v>0.73958076312996379</v>
      </c>
      <c r="DC5831" s="61">
        <v>0.6054395288748905</v>
      </c>
      <c r="DD5831" s="61">
        <v>0.61442486148354403</v>
      </c>
      <c r="DE5831" s="61">
        <v>0.98858168482388387</v>
      </c>
      <c r="DF5831" s="61">
        <v>0.59787321800503757</v>
      </c>
      <c r="DG5831" s="61">
        <v>0.1562453746107304</v>
      </c>
      <c r="DH5831" s="61">
        <v>0.88946202158083598</v>
      </c>
      <c r="DI5831" s="61">
        <v>0.10963265885009266</v>
      </c>
      <c r="DJ5831" s="61">
        <v>0.50668702044350467</v>
      </c>
      <c r="DU5831" s="41">
        <f t="shared" si="5280"/>
        <v>0.95477529375836034</v>
      </c>
      <c r="DV5831" s="41">
        <f t="shared" si="5281"/>
        <v>1.395</v>
      </c>
      <c r="DW5831" s="43">
        <f t="shared" si="5237"/>
        <v>1898.9549903539375</v>
      </c>
    </row>
    <row r="5832" spans="40:127" x14ac:dyDescent="0.25">
      <c r="AN5832" s="41">
        <f t="shared" si="5238"/>
        <v>1.71</v>
      </c>
      <c r="AO5832" s="41">
        <f t="shared" si="5239"/>
        <v>1.74</v>
      </c>
      <c r="AP5832" s="41">
        <f t="shared" si="5240"/>
        <v>1.41</v>
      </c>
      <c r="AQ5832" s="41">
        <f t="shared" si="5241"/>
        <v>1.605</v>
      </c>
      <c r="AR5832" s="41">
        <f t="shared" si="5242"/>
        <v>1.4550000000000001</v>
      </c>
      <c r="AS5832" s="41">
        <f t="shared" si="5243"/>
        <v>1.32</v>
      </c>
      <c r="AT5832" s="41">
        <f t="shared" si="5244"/>
        <v>1.83</v>
      </c>
      <c r="AU5832" s="41">
        <f t="shared" si="5245"/>
        <v>1.53</v>
      </c>
      <c r="AV5832" s="41">
        <f t="shared" si="5246"/>
        <v>1.35</v>
      </c>
      <c r="AW5832" s="41">
        <f t="shared" si="5247"/>
        <v>1.44</v>
      </c>
      <c r="AX5832" s="41">
        <f t="shared" si="5282"/>
        <v>1.32</v>
      </c>
      <c r="AY5832" s="41">
        <f t="shared" si="5248"/>
        <v>6.011768326140305</v>
      </c>
      <c r="AZ5832" s="41">
        <f t="shared" si="5249"/>
        <v>6.045154454601283</v>
      </c>
      <c r="BA5832" s="41">
        <f t="shared" si="5250"/>
        <v>6.0153890834857338</v>
      </c>
      <c r="BB5832" s="41">
        <f t="shared" si="5251"/>
        <v>5.9948822600216225</v>
      </c>
      <c r="BC5832" s="41">
        <f t="shared" si="5252"/>
        <v>6.008351954873846</v>
      </c>
      <c r="BD5832" s="41">
        <f t="shared" si="5253"/>
        <v>6.0218706722801603</v>
      </c>
      <c r="BE5832" s="41">
        <f t="shared" si="5254"/>
        <v>6.0148529500913241</v>
      </c>
      <c r="BF5832" s="41">
        <f t="shared" si="5255"/>
        <v>5.989047552518227</v>
      </c>
      <c r="BG5832" s="41">
        <f t="shared" si="5256"/>
        <v>5.9972920739072464</v>
      </c>
      <c r="BH5832" s="41">
        <f t="shared" si="5257"/>
        <v>5.9928880781272156</v>
      </c>
      <c r="BI5832" s="41">
        <f t="shared" si="5258"/>
        <v>5.989047552518227</v>
      </c>
      <c r="BJ5832" s="41">
        <f t="shared" si="5259"/>
        <v>2.2950164541980276</v>
      </c>
      <c r="BK5832" s="41">
        <f t="shared" si="5260"/>
        <v>12.271640704961797</v>
      </c>
      <c r="BL5832" s="41">
        <f t="shared" si="5261"/>
        <v>2.7538862106116864</v>
      </c>
      <c r="BM5832" s="41">
        <f t="shared" si="5262"/>
        <v>0.97943805271573448</v>
      </c>
      <c r="BN5832" s="41">
        <f t="shared" si="5263"/>
        <v>1.9321923423397858</v>
      </c>
      <c r="BO5832" s="41">
        <f t="shared" si="5264"/>
        <v>3.8153402933222562</v>
      </c>
      <c r="BP5832" s="41">
        <f t="shared" si="5265"/>
        <v>2.6805726150246834</v>
      </c>
      <c r="BQ5832" s="41">
        <f t="shared" si="5266"/>
        <v>0.72937909437172477</v>
      </c>
      <c r="BR5832" s="41">
        <f t="shared" si="5267"/>
        <v>1.1061553873663532</v>
      </c>
      <c r="BS5832" s="41">
        <f t="shared" si="5268"/>
        <v>0.88559501734063317</v>
      </c>
      <c r="BT5832" s="41">
        <f t="shared" si="5269"/>
        <v>6073.4550794045308</v>
      </c>
      <c r="BU5832" s="41">
        <f t="shared" si="5270"/>
        <v>6197.1433817522839</v>
      </c>
      <c r="BV5832" s="41">
        <f t="shared" si="5271"/>
        <v>5009.4445030930474</v>
      </c>
      <c r="BW5832" s="41">
        <f t="shared" si="5272"/>
        <v>5692.5120818911337</v>
      </c>
      <c r="BX5832" s="41">
        <f t="shared" si="5273"/>
        <v>5166.2958308875541</v>
      </c>
      <c r="BY5832" s="41">
        <f t="shared" si="5274"/>
        <v>4692.2186207766545</v>
      </c>
      <c r="BZ5832" s="41">
        <f t="shared" si="5275"/>
        <v>6501.3297201880669</v>
      </c>
      <c r="CA5832" s="41">
        <f t="shared" si="5276"/>
        <v>5423.8654424196238</v>
      </c>
      <c r="CB5832" s="41">
        <f t="shared" si="5277"/>
        <v>4789.0565333156555</v>
      </c>
      <c r="CC5832" s="41">
        <f t="shared" si="5278"/>
        <v>5106.451023716575</v>
      </c>
      <c r="CD5832" s="43">
        <f t="shared" si="5279"/>
        <v>4692.2186207766545</v>
      </c>
      <c r="CE5832" s="43">
        <f t="shared" si="5283"/>
        <v>3608.9335814576357</v>
      </c>
      <c r="CF5832" s="43">
        <f t="shared" si="5284"/>
        <v>8491.6178475786364</v>
      </c>
      <c r="CG5832" s="43">
        <f t="shared" si="5285"/>
        <v>3259.7326735598431</v>
      </c>
      <c r="CH5832" s="43">
        <f t="shared" si="5286"/>
        <v>2212.8572587521289</v>
      </c>
      <c r="CI5832" s="43">
        <f t="shared" si="5287"/>
        <v>2817.591632230602</v>
      </c>
      <c r="CJ5832" s="43">
        <f t="shared" si="5288"/>
        <v>3591.951367447658</v>
      </c>
      <c r="CK5832" s="43">
        <f t="shared" si="5289"/>
        <v>4174.0222060076667</v>
      </c>
      <c r="CL5832" s="43">
        <f t="shared" si="5290"/>
        <v>1820.3628494507363</v>
      </c>
      <c r="CM5832" s="43">
        <f t="shared" si="5291"/>
        <v>1978.024721541447</v>
      </c>
      <c r="CN5832" s="43">
        <f t="shared" si="5292"/>
        <v>1887.8607250415914</v>
      </c>
      <c r="CO5832" s="43">
        <f t="shared" si="5293"/>
        <v>1820.3628494507363</v>
      </c>
      <c r="CQ5832" s="61">
        <v>0.66377909038726968</v>
      </c>
      <c r="CR5832" s="61">
        <v>0.69455416480968146</v>
      </c>
      <c r="CS5832" s="61">
        <v>0.25609853249082315</v>
      </c>
      <c r="CT5832" s="61">
        <v>0.53807897936581517</v>
      </c>
      <c r="CU5832" s="61">
        <v>0.32540344253701259</v>
      </c>
      <c r="CV5832" s="61">
        <v>0.13066064110790099</v>
      </c>
      <c r="CW5832" s="61">
        <v>0.77875368028734993</v>
      </c>
      <c r="CX5832" s="61">
        <v>0.43828447515711999</v>
      </c>
      <c r="CY5832" s="61">
        <v>0.17010010064513537</v>
      </c>
      <c r="CZ5832" s="61">
        <v>0.29350741905847444</v>
      </c>
      <c r="DA5832" s="61">
        <v>0.74665584026407783</v>
      </c>
      <c r="DB5832" s="61">
        <v>0.98984481984188755</v>
      </c>
      <c r="DC5832" s="61">
        <v>0.80069405545221595</v>
      </c>
      <c r="DD5832" s="61">
        <v>0.4296126031130495</v>
      </c>
      <c r="DE5832" s="61">
        <v>0.68933637221885269</v>
      </c>
      <c r="DF5832" s="61">
        <v>0.87823979275193176</v>
      </c>
      <c r="DG5832" s="61">
        <v>0.79316205899316328</v>
      </c>
      <c r="DH5832" s="61">
        <v>0.31966664592248328</v>
      </c>
      <c r="DI5832" s="61">
        <v>0.47721504711236018</v>
      </c>
      <c r="DJ5832" s="61">
        <v>0.39093655107296243</v>
      </c>
      <c r="DU5832" s="41">
        <f t="shared" si="5280"/>
        <v>0.53882915263120146</v>
      </c>
      <c r="DV5832" s="41">
        <f t="shared" si="5281"/>
        <v>1.32</v>
      </c>
      <c r="DW5832" s="43">
        <f t="shared" si="5237"/>
        <v>1349.8619349237788</v>
      </c>
    </row>
    <row r="5833" spans="40:127" x14ac:dyDescent="0.25">
      <c r="AN5833" s="41">
        <f t="shared" si="5238"/>
        <v>1.845</v>
      </c>
      <c r="AO5833" s="41">
        <f t="shared" si="5239"/>
        <v>1.575</v>
      </c>
      <c r="AP5833" s="41">
        <f t="shared" si="5240"/>
        <v>1.7549999999999999</v>
      </c>
      <c r="AQ5833" s="41">
        <f t="shared" si="5241"/>
        <v>1.98</v>
      </c>
      <c r="AR5833" s="41">
        <f t="shared" si="5242"/>
        <v>2.0249999999999999</v>
      </c>
      <c r="AS5833" s="41">
        <f t="shared" si="5243"/>
        <v>1.26</v>
      </c>
      <c r="AT5833" s="41">
        <f t="shared" si="5244"/>
        <v>1.32</v>
      </c>
      <c r="AU5833" s="41">
        <f t="shared" si="5245"/>
        <v>1.1100000000000001</v>
      </c>
      <c r="AV5833" s="41">
        <f t="shared" si="5246"/>
        <v>1.71</v>
      </c>
      <c r="AW5833" s="41">
        <f t="shared" si="5247"/>
        <v>2.04</v>
      </c>
      <c r="AX5833" s="41">
        <f t="shared" si="5282"/>
        <v>1.1100000000000001</v>
      </c>
      <c r="AY5833" s="41">
        <f t="shared" si="5248"/>
        <v>5.981095346273591</v>
      </c>
      <c r="AZ5833" s="41">
        <f t="shared" si="5249"/>
        <v>6.0110859445146154</v>
      </c>
      <c r="BA5833" s="41">
        <f t="shared" si="5250"/>
        <v>5.9763082848703295</v>
      </c>
      <c r="BB5833" s="41">
        <f t="shared" si="5251"/>
        <v>6.0138732696132422</v>
      </c>
      <c r="BC5833" s="41">
        <f t="shared" si="5252"/>
        <v>5.9983415245497769</v>
      </c>
      <c r="BD5833" s="41">
        <f t="shared" si="5253"/>
        <v>5.9783507731554728</v>
      </c>
      <c r="BE5833" s="41">
        <f t="shared" si="5254"/>
        <v>5.9887054582111698</v>
      </c>
      <c r="BF5833" s="41">
        <f t="shared" si="5255"/>
        <v>5.9957916013123285</v>
      </c>
      <c r="BG5833" s="41">
        <f t="shared" si="5256"/>
        <v>5.9924606399277804</v>
      </c>
      <c r="BH5833" s="41">
        <f t="shared" si="5257"/>
        <v>5.9939254163532327</v>
      </c>
      <c r="BI5833" s="41">
        <f t="shared" si="5258"/>
        <v>5.9763082848703295</v>
      </c>
      <c r="BJ5833" s="41">
        <f t="shared" si="5259"/>
        <v>0.48782836992615164</v>
      </c>
      <c r="BK5833" s="41">
        <f t="shared" si="5260"/>
        <v>2.2174898259047326</v>
      </c>
      <c r="BL5833" s="41">
        <f t="shared" si="5261"/>
        <v>0.38282259743617236</v>
      </c>
      <c r="BM5833" s="41">
        <f t="shared" si="5262"/>
        <v>2.5515949420799089</v>
      </c>
      <c r="BN5833" s="41">
        <f t="shared" si="5263"/>
        <v>1.1663273195811426</v>
      </c>
      <c r="BO5833" s="41">
        <f t="shared" si="5264"/>
        <v>0.42454433413947779</v>
      </c>
      <c r="BP5833" s="41">
        <f t="shared" si="5265"/>
        <v>0.71687476875462608</v>
      </c>
      <c r="BQ5833" s="41">
        <f t="shared" si="5266"/>
        <v>1.0254589590549803</v>
      </c>
      <c r="BR5833" s="41">
        <f t="shared" si="5267"/>
        <v>0.86667752744030657</v>
      </c>
      <c r="BS5833" s="41">
        <f t="shared" si="5268"/>
        <v>0.93323431067893747</v>
      </c>
      <c r="BT5833" s="41">
        <f t="shared" si="5269"/>
        <v>6536.1999403764712</v>
      </c>
      <c r="BU5833" s="41">
        <f t="shared" si="5270"/>
        <v>5593.6542953890794</v>
      </c>
      <c r="BV5833" s="41">
        <f t="shared" si="5271"/>
        <v>6214.8723407629277</v>
      </c>
      <c r="BW5833" s="41">
        <f t="shared" si="5272"/>
        <v>7033.6527192068506</v>
      </c>
      <c r="BX5833" s="41">
        <f t="shared" si="5273"/>
        <v>7184.2132909507782</v>
      </c>
      <c r="BY5833" s="41">
        <f t="shared" si="5274"/>
        <v>4462.722033186571</v>
      </c>
      <c r="BZ5833" s="41">
        <f t="shared" si="5275"/>
        <v>4679.2796769536653</v>
      </c>
      <c r="CA5833" s="41">
        <f t="shared" si="5276"/>
        <v>3937.1760883771649</v>
      </c>
      <c r="CB5833" s="41">
        <f t="shared" si="5277"/>
        <v>6063.6943348941431</v>
      </c>
      <c r="CC5833" s="41">
        <f t="shared" si="5278"/>
        <v>7234.7650193706404</v>
      </c>
      <c r="CD5833" s="43">
        <f t="shared" si="5279"/>
        <v>3937.1760883771649</v>
      </c>
      <c r="CE5833" s="43">
        <f t="shared" si="5283"/>
        <v>1795.2286660187438</v>
      </c>
      <c r="CF5833" s="43">
        <f t="shared" si="5284"/>
        <v>3267.392089866732</v>
      </c>
      <c r="CG5833" s="43">
        <f t="shared" si="5285"/>
        <v>1512.7451904637319</v>
      </c>
      <c r="CH5833" s="43">
        <f t="shared" si="5286"/>
        <v>4406.1667999782803</v>
      </c>
      <c r="CI5833" s="43">
        <f t="shared" si="5287"/>
        <v>3046.6679855941452</v>
      </c>
      <c r="CJ5833" s="43">
        <f t="shared" si="5288"/>
        <v>1143.7258764097021</v>
      </c>
      <c r="CK5833" s="43">
        <f t="shared" si="5289"/>
        <v>1556.9886833986741</v>
      </c>
      <c r="CL5833" s="43">
        <f t="shared" si="5290"/>
        <v>1565.9287505985255</v>
      </c>
      <c r="CM5833" s="43">
        <f t="shared" si="5291"/>
        <v>2217.7610686447874</v>
      </c>
      <c r="CN5833" s="43">
        <f t="shared" si="5292"/>
        <v>2745.4617240587031</v>
      </c>
      <c r="CO5833" s="43">
        <f t="shared" si="5293"/>
        <v>1143.7258764097021</v>
      </c>
      <c r="CQ5833" s="61">
        <v>0.79598079073619832</v>
      </c>
      <c r="CR5833" s="61">
        <v>0.50297601153178784</v>
      </c>
      <c r="CS5833" s="61">
        <v>0.71605386637524127</v>
      </c>
      <c r="CT5833" s="61">
        <v>0.87788594158353872</v>
      </c>
      <c r="CU5833" s="61">
        <v>0.90109047873080472</v>
      </c>
      <c r="CV5833" s="61">
        <v>8.1905022641533765E-2</v>
      </c>
      <c r="CW5833" s="61">
        <v>0.12740748676717684</v>
      </c>
      <c r="CX5833" s="61">
        <v>5.8112411851367618E-3</v>
      </c>
      <c r="CY5833" s="61">
        <v>0.66845958888574819</v>
      </c>
      <c r="CZ5833" s="61">
        <v>0.90753474963626757</v>
      </c>
      <c r="DA5833" s="61">
        <v>0.19322716418173713</v>
      </c>
      <c r="DB5833" s="61">
        <v>0.73566862947349643</v>
      </c>
      <c r="DC5833" s="61">
        <v>0.1344569355447407</v>
      </c>
      <c r="DD5833" s="61">
        <v>0.77896967411144336</v>
      </c>
      <c r="DE5833" s="61">
        <v>0.4980824243265326</v>
      </c>
      <c r="DF5833" s="61">
        <v>0.15784459243568449</v>
      </c>
      <c r="DG5833" s="61">
        <v>0.31358375664696492</v>
      </c>
      <c r="DH5833" s="61">
        <v>0.44749553413627174</v>
      </c>
      <c r="DI5833" s="61">
        <v>0.38276983194926872</v>
      </c>
      <c r="DJ5833" s="61">
        <v>0.41094799243566049</v>
      </c>
      <c r="DU5833" s="41">
        <f t="shared" si="5280"/>
        <v>0.22436289855503216</v>
      </c>
      <c r="DV5833" s="41">
        <f t="shared" si="5281"/>
        <v>1.1100000000000001</v>
      </c>
      <c r="DW5833" s="43">
        <f t="shared" si="5237"/>
        <v>732.46752948139658</v>
      </c>
    </row>
    <row r="5834" spans="40:127" x14ac:dyDescent="0.25">
      <c r="AN5834" s="41">
        <f t="shared" si="5238"/>
        <v>1.5449999999999999</v>
      </c>
      <c r="AO5834" s="41">
        <f t="shared" si="5239"/>
        <v>1.53</v>
      </c>
      <c r="AP5834" s="41">
        <f t="shared" si="5240"/>
        <v>1.71</v>
      </c>
      <c r="AQ5834" s="41">
        <f t="shared" si="5241"/>
        <v>2.2050000000000001</v>
      </c>
      <c r="AR5834" s="41">
        <f t="shared" si="5242"/>
        <v>1.74</v>
      </c>
      <c r="AS5834" s="41">
        <f t="shared" si="5243"/>
        <v>1.65</v>
      </c>
      <c r="AT5834" s="41">
        <f t="shared" si="5244"/>
        <v>2.0099999999999998</v>
      </c>
      <c r="AU5834" s="41">
        <f t="shared" si="5245"/>
        <v>1.9350000000000001</v>
      </c>
      <c r="AV5834" s="41">
        <f t="shared" si="5246"/>
        <v>2.2349999999999999</v>
      </c>
      <c r="AW5834" s="41">
        <f t="shared" si="5247"/>
        <v>2.1</v>
      </c>
      <c r="AX5834" s="41">
        <f t="shared" si="5282"/>
        <v>1.53</v>
      </c>
      <c r="AY5834" s="41">
        <f t="shared" si="5248"/>
        <v>6.0088729030561758</v>
      </c>
      <c r="AZ5834" s="41">
        <f t="shared" si="5249"/>
        <v>5.9802791854569444</v>
      </c>
      <c r="BA5834" s="41">
        <f t="shared" si="5250"/>
        <v>6.02693365449369</v>
      </c>
      <c r="BB5834" s="41">
        <f t="shared" si="5251"/>
        <v>5.9922434381416068</v>
      </c>
      <c r="BC5834" s="41">
        <f t="shared" si="5252"/>
        <v>6.0036958995346454</v>
      </c>
      <c r="BD5834" s="41">
        <f t="shared" si="5253"/>
        <v>5.9559334320834472</v>
      </c>
      <c r="BE5834" s="41">
        <f t="shared" si="5254"/>
        <v>6.0224076690585138</v>
      </c>
      <c r="BF5834" s="41">
        <f t="shared" si="5255"/>
        <v>6.0017347801596213</v>
      </c>
      <c r="BG5834" s="41">
        <f t="shared" si="5256"/>
        <v>6.0166209393646399</v>
      </c>
      <c r="BH5834" s="41">
        <f t="shared" si="5257"/>
        <v>5.9961842062818631</v>
      </c>
      <c r="BI5834" s="41">
        <f t="shared" si="5258"/>
        <v>5.9559334320834472</v>
      </c>
      <c r="BJ5834" s="41">
        <f t="shared" si="5259"/>
        <v>1.9835776131223994</v>
      </c>
      <c r="BK5834" s="41">
        <f t="shared" si="5260"/>
        <v>0.46808561402833249</v>
      </c>
      <c r="BL5834" s="41">
        <f t="shared" si="5261"/>
        <v>4.9206875870468716</v>
      </c>
      <c r="BM5834" s="41">
        <f t="shared" si="5262"/>
        <v>0.8572195315879515</v>
      </c>
      <c r="BN5834" s="41">
        <f t="shared" si="5263"/>
        <v>1.5280146754482771</v>
      </c>
      <c r="BO5834" s="41">
        <f t="shared" si="5264"/>
        <v>0.13614471117110022</v>
      </c>
      <c r="BP5834" s="41">
        <f t="shared" si="5265"/>
        <v>3.9197366235923985</v>
      </c>
      <c r="BQ5834" s="41">
        <f t="shared" si="5266"/>
        <v>1.3841214921377623</v>
      </c>
      <c r="BR5834" s="41">
        <f t="shared" si="5267"/>
        <v>2.9299961360639646</v>
      </c>
      <c r="BS5834" s="41">
        <f t="shared" si="5268"/>
        <v>1.0459885756088398</v>
      </c>
      <c r="BT5834" s="41">
        <f t="shared" si="5269"/>
        <v>5486.0983393441356</v>
      </c>
      <c r="BU5834" s="41">
        <f t="shared" si="5270"/>
        <v>5419.893536819076</v>
      </c>
      <c r="BV5834" s="41">
        <f t="shared" si="5271"/>
        <v>6081.1107242917087</v>
      </c>
      <c r="BW5834" s="41">
        <f t="shared" si="5272"/>
        <v>7818.8325700023042</v>
      </c>
      <c r="BX5834" s="41">
        <f t="shared" si="5273"/>
        <v>6175.8563628867932</v>
      </c>
      <c r="BY5834" s="41">
        <f t="shared" si="5274"/>
        <v>5833.073611246411</v>
      </c>
      <c r="BZ5834" s="41">
        <f t="shared" si="5275"/>
        <v>7145.2878305711147</v>
      </c>
      <c r="CA5834" s="41">
        <f t="shared" si="5276"/>
        <v>6866.8563855753255</v>
      </c>
      <c r="CB5834" s="41">
        <f t="shared" si="5277"/>
        <v>7941.3154596286404</v>
      </c>
      <c r="CC5834" s="41">
        <f t="shared" si="5278"/>
        <v>7448.9553857070832</v>
      </c>
      <c r="CD5834" s="43">
        <f t="shared" si="5279"/>
        <v>5419.893536819076</v>
      </c>
      <c r="CE5834" s="43">
        <f t="shared" si="5283"/>
        <v>3031.3980022520668</v>
      </c>
      <c r="CF5834" s="43">
        <f t="shared" si="5284"/>
        <v>1458.2901923864333</v>
      </c>
      <c r="CG5834" s="43">
        <f t="shared" si="5285"/>
        <v>5284.4389379770137</v>
      </c>
      <c r="CH5834" s="43">
        <f t="shared" si="5286"/>
        <v>2844.0976266911048</v>
      </c>
      <c r="CI5834" s="43">
        <f t="shared" si="5287"/>
        <v>2996.4213869233668</v>
      </c>
      <c r="CJ5834" s="43">
        <f t="shared" si="5288"/>
        <v>848.15301237746849</v>
      </c>
      <c r="CK5834" s="43">
        <f t="shared" si="5289"/>
        <v>5543.8871080178023</v>
      </c>
      <c r="CL5834" s="43">
        <f t="shared" si="5290"/>
        <v>3171.4506124677296</v>
      </c>
      <c r="CM5834" s="43">
        <f t="shared" si="5291"/>
        <v>5329.6774748379503</v>
      </c>
      <c r="CN5834" s="43">
        <f t="shared" si="5292"/>
        <v>2992.0761511786272</v>
      </c>
      <c r="CO5834" s="43">
        <f t="shared" si="5293"/>
        <v>848.15301237746849</v>
      </c>
      <c r="CQ5834" s="61">
        <v>0.46000987534799842</v>
      </c>
      <c r="CR5834" s="61">
        <v>0.43354951850090662</v>
      </c>
      <c r="CS5834" s="61">
        <v>0.67156577747053392</v>
      </c>
      <c r="CT5834" s="61">
        <v>0.9561750800207568</v>
      </c>
      <c r="CU5834" s="61">
        <v>0.69393908595820109</v>
      </c>
      <c r="CV5834" s="61">
        <v>0.5935632725560781</v>
      </c>
      <c r="CW5834" s="61">
        <v>0.89268674459305031</v>
      </c>
      <c r="CX5834" s="61">
        <v>0.85419583592840687</v>
      </c>
      <c r="CY5834" s="61">
        <v>0.96053072675429074</v>
      </c>
      <c r="CZ5834" s="61">
        <v>0.92668513847390821</v>
      </c>
      <c r="DA5834" s="61">
        <v>0.6984347627826295</v>
      </c>
      <c r="DB5834" s="61">
        <v>0.18223375331787972</v>
      </c>
      <c r="DC5834" s="61">
        <v>0.92184877732477177</v>
      </c>
      <c r="DD5834" s="61">
        <v>0.37863934456768089</v>
      </c>
      <c r="DE5834" s="61">
        <v>0.60337101685424499</v>
      </c>
      <c r="DF5834" s="61">
        <v>1.6706140928810176E-2</v>
      </c>
      <c r="DG5834" s="61">
        <v>0.88354677788361846</v>
      </c>
      <c r="DH5834" s="61">
        <v>0.56527530093661715</v>
      </c>
      <c r="DI5834" s="61">
        <v>0.81736049747773354</v>
      </c>
      <c r="DJ5834" s="61">
        <v>0.45525090503870191</v>
      </c>
      <c r="DU5834" s="41">
        <f t="shared" si="5280"/>
        <v>0.49615374691983188</v>
      </c>
      <c r="DV5834" s="41">
        <f t="shared" si="5281"/>
        <v>1.53</v>
      </c>
      <c r="DW5834" s="43">
        <f t="shared" si="5237"/>
        <v>1501.3759188961546</v>
      </c>
    </row>
    <row r="5835" spans="40:127" x14ac:dyDescent="0.25">
      <c r="AN5835" s="41">
        <f t="shared" si="5238"/>
        <v>1.86</v>
      </c>
      <c r="AO5835" s="41">
        <f t="shared" si="5239"/>
        <v>1.155</v>
      </c>
      <c r="AP5835" s="41">
        <f t="shared" si="5240"/>
        <v>1.7549999999999999</v>
      </c>
      <c r="AQ5835" s="41">
        <f t="shared" si="5241"/>
        <v>1.59</v>
      </c>
      <c r="AR5835" s="41">
        <f t="shared" si="5242"/>
        <v>1.155</v>
      </c>
      <c r="AS5835" s="41">
        <f t="shared" si="5243"/>
        <v>1.47</v>
      </c>
      <c r="AT5835" s="41">
        <f t="shared" si="5244"/>
        <v>1.6950000000000001</v>
      </c>
      <c r="AU5835" s="41">
        <f t="shared" si="5245"/>
        <v>1.8</v>
      </c>
      <c r="AV5835" s="41">
        <f t="shared" si="5246"/>
        <v>1.29</v>
      </c>
      <c r="AW5835" s="41">
        <f t="shared" si="5247"/>
        <v>1.905</v>
      </c>
      <c r="AX5835" s="41">
        <f t="shared" si="5282"/>
        <v>1.155</v>
      </c>
      <c r="AY5835" s="41">
        <f t="shared" si="5248"/>
        <v>6.00256138867939</v>
      </c>
      <c r="AZ5835" s="41">
        <f t="shared" si="5249"/>
        <v>6.0229843670512002</v>
      </c>
      <c r="BA5835" s="41">
        <f t="shared" si="5250"/>
        <v>5.9928704192749542</v>
      </c>
      <c r="BB5835" s="41">
        <f t="shared" si="5251"/>
        <v>6.0019637050398567</v>
      </c>
      <c r="BC5835" s="41">
        <f t="shared" si="5252"/>
        <v>5.9983104250860757</v>
      </c>
      <c r="BD5835" s="41">
        <f t="shared" si="5253"/>
        <v>5.9896452302282741</v>
      </c>
      <c r="BE5835" s="41">
        <f t="shared" si="5254"/>
        <v>6.0101595421170746</v>
      </c>
      <c r="BF5835" s="41">
        <f t="shared" si="5255"/>
        <v>5.9883312954735253</v>
      </c>
      <c r="BG5835" s="41">
        <f t="shared" si="5256"/>
        <v>5.9789445643128776</v>
      </c>
      <c r="BH5835" s="41">
        <f t="shared" si="5257"/>
        <v>5.9733709188928925</v>
      </c>
      <c r="BI5835" s="41">
        <f t="shared" si="5258"/>
        <v>5.9733709188928925</v>
      </c>
      <c r="BJ5835" s="41">
        <f t="shared" si="5259"/>
        <v>1.4430476517846038</v>
      </c>
      <c r="BK5835" s="41">
        <f t="shared" si="5260"/>
        <v>4.0350236016575831</v>
      </c>
      <c r="BL5835" s="41">
        <f t="shared" si="5261"/>
        <v>0.88480538579124524</v>
      </c>
      <c r="BM5835" s="41">
        <f t="shared" si="5262"/>
        <v>1.4001963809702775</v>
      </c>
      <c r="BN5835" s="41">
        <f t="shared" si="5263"/>
        <v>1.1644981306121509</v>
      </c>
      <c r="BO5835" s="41">
        <f t="shared" si="5264"/>
        <v>0.75174947826236438</v>
      </c>
      <c r="BP5835" s="41">
        <f t="shared" si="5265"/>
        <v>2.1164004746783442</v>
      </c>
      <c r="BQ5835" s="41">
        <f t="shared" si="5266"/>
        <v>0.70344279810821109</v>
      </c>
      <c r="BR5835" s="41">
        <f t="shared" si="5267"/>
        <v>0.43750284691620361</v>
      </c>
      <c r="BS5835" s="41">
        <f t="shared" si="5268"/>
        <v>0.32988449511421475</v>
      </c>
      <c r="BT5835" s="41">
        <f t="shared" si="5269"/>
        <v>6601.1536971006199</v>
      </c>
      <c r="BU5835" s="41">
        <f t="shared" si="5270"/>
        <v>4106.0709323135106</v>
      </c>
      <c r="BV5835" s="41">
        <f t="shared" si="5271"/>
        <v>6223.4780159760212</v>
      </c>
      <c r="BW5835" s="41">
        <f t="shared" si="5272"/>
        <v>5642.6407649175389</v>
      </c>
      <c r="BX5835" s="41">
        <f t="shared" si="5273"/>
        <v>4097.6517730374526</v>
      </c>
      <c r="BY5835" s="41">
        <f t="shared" si="5274"/>
        <v>5211.4248547537109</v>
      </c>
      <c r="BZ5835" s="41">
        <f t="shared" si="5275"/>
        <v>6019.3735863526481</v>
      </c>
      <c r="CA5835" s="41">
        <f t="shared" si="5276"/>
        <v>6380.6365888596347</v>
      </c>
      <c r="CB5835" s="41">
        <f t="shared" si="5277"/>
        <v>4569.2042176324712</v>
      </c>
      <c r="CC5835" s="41">
        <f t="shared" si="5278"/>
        <v>6744.3999574973031</v>
      </c>
      <c r="CD5835" s="43">
        <f t="shared" si="5279"/>
        <v>4097.6517730374526</v>
      </c>
      <c r="CE5835" s="43">
        <f t="shared" si="5283"/>
        <v>3112.742229690617</v>
      </c>
      <c r="CF5835" s="43">
        <f t="shared" si="5284"/>
        <v>3232.1752555517605</v>
      </c>
      <c r="CG5835" s="43">
        <f t="shared" si="5285"/>
        <v>2299.8042742545167</v>
      </c>
      <c r="CH5835" s="43">
        <f t="shared" si="5286"/>
        <v>2621.0872445777059</v>
      </c>
      <c r="CI5835" s="43">
        <f t="shared" si="5287"/>
        <v>1736.3659441448192</v>
      </c>
      <c r="CJ5835" s="43">
        <f t="shared" si="5288"/>
        <v>1775.5944532033743</v>
      </c>
      <c r="CK5835" s="43">
        <f t="shared" si="5289"/>
        <v>3435.2512388339651</v>
      </c>
      <c r="CL5835" s="43">
        <f t="shared" si="5290"/>
        <v>2103.1816123040858</v>
      </c>
      <c r="CM5835" s="43">
        <f t="shared" si="5291"/>
        <v>1188.6938868162354</v>
      </c>
      <c r="CN5835" s="43">
        <f t="shared" si="5292"/>
        <v>1524.2837127118842</v>
      </c>
      <c r="CO5835" s="43">
        <f t="shared" si="5293"/>
        <v>1188.6938868162354</v>
      </c>
      <c r="CQ5835" s="61">
        <v>0.80965986054204719</v>
      </c>
      <c r="CR5835" s="61">
        <v>1.875210502656699E-2</v>
      </c>
      <c r="CS5835" s="61">
        <v>0.70697484655138276</v>
      </c>
      <c r="CT5835" s="61">
        <v>0.50727655676688854</v>
      </c>
      <c r="CU5835" s="61">
        <v>1.7685012466595151E-2</v>
      </c>
      <c r="CV5835" s="61">
        <v>0.34554637016206358</v>
      </c>
      <c r="CW5835" s="61">
        <v>0.64406913596840065</v>
      </c>
      <c r="CX5835" s="61">
        <v>0.7499228256564443</v>
      </c>
      <c r="CY5835" s="61">
        <v>9.93499933709584E-2</v>
      </c>
      <c r="CZ5835" s="61">
        <v>0.83754767316558076</v>
      </c>
      <c r="DA5835" s="61">
        <v>0.58142975042202294</v>
      </c>
      <c r="DB5835" s="61">
        <v>0.88906058765349061</v>
      </c>
      <c r="DC5835" s="61">
        <v>0.39059818727887774</v>
      </c>
      <c r="DD5835" s="61">
        <v>0.5697615395377621</v>
      </c>
      <c r="DE5835" s="61">
        <v>0.49746373455076032</v>
      </c>
      <c r="DF5835" s="61">
        <v>0.33040980645038986</v>
      </c>
      <c r="DG5835" s="61">
        <v>0.72037164396746844</v>
      </c>
      <c r="DH5835" s="61">
        <v>0.30698786579988346</v>
      </c>
      <c r="DI5835" s="61">
        <v>0.16511577411954159</v>
      </c>
      <c r="DJ5835" s="61">
        <v>0.10517167625400681</v>
      </c>
      <c r="DU5835" s="41">
        <f t="shared" si="5280"/>
        <v>0.41442199512181321</v>
      </c>
      <c r="DV5835" s="41">
        <f t="shared" si="5281"/>
        <v>1.155</v>
      </c>
      <c r="DW5835" s="43">
        <f t="shared" si="5237"/>
        <v>1035.8413889231679</v>
      </c>
    </row>
    <row r="5836" spans="40:127" x14ac:dyDescent="0.25">
      <c r="AN5836" s="41">
        <f t="shared" si="5238"/>
        <v>1.1399999999999999</v>
      </c>
      <c r="AO5836" s="41">
        <f t="shared" si="5239"/>
        <v>1.8149999999999999</v>
      </c>
      <c r="AP5836" s="41">
        <f t="shared" si="5240"/>
        <v>1.4850000000000001</v>
      </c>
      <c r="AQ5836" s="41">
        <f t="shared" si="5241"/>
        <v>1.8</v>
      </c>
      <c r="AR5836" s="41">
        <f t="shared" si="5242"/>
        <v>1.5</v>
      </c>
      <c r="AS5836" s="41">
        <f t="shared" si="5243"/>
        <v>1.7250000000000001</v>
      </c>
      <c r="AT5836" s="41">
        <f t="shared" si="5244"/>
        <v>1.365</v>
      </c>
      <c r="AU5836" s="41">
        <f t="shared" si="5245"/>
        <v>2.04</v>
      </c>
      <c r="AV5836" s="41">
        <f t="shared" si="5246"/>
        <v>2.0099999999999998</v>
      </c>
      <c r="AW5836" s="41">
        <f t="shared" si="5247"/>
        <v>1.71</v>
      </c>
      <c r="AX5836" s="41">
        <f t="shared" si="5282"/>
        <v>1.1399999999999999</v>
      </c>
      <c r="AY5836" s="41">
        <f t="shared" si="5248"/>
        <v>5.9910080417781062</v>
      </c>
      <c r="AZ5836" s="41">
        <f t="shared" si="5249"/>
        <v>6.0077135229518088</v>
      </c>
      <c r="BA5836" s="41">
        <f t="shared" si="5250"/>
        <v>5.992676144210578</v>
      </c>
      <c r="BB5836" s="41">
        <f t="shared" si="5251"/>
        <v>5.9969585046644491</v>
      </c>
      <c r="BC5836" s="41">
        <f t="shared" si="5252"/>
        <v>5.995365011779854</v>
      </c>
      <c r="BD5836" s="41">
        <f t="shared" si="5253"/>
        <v>6.0270063954502486</v>
      </c>
      <c r="BE5836" s="41">
        <f t="shared" si="5254"/>
        <v>5.9958864242973107</v>
      </c>
      <c r="BF5836" s="41">
        <f t="shared" si="5255"/>
        <v>5.9917568700032664</v>
      </c>
      <c r="BG5836" s="41">
        <f t="shared" si="5256"/>
        <v>6.0175576302627842</v>
      </c>
      <c r="BH5836" s="41">
        <f t="shared" si="5257"/>
        <v>5.98594916955419</v>
      </c>
      <c r="BI5836" s="41">
        <f t="shared" si="5258"/>
        <v>5.98594916955419</v>
      </c>
      <c r="BJ5836" s="41">
        <f t="shared" si="5259"/>
        <v>0.80534835134741378</v>
      </c>
      <c r="BK5836" s="41">
        <f t="shared" si="5260"/>
        <v>1.8710246587172472</v>
      </c>
      <c r="BL5836" s="41">
        <f t="shared" si="5261"/>
        <v>0.87616439175149574</v>
      </c>
      <c r="BM5836" s="41">
        <f t="shared" si="5262"/>
        <v>1.0876855181175593</v>
      </c>
      <c r="BN5836" s="41">
        <f t="shared" si="5263"/>
        <v>1.0036072893832333</v>
      </c>
      <c r="BO5836" s="41">
        <f t="shared" si="5264"/>
        <v>4.938699319109273</v>
      </c>
      <c r="BP5836" s="41">
        <f t="shared" si="5265"/>
        <v>1.0303802387320022</v>
      </c>
      <c r="BQ5836" s="41">
        <f t="shared" si="5266"/>
        <v>0.83640374293093545</v>
      </c>
      <c r="BR5836" s="41">
        <f t="shared" si="5267"/>
        <v>3.0713821850072267</v>
      </c>
      <c r="BS5836" s="41">
        <f t="shared" si="5268"/>
        <v>0.62361804439612123</v>
      </c>
      <c r="BT5836" s="41">
        <f t="shared" si="5269"/>
        <v>4041.9729050664464</v>
      </c>
      <c r="BU5836" s="41">
        <f t="shared" si="5270"/>
        <v>6444.2121932306463</v>
      </c>
      <c r="BV5836" s="41">
        <f t="shared" si="5271"/>
        <v>5265.9345028590815</v>
      </c>
      <c r="BW5836" s="41">
        <f t="shared" si="5272"/>
        <v>6385.2311304777768</v>
      </c>
      <c r="BX5836" s="41">
        <f t="shared" si="5273"/>
        <v>5320.3189519880862</v>
      </c>
      <c r="BY5836" s="41">
        <f t="shared" si="5274"/>
        <v>6134.4908200343834</v>
      </c>
      <c r="BZ5836" s="41">
        <f t="shared" si="5275"/>
        <v>4841.7007721677519</v>
      </c>
      <c r="CA5836" s="41">
        <f t="shared" si="5276"/>
        <v>7233.4561657005461</v>
      </c>
      <c r="CB5836" s="41">
        <f t="shared" si="5277"/>
        <v>7142.4100858980619</v>
      </c>
      <c r="CC5836" s="41">
        <f t="shared" si="5278"/>
        <v>6060.3990026396195</v>
      </c>
      <c r="CD5836" s="43">
        <f t="shared" si="5279"/>
        <v>4041.9729050664464</v>
      </c>
      <c r="CE5836" s="43">
        <f t="shared" si="5283"/>
        <v>1425.2354483357576</v>
      </c>
      <c r="CF5836" s="43">
        <f t="shared" si="5284"/>
        <v>3458.647185933447</v>
      </c>
      <c r="CG5836" s="43">
        <f t="shared" si="5285"/>
        <v>1936.4626747462498</v>
      </c>
      <c r="CH5836" s="43">
        <f t="shared" si="5286"/>
        <v>2615.2550864492391</v>
      </c>
      <c r="CI5836" s="43">
        <f t="shared" si="5287"/>
        <v>2093.4521553740078</v>
      </c>
      <c r="CJ5836" s="43">
        <f t="shared" si="5288"/>
        <v>5340.5411978044103</v>
      </c>
      <c r="CK5836" s="43">
        <f t="shared" si="5289"/>
        <v>1930.2843476607973</v>
      </c>
      <c r="CL5836" s="43">
        <f t="shared" si="5290"/>
        <v>2599.1301582084143</v>
      </c>
      <c r="CM5836" s="43">
        <f t="shared" si="5291"/>
        <v>4907.4158933422541</v>
      </c>
      <c r="CN5836" s="43">
        <f t="shared" si="5292"/>
        <v>1881.2448504060976</v>
      </c>
      <c r="CO5836" s="43">
        <f t="shared" si="5293"/>
        <v>1425.2354483357576</v>
      </c>
      <c r="CQ5836" s="61">
        <v>1.0497346994102208E-2</v>
      </c>
      <c r="CR5836" s="61">
        <v>0.77017539841629823</v>
      </c>
      <c r="CS5836" s="61">
        <v>0.37154112519432581</v>
      </c>
      <c r="CT5836" s="61">
        <v>0.7562001277020568</v>
      </c>
      <c r="CU5836" s="61">
        <v>0.39442801061762867</v>
      </c>
      <c r="CV5836" s="61">
        <v>0.67654323537860472</v>
      </c>
      <c r="CW5836" s="61">
        <v>0.19946051980140878</v>
      </c>
      <c r="CX5836" s="61">
        <v>0.90460061837754946</v>
      </c>
      <c r="CY5836" s="61">
        <v>0.8969525966440246</v>
      </c>
      <c r="CZ5836" s="61">
        <v>0.65802221645713921</v>
      </c>
      <c r="DA5836" s="61">
        <v>0.35541886734350003</v>
      </c>
      <c r="DB5836" s="61">
        <v>0.67802554488241795</v>
      </c>
      <c r="DC5836" s="61">
        <v>0.38688111072615095</v>
      </c>
      <c r="DD5836" s="61">
        <v>0.47059190260753581</v>
      </c>
      <c r="DE5836" s="61">
        <v>0.43909106412565457</v>
      </c>
      <c r="DF5836" s="61">
        <v>0.92237471878039201</v>
      </c>
      <c r="DG5836" s="61">
        <v>0.44936695497357315</v>
      </c>
      <c r="DH5836" s="61">
        <v>0.36943662726900028</v>
      </c>
      <c r="DI5836" s="61">
        <v>0.82943034919611647</v>
      </c>
      <c r="DJ5836" s="61">
        <v>0.26650463827163839</v>
      </c>
      <c r="DU5836" s="41">
        <f t="shared" si="5280"/>
        <v>0.29794189798626741</v>
      </c>
      <c r="DV5836" s="41">
        <f t="shared" si="5281"/>
        <v>1.1399999999999999</v>
      </c>
      <c r="DW5836" s="43">
        <f t="shared" si="5237"/>
        <v>866.88306442877058</v>
      </c>
    </row>
    <row r="5837" spans="40:127" x14ac:dyDescent="0.25">
      <c r="AN5837" s="41">
        <f t="shared" si="5238"/>
        <v>2.145</v>
      </c>
      <c r="AO5837" s="41">
        <f t="shared" si="5239"/>
        <v>1.41</v>
      </c>
      <c r="AP5837" s="41">
        <f t="shared" si="5240"/>
        <v>1.86</v>
      </c>
      <c r="AQ5837" s="41">
        <f t="shared" si="5241"/>
        <v>1.53</v>
      </c>
      <c r="AR5837" s="41">
        <f t="shared" si="5242"/>
        <v>1.125</v>
      </c>
      <c r="AS5837" s="41">
        <f t="shared" si="5243"/>
        <v>1.59</v>
      </c>
      <c r="AT5837" s="41">
        <f t="shared" si="5244"/>
        <v>1.41</v>
      </c>
      <c r="AU5837" s="41">
        <f t="shared" si="5245"/>
        <v>1.83</v>
      </c>
      <c r="AV5837" s="41">
        <f t="shared" si="5246"/>
        <v>1.44</v>
      </c>
      <c r="AW5837" s="41">
        <f t="shared" si="5247"/>
        <v>1.68</v>
      </c>
      <c r="AX5837" s="41">
        <f t="shared" si="5282"/>
        <v>1.125</v>
      </c>
      <c r="AY5837" s="41">
        <f t="shared" si="5248"/>
        <v>5.9914549929061742</v>
      </c>
      <c r="AZ5837" s="41">
        <f t="shared" si="5249"/>
        <v>5.9893306199195804</v>
      </c>
      <c r="BA5837" s="41">
        <f t="shared" si="5250"/>
        <v>6.0229717522073036</v>
      </c>
      <c r="BB5837" s="41">
        <f t="shared" si="5251"/>
        <v>6.0047909397285268</v>
      </c>
      <c r="BC5837" s="41">
        <f t="shared" si="5252"/>
        <v>6.0265524602623142</v>
      </c>
      <c r="BD5837" s="41">
        <f t="shared" si="5253"/>
        <v>5.9923498758590581</v>
      </c>
      <c r="BE5837" s="41">
        <f t="shared" si="5254"/>
        <v>6.0236844681497494</v>
      </c>
      <c r="BF5837" s="41">
        <f t="shared" si="5255"/>
        <v>6.0103817032649802</v>
      </c>
      <c r="BG5837" s="41">
        <f t="shared" si="5256"/>
        <v>5.9831803597727289</v>
      </c>
      <c r="BH5837" s="41">
        <f t="shared" si="5257"/>
        <v>6.0346078419067188</v>
      </c>
      <c r="BI5837" s="41">
        <f t="shared" si="5258"/>
        <v>5.9831803597727289</v>
      </c>
      <c r="BJ5837" s="41">
        <f t="shared" si="5259"/>
        <v>0.82374323534000071</v>
      </c>
      <c r="BK5837" s="41">
        <f t="shared" si="5260"/>
        <v>0.73989004159305882</v>
      </c>
      <c r="BL5837" s="41">
        <f t="shared" si="5261"/>
        <v>4.0324659872274422</v>
      </c>
      <c r="BM5837" s="41">
        <f t="shared" si="5262"/>
        <v>1.614750698200027</v>
      </c>
      <c r="BN5837" s="41">
        <f t="shared" si="5263"/>
        <v>4.827363394357401</v>
      </c>
      <c r="BO5837" s="41">
        <f t="shared" si="5264"/>
        <v>0.86184141034346329</v>
      </c>
      <c r="BP5837" s="41">
        <f t="shared" si="5265"/>
        <v>4.1795306584390293</v>
      </c>
      <c r="BQ5837" s="41">
        <f t="shared" si="5266"/>
        <v>2.1402159990516325</v>
      </c>
      <c r="BR5837" s="41">
        <f t="shared" si="5267"/>
        <v>0.54211451669006183</v>
      </c>
      <c r="BS5837" s="41">
        <f t="shared" si="5268"/>
        <v>7.2331482219672729</v>
      </c>
      <c r="BT5837" s="41">
        <f t="shared" si="5269"/>
        <v>7605.5748099929815</v>
      </c>
      <c r="BU5837" s="41">
        <f t="shared" si="5270"/>
        <v>4998.5823540018746</v>
      </c>
      <c r="BV5837" s="41">
        <f t="shared" si="5271"/>
        <v>6612.3670442711491</v>
      </c>
      <c r="BW5837" s="41">
        <f t="shared" si="5272"/>
        <v>5430.9896112143961</v>
      </c>
      <c r="BX5837" s="41">
        <f t="shared" si="5273"/>
        <v>4000.6042176494452</v>
      </c>
      <c r="BY5837" s="41">
        <f t="shared" si="5274"/>
        <v>5638.119817472073</v>
      </c>
      <c r="BZ5837" s="41">
        <f t="shared" si="5275"/>
        <v>5012.8973930008078</v>
      </c>
      <c r="CA5837" s="41">
        <f t="shared" si="5276"/>
        <v>6498.912831996784</v>
      </c>
      <c r="CB5837" s="41">
        <f t="shared" si="5277"/>
        <v>5102.3134460543815</v>
      </c>
      <c r="CC5837" s="41">
        <f t="shared" si="5278"/>
        <v>5978.2270245828731</v>
      </c>
      <c r="CD5837" s="43">
        <f t="shared" si="5279"/>
        <v>4000.6042176494452</v>
      </c>
      <c r="CE5837" s="43">
        <f t="shared" si="5283"/>
        <v>2712.1462473001725</v>
      </c>
      <c r="CF5837" s="43">
        <f t="shared" si="5284"/>
        <v>1689.6337696656158</v>
      </c>
      <c r="CG5837" s="43">
        <f t="shared" si="5285"/>
        <v>5203.4115654165453</v>
      </c>
      <c r="CH5837" s="43">
        <f t="shared" si="5286"/>
        <v>2708.5324840553376</v>
      </c>
      <c r="CI5837" s="43">
        <f t="shared" si="5287"/>
        <v>3443.4786616409306</v>
      </c>
      <c r="CJ5837" s="43">
        <f t="shared" si="5288"/>
        <v>2056.3672580650832</v>
      </c>
      <c r="CK5837" s="43">
        <f t="shared" si="5289"/>
        <v>4015.8062151514978</v>
      </c>
      <c r="CL5837" s="43">
        <f t="shared" si="5290"/>
        <v>3729.6645280343323</v>
      </c>
      <c r="CM5837" s="43">
        <f t="shared" si="5291"/>
        <v>1477.059151587438</v>
      </c>
      <c r="CN5837" s="43">
        <f t="shared" si="5292"/>
        <v>6294.523239994418</v>
      </c>
      <c r="CO5837" s="43">
        <f t="shared" si="5293"/>
        <v>1477.059151587438</v>
      </c>
      <c r="CQ5837" s="61">
        <v>0.94086156415087174</v>
      </c>
      <c r="CR5837" s="61">
        <v>0.25286787919351084</v>
      </c>
      <c r="CS5837" s="61">
        <v>0.80109249268668203</v>
      </c>
      <c r="CT5837" s="61">
        <v>0.42797090841948549</v>
      </c>
      <c r="CU5837" s="61">
        <v>1.0104001160164411E-2</v>
      </c>
      <c r="CV5837" s="61">
        <v>0.51755899805494177</v>
      </c>
      <c r="CW5837" s="61">
        <v>0.25730427210106555</v>
      </c>
      <c r="CX5837" s="61">
        <v>0.7868064304351744</v>
      </c>
      <c r="CY5837" s="61">
        <v>0.28652198231501069</v>
      </c>
      <c r="CZ5837" s="61">
        <v>0.62597820109454305</v>
      </c>
      <c r="DA5837" s="61">
        <v>0.36376369368880979</v>
      </c>
      <c r="DB5837" s="61">
        <v>0.32473672656559105</v>
      </c>
      <c r="DC5837" s="61">
        <v>0.88894201860875466</v>
      </c>
      <c r="DD5837" s="61">
        <v>0.62423983821251106</v>
      </c>
      <c r="DE5837" s="61">
        <v>0.91904822410031506</v>
      </c>
      <c r="DF5837" s="61">
        <v>0.38066177102191501</v>
      </c>
      <c r="DG5837" s="61">
        <v>0.89549905067442281</v>
      </c>
      <c r="DH5837" s="61">
        <v>0.72407909367447798</v>
      </c>
      <c r="DI5837" s="61">
        <v>0.22308677552714373</v>
      </c>
      <c r="DJ5837" s="61">
        <v>0.96393134949598658</v>
      </c>
      <c r="DU5837" s="41">
        <f t="shared" si="5280"/>
        <v>0.30177331550324349</v>
      </c>
      <c r="DV5837" s="41">
        <f t="shared" si="5281"/>
        <v>1.125</v>
      </c>
      <c r="DW5837" s="43">
        <f t="shared" ref="DW5837:DW5900" si="5294">MIN(AN5837:AW5837)*$K$7*SQRT($DU5837)/1000</f>
        <v>860.95968709745284</v>
      </c>
    </row>
    <row r="5838" spans="40:127" x14ac:dyDescent="0.25">
      <c r="AN5838" s="41">
        <f t="shared" ref="AN5838:AN5901" si="5295">INDEX($AI$13:$AI$713,MATCH(CQ5838,$AK$13:$AK$713,1))</f>
        <v>1.7250000000000001</v>
      </c>
      <c r="AO5838" s="41">
        <f t="shared" ref="AO5838:AO5901" si="5296">INDEX($AI$13:$AI$713,MATCH(CR5838,$AK$13:$AK$713,1))</f>
        <v>1.7549999999999999</v>
      </c>
      <c r="AP5838" s="41">
        <f t="shared" ref="AP5838:AP5901" si="5297">INDEX($AI$13:$AI$713,MATCH(CS5838,$AK$13:$AK$713,1))</f>
        <v>1.9650000000000001</v>
      </c>
      <c r="AQ5838" s="41">
        <f t="shared" ref="AQ5838:AQ5901" si="5298">INDEX($AI$13:$AI$713,MATCH(CT5838,$AK$13:$AK$713,1))</f>
        <v>1.5449999999999999</v>
      </c>
      <c r="AR5838" s="41">
        <f t="shared" ref="AR5838:AR5901" si="5299">INDEX($AI$13:$AI$713,MATCH(CU5838,$AK$13:$AK$713,1))</f>
        <v>1.77</v>
      </c>
      <c r="AS5838" s="41">
        <f t="shared" ref="AS5838:AS5901" si="5300">INDEX($AI$13:$AI$713,MATCH(CV5838,$AK$13:$AK$713,1))</f>
        <v>1.53</v>
      </c>
      <c r="AT5838" s="41">
        <f t="shared" ref="AT5838:AT5901" si="5301">INDEX($AI$13:$AI$713,MATCH(CW5838,$AK$13:$AK$713,1))</f>
        <v>1.2150000000000001</v>
      </c>
      <c r="AU5838" s="41">
        <f t="shared" ref="AU5838:AU5901" si="5302">INDEX($AI$13:$AI$713,MATCH(CX5838,$AK$13:$AK$713,1))</f>
        <v>1.44</v>
      </c>
      <c r="AV5838" s="41">
        <f t="shared" ref="AV5838:AV5901" si="5303">INDEX($AI$13:$AI$713,MATCH(CY5838,$AK$13:$AK$713,1))</f>
        <v>1.56</v>
      </c>
      <c r="AW5838" s="41">
        <f t="shared" ref="AW5838:AW5901" si="5304">INDEX($AI$13:$AI$713,MATCH(CZ5838,$AK$13:$AK$713,1))</f>
        <v>1.7849999999999999</v>
      </c>
      <c r="AX5838" s="41">
        <f t="shared" si="5282"/>
        <v>1.2150000000000001</v>
      </c>
      <c r="AY5838" s="41">
        <f t="shared" ref="AY5838:AY5901" si="5305">_xlfn.LOGNORM.INV(DA5838,$X$6,$Y$6)</f>
        <v>5.9961039241664729</v>
      </c>
      <c r="AZ5838" s="41">
        <f t="shared" ref="AZ5838:AZ5901" si="5306">_xlfn.LOGNORM.INV(DB5838,$X$6,$Y$6)</f>
        <v>5.9723985172052441</v>
      </c>
      <c r="BA5838" s="41">
        <f t="shared" ref="BA5838:BA5901" si="5307">_xlfn.LOGNORM.INV(DC5838,$X$6,$Y$6)</f>
        <v>5.9892447490786278</v>
      </c>
      <c r="BB5838" s="41">
        <f t="shared" ref="BB5838:BB5901" si="5308">_xlfn.LOGNORM.INV(DD5838,$X$6,$Y$6)</f>
        <v>6.0270539940151346</v>
      </c>
      <c r="BC5838" s="41">
        <f t="shared" ref="BC5838:BC5901" si="5309">_xlfn.LOGNORM.INV(DE5838,$X$6,$Y$6)</f>
        <v>6.0076753928555773</v>
      </c>
      <c r="BD5838" s="41">
        <f t="shared" ref="BD5838:BD5901" si="5310">_xlfn.LOGNORM.INV(DF5838,$X$6,$Y$6)</f>
        <v>5.9696313680515019</v>
      </c>
      <c r="BE5838" s="41">
        <f t="shared" ref="BE5838:BE5901" si="5311">_xlfn.LOGNORM.INV(DG5838,$X$6,$Y$6)</f>
        <v>5.9709632489858269</v>
      </c>
      <c r="BF5838" s="41">
        <f t="shared" ref="BF5838:BF5901" si="5312">_xlfn.LOGNORM.INV(DH5838,$X$6,$Y$6)</f>
        <v>6.0291742362933958</v>
      </c>
      <c r="BG5838" s="41">
        <f t="shared" ref="BG5838:BG5901" si="5313">_xlfn.LOGNORM.INV(DI5838,$X$6,$Y$6)</f>
        <v>6.0108527558796352</v>
      </c>
      <c r="BH5838" s="41">
        <f t="shared" ref="BH5838:BH5901" si="5314">_xlfn.LOGNORM.INV(DJ5838,$X$6,$Y$6)</f>
        <v>5.9808821324927015</v>
      </c>
      <c r="BI5838" s="41">
        <f t="shared" ref="BI5838:BI5901" si="5315">MIN(AY5838:BH5838)</f>
        <v>5.9696313680515019</v>
      </c>
      <c r="BJ5838" s="41">
        <f t="shared" ref="BJ5838:BJ5901" si="5316">_xlfn.LOGNORM.INV(DA5838,$X$7,$Y$7)</f>
        <v>1.0417575085671753</v>
      </c>
      <c r="BK5838" s="41">
        <f t="shared" ref="BK5838:BK5901" si="5317">_xlfn.LOGNORM.INV(DB5838,$X$7,$Y$7)</f>
        <v>0.31402017998660514</v>
      </c>
      <c r="BL5838" s="41">
        <f t="shared" ref="BL5838:BL5901" si="5318">_xlfn.LOGNORM.INV(DC5838,$X$7,$Y$7)</f>
        <v>0.73668560533948924</v>
      </c>
      <c r="BM5838" s="41">
        <f t="shared" ref="BM5838:BM5901" si="5319">_xlfn.LOGNORM.INV(DD5838,$X$7,$Y$7)</f>
        <v>4.9505209776577246</v>
      </c>
      <c r="BN5838" s="41">
        <f t="shared" ref="BN5838:BN5901" si="5320">_xlfn.LOGNORM.INV(DE5838,$X$7,$Y$7)</f>
        <v>1.8674331370742232</v>
      </c>
      <c r="BO5838" s="41">
        <f t="shared" ref="BO5838:BO5901" si="5321">_xlfn.LOGNORM.INV(DF5838,$X$7,$Y$7)</f>
        <v>0.27291565783428623</v>
      </c>
      <c r="BP5838" s="41">
        <f t="shared" ref="BP5838:BP5901" si="5322">_xlfn.LOGNORM.INV(DG5838,$X$7,$Y$7)</f>
        <v>0.29198349447487421</v>
      </c>
      <c r="BQ5838" s="41">
        <f t="shared" ref="BQ5838:BQ5901" si="5323">_xlfn.LOGNORM.INV(DH5838,$X$7,$Y$7)</f>
        <v>5.5067294010565089</v>
      </c>
      <c r="BR5838" s="41">
        <f t="shared" ref="BR5838:BR5901" si="5324">_xlfn.LOGNORM.INV(DI5838,$X$7,$Y$7)</f>
        <v>2.1915997767531632</v>
      </c>
      <c r="BS5838" s="41">
        <f t="shared" ref="BS5838:BS5901" si="5325">_xlfn.LOGNORM.INV(DJ5838,$X$7,$Y$7)</f>
        <v>0.48259207517969649</v>
      </c>
      <c r="BT5838" s="41">
        <f t="shared" ref="BT5838:BT5901" si="5326">AN5838*$K$6*SQRT(AY5838)/1000</f>
        <v>6118.7438191803076</v>
      </c>
      <c r="BU5838" s="41">
        <f t="shared" ref="BU5838:BU5901" si="5327">AO5838*$K$6*SQRT(AZ5838)/1000</f>
        <v>6212.8390886962652</v>
      </c>
      <c r="BV5838" s="41">
        <f t="shared" ref="BV5838:BV5901" si="5328">AP5838*$K$6*SQRT(BA5838)/1000</f>
        <v>6966.0595130039119</v>
      </c>
      <c r="BW5838" s="41">
        <f t="shared" ref="BW5838:BW5901" si="5329">AQ5838*$K$6*SQRT(BB5838)/1000</f>
        <v>5494.3917347927418</v>
      </c>
      <c r="BX5838" s="41">
        <f t="shared" ref="BX5838:BX5901" si="5330">AR5838*$K$6*SQRT(BC5838)/1000</f>
        <v>6284.418393954018</v>
      </c>
      <c r="BY5838" s="41">
        <f t="shared" ref="BY5838:BY5901" si="5331">AS5838*$K$6*SQRT(BD5838)/1000</f>
        <v>5415.0663585341999</v>
      </c>
      <c r="BZ5838" s="41">
        <f t="shared" ref="BZ5838:BZ5901" si="5332">AT5838*$K$6*SQRT(BE5838)/1000</f>
        <v>4300.6794360685626</v>
      </c>
      <c r="CA5838" s="41">
        <f t="shared" ref="CA5838:CA5901" si="5333">AU5838*$K$6*SQRT(BF5838)/1000</f>
        <v>5121.8871415821595</v>
      </c>
      <c r="CB5838" s="41">
        <f t="shared" ref="CB5838:CB5901" si="5334">AV5838*$K$6*SQRT(BG5838)/1000</f>
        <v>5540.2739320214041</v>
      </c>
      <c r="CC5838" s="41">
        <f t="shared" ref="CC5838:CC5901" si="5335">AW5838*$K$6*SQRT(BH5838)/1000</f>
        <v>6323.5278793092875</v>
      </c>
      <c r="CD5838" s="43">
        <f t="shared" ref="CD5838:CD5901" si="5336">MIN(BT5838:CC5838)</f>
        <v>4300.6794360685626</v>
      </c>
      <c r="CE5838" s="43">
        <f t="shared" si="5283"/>
        <v>2452.8008969245452</v>
      </c>
      <c r="CF5838" s="43">
        <f t="shared" si="5284"/>
        <v>1370.0795282045922</v>
      </c>
      <c r="CG5838" s="43">
        <f t="shared" si="5285"/>
        <v>2349.5977839568081</v>
      </c>
      <c r="CH5838" s="43">
        <f t="shared" si="5286"/>
        <v>4788.9887141164045</v>
      </c>
      <c r="CI5838" s="43">
        <f t="shared" si="5287"/>
        <v>3369.6568303141498</v>
      </c>
      <c r="CJ5838" s="43">
        <f t="shared" si="5288"/>
        <v>1113.5136225836677</v>
      </c>
      <c r="CK5838" s="43">
        <f t="shared" si="5289"/>
        <v>914.62971342581602</v>
      </c>
      <c r="CL5838" s="43">
        <f t="shared" si="5290"/>
        <v>4707.5965649732834</v>
      </c>
      <c r="CM5838" s="43">
        <f t="shared" si="5291"/>
        <v>3217.3262276354289</v>
      </c>
      <c r="CN5838" s="43">
        <f t="shared" si="5292"/>
        <v>1727.500535380221</v>
      </c>
      <c r="CO5838" s="43">
        <f t="shared" si="5293"/>
        <v>914.62971342581602</v>
      </c>
      <c r="CQ5838" s="61">
        <v>0.68502185278142402</v>
      </c>
      <c r="CR5838" s="61">
        <v>0.70776268879910353</v>
      </c>
      <c r="CS5838" s="61">
        <v>0.86968797550926757</v>
      </c>
      <c r="CT5838" s="61">
        <v>0.44493895357239155</v>
      </c>
      <c r="CU5838" s="61">
        <v>0.7262043488510741</v>
      </c>
      <c r="CV5838" s="61">
        <v>0.43623190021370351</v>
      </c>
      <c r="CW5838" s="61">
        <v>4.8093343433800229E-2</v>
      </c>
      <c r="CX5838" s="61">
        <v>0.30329980201713114</v>
      </c>
      <c r="CY5838" s="61">
        <v>0.46645845933323338</v>
      </c>
      <c r="CZ5838" s="61">
        <v>0.74436379190627899</v>
      </c>
      <c r="DA5838" s="61">
        <v>0.45366359745991724</v>
      </c>
      <c r="DB5838" s="61">
        <v>9.6574546543650719E-2</v>
      </c>
      <c r="DC5838" s="61">
        <v>0.3231952106826026</v>
      </c>
      <c r="DD5838" s="61">
        <v>0.92271741158689702</v>
      </c>
      <c r="DE5838" s="61">
        <v>0.67734458514615492</v>
      </c>
      <c r="DF5838" s="61">
        <v>7.494200654660621E-2</v>
      </c>
      <c r="DG5838" s="61">
        <v>8.4843221751667697E-2</v>
      </c>
      <c r="DH5838" s="61">
        <v>0.93684280586985325</v>
      </c>
      <c r="DI5838" s="61">
        <v>0.73185885283557461</v>
      </c>
      <c r="DJ5838" s="61">
        <v>0.19031703873813011</v>
      </c>
      <c r="DU5838" s="41">
        <f t="shared" ref="DU5838:DU5901" si="5337">_xlfn.LOGNORM.INV(DA5838,$X$4,$Y$4)</f>
        <v>0.34464857397396892</v>
      </c>
      <c r="DV5838" s="41">
        <f t="shared" ref="DV5838:DV5901" si="5338">AX5838</f>
        <v>1.2150000000000001</v>
      </c>
      <c r="DW5838" s="43">
        <f t="shared" si="5294"/>
        <v>993.69795969674306</v>
      </c>
    </row>
    <row r="5839" spans="40:127" x14ac:dyDescent="0.25">
      <c r="AN5839" s="41">
        <f t="shared" si="5295"/>
        <v>1.44</v>
      </c>
      <c r="AO5839" s="41">
        <f t="shared" si="5296"/>
        <v>1.5149999999999999</v>
      </c>
      <c r="AP5839" s="41">
        <f t="shared" si="5297"/>
        <v>1.53</v>
      </c>
      <c r="AQ5839" s="41">
        <f t="shared" si="5298"/>
        <v>1.905</v>
      </c>
      <c r="AR5839" s="41">
        <f t="shared" si="5299"/>
        <v>1.335</v>
      </c>
      <c r="AS5839" s="41">
        <f t="shared" si="5300"/>
        <v>1.7849999999999999</v>
      </c>
      <c r="AT5839" s="41">
        <f t="shared" si="5301"/>
        <v>2.0550000000000002</v>
      </c>
      <c r="AU5839" s="41">
        <f t="shared" si="5302"/>
        <v>1.7549999999999999</v>
      </c>
      <c r="AV5839" s="41">
        <f t="shared" si="5303"/>
        <v>1.8</v>
      </c>
      <c r="AW5839" s="41">
        <f t="shared" si="5304"/>
        <v>1.2450000000000001</v>
      </c>
      <c r="AX5839" s="41">
        <f t="shared" si="5282"/>
        <v>1.2450000000000001</v>
      </c>
      <c r="AY5839" s="41">
        <f t="shared" si="5305"/>
        <v>6.024849722539809</v>
      </c>
      <c r="AZ5839" s="41">
        <f t="shared" si="5306"/>
        <v>5.9562307316403196</v>
      </c>
      <c r="BA5839" s="41">
        <f t="shared" si="5307"/>
        <v>6.0036224306959021</v>
      </c>
      <c r="BB5839" s="41">
        <f t="shared" si="5308"/>
        <v>5.9863428859798784</v>
      </c>
      <c r="BC5839" s="41">
        <f t="shared" si="5309"/>
        <v>6.0008202949463039</v>
      </c>
      <c r="BD5839" s="41">
        <f t="shared" si="5310"/>
        <v>6.0082014642729638</v>
      </c>
      <c r="BE5839" s="41">
        <f t="shared" si="5311"/>
        <v>6.0382314726905877</v>
      </c>
      <c r="BF5839" s="41">
        <f t="shared" si="5312"/>
        <v>6.0089261404332364</v>
      </c>
      <c r="BG5839" s="41">
        <f t="shared" si="5313"/>
        <v>5.9984093378122738</v>
      </c>
      <c r="BH5839" s="41">
        <f t="shared" si="5314"/>
        <v>6.0212719770693806</v>
      </c>
      <c r="BI5839" s="41">
        <f t="shared" si="5315"/>
        <v>5.9562307316403196</v>
      </c>
      <c r="BJ5839" s="41">
        <f t="shared" si="5316"/>
        <v>4.4315753007894276</v>
      </c>
      <c r="BK5839" s="41">
        <f t="shared" si="5317"/>
        <v>0.13821759923323879</v>
      </c>
      <c r="BL5839" s="41">
        <f t="shared" si="5318"/>
        <v>1.5223644400228415</v>
      </c>
      <c r="BM5839" s="41">
        <f t="shared" si="5319"/>
        <v>0.63615932126144548</v>
      </c>
      <c r="BN5839" s="41">
        <f t="shared" si="5320"/>
        <v>1.3217214855277832</v>
      </c>
      <c r="BO5839" s="41">
        <f t="shared" si="5321"/>
        <v>1.9175967949466806</v>
      </c>
      <c r="BP5839" s="41">
        <f t="shared" si="5322"/>
        <v>8.6746229256391398</v>
      </c>
      <c r="BQ5839" s="41">
        <f t="shared" si="5323"/>
        <v>1.9889049421620282</v>
      </c>
      <c r="BR5839" s="41">
        <f t="shared" si="5324"/>
        <v>1.1703258545748871</v>
      </c>
      <c r="BS5839" s="41">
        <f t="shared" si="5325"/>
        <v>3.7022134213493327</v>
      </c>
      <c r="BT5839" s="41">
        <f t="shared" si="5326"/>
        <v>5120.049937701564</v>
      </c>
      <c r="BU5839" s="41">
        <f t="shared" si="5327"/>
        <v>5355.9558043348088</v>
      </c>
      <c r="BV5839" s="41">
        <f t="shared" si="5328"/>
        <v>5430.4611607450061</v>
      </c>
      <c r="BW5839" s="41">
        <f t="shared" si="5329"/>
        <v>6751.7191654403787</v>
      </c>
      <c r="BX5839" s="41">
        <f t="shared" si="5330"/>
        <v>4737.2376435505848</v>
      </c>
      <c r="BY5839" s="41">
        <f t="shared" si="5331"/>
        <v>6337.9536551033498</v>
      </c>
      <c r="BZ5839" s="41">
        <f t="shared" si="5332"/>
        <v>7314.8479025681681</v>
      </c>
      <c r="CA5839" s="41">
        <f t="shared" si="5333"/>
        <v>6231.8092148595597</v>
      </c>
      <c r="CB5839" s="41">
        <f t="shared" si="5334"/>
        <v>6386.0034673833343</v>
      </c>
      <c r="CC5839" s="41">
        <f t="shared" si="5335"/>
        <v>4425.3952869418617</v>
      </c>
      <c r="CD5839" s="43">
        <f t="shared" si="5336"/>
        <v>4425.3952869418617</v>
      </c>
      <c r="CE5839" s="43">
        <f t="shared" si="5283"/>
        <v>4223.1006863899738</v>
      </c>
      <c r="CF5839" s="43">
        <f t="shared" si="5284"/>
        <v>784.66482178080048</v>
      </c>
      <c r="CG5839" s="43">
        <f t="shared" si="5285"/>
        <v>2629.9084079321774</v>
      </c>
      <c r="CH5839" s="43">
        <f t="shared" si="5286"/>
        <v>2116.7414037908165</v>
      </c>
      <c r="CI5839" s="43">
        <f t="shared" si="5287"/>
        <v>2138.1645156336776</v>
      </c>
      <c r="CJ5839" s="43">
        <f t="shared" si="5288"/>
        <v>3443.552790836723</v>
      </c>
      <c r="CK5839" s="43">
        <f t="shared" si="5289"/>
        <v>8431.930268114962</v>
      </c>
      <c r="CL5839" s="43">
        <f t="shared" si="5290"/>
        <v>3448.0536252611355</v>
      </c>
      <c r="CM5839" s="43">
        <f t="shared" si="5291"/>
        <v>2712.7875402358377</v>
      </c>
      <c r="CN5839" s="43">
        <f t="shared" si="5292"/>
        <v>3337.2593162937346</v>
      </c>
      <c r="CO5839" s="43">
        <f t="shared" si="5293"/>
        <v>784.66482178080048</v>
      </c>
      <c r="CQ5839" s="61">
        <v>0.30248745326870008</v>
      </c>
      <c r="CR5839" s="61">
        <v>0.39636599524339033</v>
      </c>
      <c r="CS5839" s="61">
        <v>0.41954979037442697</v>
      </c>
      <c r="CT5839" s="61">
        <v>0.83663176987318377</v>
      </c>
      <c r="CU5839" s="61">
        <v>0.15896677506268708</v>
      </c>
      <c r="CV5839" s="61">
        <v>0.74120003161498949</v>
      </c>
      <c r="CW5839" s="61">
        <v>0.91387887975103321</v>
      </c>
      <c r="CX5839" s="61">
        <v>0.70626346095814596</v>
      </c>
      <c r="CY5839" s="61">
        <v>0.75946786683773582</v>
      </c>
      <c r="CZ5839" s="61">
        <v>5.9917311357903014E-2</v>
      </c>
      <c r="DA5839" s="61">
        <v>0.90560595042659908</v>
      </c>
      <c r="DB5839" s="61">
        <v>1.7336227173016638E-2</v>
      </c>
      <c r="DC5839" s="61">
        <v>0.60195933706115878</v>
      </c>
      <c r="DD5839" s="61">
        <v>0.27300648193506594</v>
      </c>
      <c r="DE5839" s="61">
        <v>0.54727411507603119</v>
      </c>
      <c r="DF5839" s="61">
        <v>0.68668585370593793</v>
      </c>
      <c r="DG5839" s="61">
        <v>0.97602500404238479</v>
      </c>
      <c r="DH5839" s="61">
        <v>0.69935772520073936</v>
      </c>
      <c r="DI5839" s="61">
        <v>0.49943149776595908</v>
      </c>
      <c r="DJ5839" s="61">
        <v>0.8721247437832077</v>
      </c>
      <c r="DU5839" s="41">
        <f t="shared" si="5337"/>
        <v>0.78187327037215471</v>
      </c>
      <c r="DV5839" s="41">
        <f t="shared" si="5338"/>
        <v>1.2450000000000001</v>
      </c>
      <c r="DW5839" s="43">
        <f t="shared" si="5294"/>
        <v>1533.6540711854773</v>
      </c>
    </row>
    <row r="5840" spans="40:127" x14ac:dyDescent="0.25">
      <c r="AN5840" s="41">
        <f t="shared" si="5295"/>
        <v>1.7250000000000001</v>
      </c>
      <c r="AO5840" s="41">
        <f t="shared" si="5296"/>
        <v>1.44</v>
      </c>
      <c r="AP5840" s="41">
        <f t="shared" si="5297"/>
        <v>1.6950000000000001</v>
      </c>
      <c r="AQ5840" s="41">
        <f t="shared" si="5298"/>
        <v>1.68</v>
      </c>
      <c r="AR5840" s="41">
        <f t="shared" si="5299"/>
        <v>1.575</v>
      </c>
      <c r="AS5840" s="41">
        <f t="shared" si="5300"/>
        <v>1.7549999999999999</v>
      </c>
      <c r="AT5840" s="41">
        <f t="shared" si="5301"/>
        <v>1.71</v>
      </c>
      <c r="AU5840" s="41">
        <f t="shared" si="5302"/>
        <v>1.5</v>
      </c>
      <c r="AV5840" s="41">
        <f t="shared" si="5303"/>
        <v>1.5449999999999999</v>
      </c>
      <c r="AW5840" s="41">
        <f t="shared" si="5304"/>
        <v>1.44</v>
      </c>
      <c r="AX5840" s="41">
        <f t="shared" si="5282"/>
        <v>1.44</v>
      </c>
      <c r="AY5840" s="41">
        <f t="shared" si="5305"/>
        <v>6.0183641181120944</v>
      </c>
      <c r="AZ5840" s="41">
        <f t="shared" si="5306"/>
        <v>5.9912228116524027</v>
      </c>
      <c r="BA5840" s="41">
        <f t="shared" si="5307"/>
        <v>5.9914408610127738</v>
      </c>
      <c r="BB5840" s="41">
        <f t="shared" si="5308"/>
        <v>5.9987030163468003</v>
      </c>
      <c r="BC5840" s="41">
        <f t="shared" si="5309"/>
        <v>6.0142036583219811</v>
      </c>
      <c r="BD5840" s="41">
        <f t="shared" si="5310"/>
        <v>6.0331313805682001</v>
      </c>
      <c r="BE5840" s="41">
        <f t="shared" si="5311"/>
        <v>6.0044913400453197</v>
      </c>
      <c r="BF5840" s="41">
        <f t="shared" si="5312"/>
        <v>5.9735383338288903</v>
      </c>
      <c r="BG5840" s="41">
        <f t="shared" si="5313"/>
        <v>5.984194133224312</v>
      </c>
      <c r="BH5840" s="41">
        <f t="shared" si="5314"/>
        <v>5.9526141460600828</v>
      </c>
      <c r="BI5840" s="41">
        <f t="shared" si="5315"/>
        <v>5.9526141460600828</v>
      </c>
      <c r="BJ5840" s="41">
        <f t="shared" si="5316"/>
        <v>3.1985501842772837</v>
      </c>
      <c r="BK5840" s="41">
        <f t="shared" si="5317"/>
        <v>0.81413582829283804</v>
      </c>
      <c r="BL5840" s="41">
        <f t="shared" si="5318"/>
        <v>0.82315525683158519</v>
      </c>
      <c r="BM5840" s="41">
        <f t="shared" si="5319"/>
        <v>1.1878005931889934</v>
      </c>
      <c r="BN5840" s="41">
        <f t="shared" si="5320"/>
        <v>2.5943850273471445</v>
      </c>
      <c r="BO5840" s="41">
        <f t="shared" si="5321"/>
        <v>6.7167041279312452</v>
      </c>
      <c r="BP5840" s="41">
        <f t="shared" si="5322"/>
        <v>1.5905437499432744</v>
      </c>
      <c r="BQ5840" s="41">
        <f t="shared" si="5323"/>
        <v>0.33269529733668091</v>
      </c>
      <c r="BR5840" s="41">
        <f t="shared" si="5324"/>
        <v>0.57064466978086104</v>
      </c>
      <c r="BS5840" s="41">
        <f t="shared" si="5325"/>
        <v>0.11500290901723072</v>
      </c>
      <c r="BT5840" s="41">
        <f t="shared" si="5326"/>
        <v>6130.091041239576</v>
      </c>
      <c r="BU5840" s="41">
        <f t="shared" si="5327"/>
        <v>5105.7414999946013</v>
      </c>
      <c r="BV5840" s="41">
        <f t="shared" si="5328"/>
        <v>6009.9925872081021</v>
      </c>
      <c r="BW5840" s="41">
        <f t="shared" si="5329"/>
        <v>5960.4158067305916</v>
      </c>
      <c r="BX5840" s="41">
        <f t="shared" si="5330"/>
        <v>5595.1047115612282</v>
      </c>
      <c r="BY5840" s="41">
        <f t="shared" si="5331"/>
        <v>6244.3481306144595</v>
      </c>
      <c r="BZ5840" s="41">
        <f t="shared" si="5332"/>
        <v>6069.7781387493906</v>
      </c>
      <c r="CA5840" s="41">
        <f t="shared" si="5333"/>
        <v>5310.6255661979221</v>
      </c>
      <c r="CB5840" s="41">
        <f t="shared" si="5334"/>
        <v>5474.8208951146889</v>
      </c>
      <c r="CC5840" s="41">
        <f t="shared" si="5335"/>
        <v>5089.263689066066</v>
      </c>
      <c r="CD5840" s="43">
        <f t="shared" si="5336"/>
        <v>5089.263689066066</v>
      </c>
      <c r="CE5840" s="43">
        <f t="shared" si="5283"/>
        <v>4297.8926243245187</v>
      </c>
      <c r="CF5840" s="43">
        <f t="shared" si="5284"/>
        <v>1810.0926423827766</v>
      </c>
      <c r="CG5840" s="43">
        <f t="shared" si="5285"/>
        <v>2142.3994973862796</v>
      </c>
      <c r="CH5840" s="43">
        <f t="shared" si="5286"/>
        <v>2550.7678111764062</v>
      </c>
      <c r="CI5840" s="43">
        <f t="shared" si="5287"/>
        <v>3534.1717412369458</v>
      </c>
      <c r="CJ5840" s="43">
        <f t="shared" si="5288"/>
        <v>6336.4367922494775</v>
      </c>
      <c r="CK5840" s="43">
        <f t="shared" si="5289"/>
        <v>3004.4072225039968</v>
      </c>
      <c r="CL5840" s="43">
        <f t="shared" si="5290"/>
        <v>1205.3258405816184</v>
      </c>
      <c r="CM5840" s="43">
        <f t="shared" si="5291"/>
        <v>1625.9277507188942</v>
      </c>
      <c r="CN5840" s="43">
        <f t="shared" si="5292"/>
        <v>680.30988653513987</v>
      </c>
      <c r="CO5840" s="43">
        <f t="shared" si="5293"/>
        <v>680.30988653513987</v>
      </c>
      <c r="CQ5840" s="61">
        <v>0.67975872130777482</v>
      </c>
      <c r="CR5840" s="61">
        <v>0.28645978794983884</v>
      </c>
      <c r="CS5840" s="61">
        <v>0.65076850439051992</v>
      </c>
      <c r="CT5840" s="61">
        <v>0.63091571364661703</v>
      </c>
      <c r="CU5840" s="61">
        <v>0.49668343943361104</v>
      </c>
      <c r="CV5840" s="61">
        <v>0.71555543181473913</v>
      </c>
      <c r="CW5840" s="61">
        <v>0.67194388041205422</v>
      </c>
      <c r="CX5840" s="61">
        <v>0.37467419515393763</v>
      </c>
      <c r="CY5840" s="61">
        <v>0.44496364769013441</v>
      </c>
      <c r="CZ5840" s="61">
        <v>0.28908252392255496</v>
      </c>
      <c r="DA5840" s="61">
        <v>0.83940191949656773</v>
      </c>
      <c r="DB5840" s="61">
        <v>0.35942045836897785</v>
      </c>
      <c r="DC5840" s="61">
        <v>0.36349883655632576</v>
      </c>
      <c r="DD5840" s="61">
        <v>0.50527362423475752</v>
      </c>
      <c r="DE5840" s="61">
        <v>0.78381739947746909</v>
      </c>
      <c r="DF5840" s="61">
        <v>0.95774140301239052</v>
      </c>
      <c r="DG5840" s="61">
        <v>0.61856372703272255</v>
      </c>
      <c r="DH5840" s="61">
        <v>0.10670588813894621</v>
      </c>
      <c r="DI5840" s="61">
        <v>0.23850127215822392</v>
      </c>
      <c r="DJ5840" s="61">
        <v>1.0899767616324163E-2</v>
      </c>
      <c r="DU5840" s="41">
        <f t="shared" si="5337"/>
        <v>0.65015754630570999</v>
      </c>
      <c r="DV5840" s="41">
        <f t="shared" si="5338"/>
        <v>1.44</v>
      </c>
      <c r="DW5840" s="43">
        <f t="shared" si="5294"/>
        <v>1617.5647462376933</v>
      </c>
    </row>
    <row r="5841" spans="40:127" x14ac:dyDescent="0.25">
      <c r="AN5841" s="41">
        <f t="shared" si="5295"/>
        <v>1.7849999999999999</v>
      </c>
      <c r="AO5841" s="41">
        <f t="shared" si="5296"/>
        <v>1.35</v>
      </c>
      <c r="AP5841" s="41">
        <f t="shared" si="5297"/>
        <v>1.86</v>
      </c>
      <c r="AQ5841" s="41">
        <f t="shared" si="5298"/>
        <v>2.1</v>
      </c>
      <c r="AR5841" s="41">
        <f t="shared" si="5299"/>
        <v>1.59</v>
      </c>
      <c r="AS5841" s="41">
        <f t="shared" si="5300"/>
        <v>2.0249999999999999</v>
      </c>
      <c r="AT5841" s="41">
        <f t="shared" si="5301"/>
        <v>1.5449999999999999</v>
      </c>
      <c r="AU5841" s="41">
        <f t="shared" si="5302"/>
        <v>2.0249999999999999</v>
      </c>
      <c r="AV5841" s="41">
        <f t="shared" si="5303"/>
        <v>1.395</v>
      </c>
      <c r="AW5841" s="41">
        <f t="shared" si="5304"/>
        <v>1.4850000000000001</v>
      </c>
      <c r="AX5841" s="41">
        <f t="shared" si="5282"/>
        <v>1.35</v>
      </c>
      <c r="AY5841" s="41">
        <f t="shared" si="5305"/>
        <v>5.9919403363517816</v>
      </c>
      <c r="AZ5841" s="41">
        <f t="shared" si="5306"/>
        <v>5.9863301892243994</v>
      </c>
      <c r="BA5841" s="41">
        <f t="shared" si="5307"/>
        <v>6.012613729421509</v>
      </c>
      <c r="BB5841" s="41">
        <f t="shared" si="5308"/>
        <v>6.0166101067036628</v>
      </c>
      <c r="BC5841" s="41">
        <f t="shared" si="5309"/>
        <v>5.9811597773309577</v>
      </c>
      <c r="BD5841" s="41">
        <f t="shared" si="5310"/>
        <v>6.0099061130064211</v>
      </c>
      <c r="BE5841" s="41">
        <f t="shared" si="5311"/>
        <v>6.0132761415068758</v>
      </c>
      <c r="BF5841" s="41">
        <f t="shared" si="5312"/>
        <v>6.0238034639033167</v>
      </c>
      <c r="BG5841" s="41">
        <f t="shared" si="5313"/>
        <v>5.9897758437596025</v>
      </c>
      <c r="BH5841" s="41">
        <f t="shared" si="5314"/>
        <v>5.9736032883860046</v>
      </c>
      <c r="BI5841" s="41">
        <f t="shared" si="5315"/>
        <v>5.9736032883860046</v>
      </c>
      <c r="BJ5841" s="41">
        <f t="shared" si="5316"/>
        <v>0.84419274831192859</v>
      </c>
      <c r="BK5841" s="41">
        <f t="shared" si="5317"/>
        <v>0.63575098854742107</v>
      </c>
      <c r="BL5841" s="41">
        <f t="shared" si="5318"/>
        <v>2.3948207952044647</v>
      </c>
      <c r="BM5841" s="41">
        <f t="shared" si="5319"/>
        <v>2.9283995671887104</v>
      </c>
      <c r="BN5841" s="41">
        <f t="shared" si="5320"/>
        <v>0.48942183906121489</v>
      </c>
      <c r="BO5841" s="41">
        <f t="shared" si="5321"/>
        <v>2.089555404386136</v>
      </c>
      <c r="BP5841" s="41">
        <f t="shared" si="5322"/>
        <v>2.4760350231331132</v>
      </c>
      <c r="BQ5841" s="41">
        <f t="shared" si="5323"/>
        <v>4.2046002808208467</v>
      </c>
      <c r="BR5841" s="41">
        <f t="shared" si="5324"/>
        <v>0.75672852054923601</v>
      </c>
      <c r="BS5841" s="41">
        <f t="shared" si="5325"/>
        <v>0.33379226377617588</v>
      </c>
      <c r="BT5841" s="41">
        <f t="shared" si="5326"/>
        <v>6329.3710447748408</v>
      </c>
      <c r="BU5841" s="41">
        <f t="shared" si="5327"/>
        <v>4784.6777990988576</v>
      </c>
      <c r="BV5841" s="41">
        <f t="shared" si="5328"/>
        <v>6606.6787791091647</v>
      </c>
      <c r="BW5841" s="41">
        <f t="shared" si="5329"/>
        <v>7461.6319697204799</v>
      </c>
      <c r="BX5841" s="41">
        <f t="shared" si="5330"/>
        <v>5632.8530524167763</v>
      </c>
      <c r="BY5841" s="41">
        <f t="shared" si="5331"/>
        <v>7191.1354096148607</v>
      </c>
      <c r="BZ5841" s="41">
        <f t="shared" si="5332"/>
        <v>5488.1080486305063</v>
      </c>
      <c r="CA5841" s="41">
        <f t="shared" si="5333"/>
        <v>7199.4450256698301</v>
      </c>
      <c r="CB5841" s="41">
        <f t="shared" si="5334"/>
        <v>4945.5897538088993</v>
      </c>
      <c r="CC5841" s="41">
        <f t="shared" si="5335"/>
        <v>5257.5478948431755</v>
      </c>
      <c r="CD5841" s="43">
        <f t="shared" si="5336"/>
        <v>4784.6777990988576</v>
      </c>
      <c r="CE5841" s="43">
        <f t="shared" si="5283"/>
        <v>2284.8037678251799</v>
      </c>
      <c r="CF5841" s="43">
        <f t="shared" si="5284"/>
        <v>1499.5714652082972</v>
      </c>
      <c r="CG5841" s="43">
        <f t="shared" si="5285"/>
        <v>4009.9534562734129</v>
      </c>
      <c r="CH5841" s="43">
        <f t="shared" si="5286"/>
        <v>5006.3860879733129</v>
      </c>
      <c r="CI5841" s="43">
        <f t="shared" si="5287"/>
        <v>1549.6323491189778</v>
      </c>
      <c r="CJ5841" s="43">
        <f t="shared" si="5288"/>
        <v>4077.9495650251602</v>
      </c>
      <c r="CK5841" s="43">
        <f t="shared" si="5289"/>
        <v>3386.85616140713</v>
      </c>
      <c r="CL5841" s="43">
        <f t="shared" si="5290"/>
        <v>5784.6523330256778</v>
      </c>
      <c r="CM5841" s="43">
        <f t="shared" si="5291"/>
        <v>1690.5738076812843</v>
      </c>
      <c r="CN5841" s="43">
        <f t="shared" si="5292"/>
        <v>1195.2381987111505</v>
      </c>
      <c r="CO5841" s="43">
        <f t="shared" si="5293"/>
        <v>1195.2381987111505</v>
      </c>
      <c r="CQ5841" s="61">
        <v>0.73988018378785525</v>
      </c>
      <c r="CR5841" s="61">
        <v>0.16233563332487078</v>
      </c>
      <c r="CS5841" s="61">
        <v>0.80385405607282268</v>
      </c>
      <c r="CT5841" s="61">
        <v>0.92670561732613588</v>
      </c>
      <c r="CU5841" s="61">
        <v>0.51265191328573489</v>
      </c>
      <c r="CV5841" s="61">
        <v>0.90151315769086082</v>
      </c>
      <c r="CW5841" s="61">
        <v>0.44198900878208092</v>
      </c>
      <c r="CX5841" s="61">
        <v>0.90371919941150847</v>
      </c>
      <c r="CY5841" s="61">
        <v>0.2214382127229646</v>
      </c>
      <c r="CZ5841" s="61">
        <v>0.37059405488993447</v>
      </c>
      <c r="DA5841" s="61">
        <v>0.37289825433909263</v>
      </c>
      <c r="DB5841" s="61">
        <v>0.27279559322115454</v>
      </c>
      <c r="DC5841" s="61">
        <v>0.75992581787407321</v>
      </c>
      <c r="DD5841" s="61">
        <v>0.81721785189722174</v>
      </c>
      <c r="DE5841" s="61">
        <v>0.19411187029809385</v>
      </c>
      <c r="DF5841" s="61">
        <v>0.71611291745644157</v>
      </c>
      <c r="DG5841" s="61">
        <v>0.77005148659723788</v>
      </c>
      <c r="DH5841" s="61">
        <v>0.89656584103493198</v>
      </c>
      <c r="DI5841" s="61">
        <v>0.33277654644815591</v>
      </c>
      <c r="DJ5841" s="61">
        <v>0.1073054565770869</v>
      </c>
      <c r="DU5841" s="41">
        <f t="shared" si="5337"/>
        <v>0.30598933593790989</v>
      </c>
      <c r="DV5841" s="41">
        <f t="shared" si="5338"/>
        <v>1.35</v>
      </c>
      <c r="DW5841" s="43">
        <f t="shared" si="5294"/>
        <v>1040.343579551713</v>
      </c>
    </row>
    <row r="5842" spans="40:127" x14ac:dyDescent="0.25">
      <c r="AN5842" s="41">
        <f t="shared" si="5295"/>
        <v>1.5</v>
      </c>
      <c r="AO5842" s="41">
        <f t="shared" si="5296"/>
        <v>1.125</v>
      </c>
      <c r="AP5842" s="41">
        <f t="shared" si="5297"/>
        <v>1.65</v>
      </c>
      <c r="AQ5842" s="41">
        <f t="shared" si="5298"/>
        <v>1.7250000000000001</v>
      </c>
      <c r="AR5842" s="41">
        <f t="shared" si="5299"/>
        <v>1.86</v>
      </c>
      <c r="AS5842" s="41">
        <f t="shared" si="5300"/>
        <v>1.32</v>
      </c>
      <c r="AT5842" s="41">
        <f t="shared" si="5301"/>
        <v>1.77</v>
      </c>
      <c r="AU5842" s="41">
        <f t="shared" si="5302"/>
        <v>1.71</v>
      </c>
      <c r="AV5842" s="41">
        <f t="shared" si="5303"/>
        <v>1.56</v>
      </c>
      <c r="AW5842" s="41">
        <f t="shared" si="5304"/>
        <v>1.395</v>
      </c>
      <c r="AX5842" s="41">
        <f t="shared" si="5282"/>
        <v>1.125</v>
      </c>
      <c r="AY5842" s="41">
        <f t="shared" si="5305"/>
        <v>5.9824842449934303</v>
      </c>
      <c r="AZ5842" s="41">
        <f t="shared" si="5306"/>
        <v>6.0364164588459825</v>
      </c>
      <c r="BA5842" s="41">
        <f t="shared" si="5307"/>
        <v>5.9667006544508405</v>
      </c>
      <c r="BB5842" s="41">
        <f t="shared" si="5308"/>
        <v>6.0233613541591415</v>
      </c>
      <c r="BC5842" s="41">
        <f t="shared" si="5309"/>
        <v>6.0070612487735984</v>
      </c>
      <c r="BD5842" s="41">
        <f t="shared" si="5310"/>
        <v>6.0245413508744381</v>
      </c>
      <c r="BE5842" s="41">
        <f t="shared" si="5311"/>
        <v>6.0162222766219555</v>
      </c>
      <c r="BF5842" s="41">
        <f t="shared" si="5312"/>
        <v>5.966349473046713</v>
      </c>
      <c r="BG5842" s="41">
        <f t="shared" si="5313"/>
        <v>6.0171536885264372</v>
      </c>
      <c r="BH5842" s="41">
        <f t="shared" si="5314"/>
        <v>6.011453721082332</v>
      </c>
      <c r="BI5842" s="41">
        <f t="shared" si="5315"/>
        <v>5.966349473046713</v>
      </c>
      <c r="BJ5842" s="41">
        <f t="shared" si="5316"/>
        <v>0.52335183373985428</v>
      </c>
      <c r="BK5842" s="41">
        <f t="shared" si="5317"/>
        <v>7.9200011482997708</v>
      </c>
      <c r="BL5842" s="41">
        <f t="shared" si="5318"/>
        <v>0.23521610950105806</v>
      </c>
      <c r="BM5842" s="41">
        <f t="shared" si="5319"/>
        <v>4.1122070656700522</v>
      </c>
      <c r="BN5842" s="41">
        <f t="shared" si="5320"/>
        <v>1.8105237306657758</v>
      </c>
      <c r="BO5842" s="41">
        <f t="shared" si="5321"/>
        <v>4.3634367042339548</v>
      </c>
      <c r="BP5842" s="41">
        <f t="shared" si="5322"/>
        <v>2.8718070027027403</v>
      </c>
      <c r="BQ5842" s="41">
        <f t="shared" si="5323"/>
        <v>0.23106207856295841</v>
      </c>
      <c r="BR5842" s="41">
        <f t="shared" si="5324"/>
        <v>3.0095951211186645</v>
      </c>
      <c r="BS5842" s="41">
        <f t="shared" si="5325"/>
        <v>2.2589435562976714</v>
      </c>
      <c r="BT5842" s="41">
        <f t="shared" si="5326"/>
        <v>5314.6006483163874</v>
      </c>
      <c r="BU5842" s="41">
        <f t="shared" si="5327"/>
        <v>4003.8768864261601</v>
      </c>
      <c r="BV5842" s="41">
        <f t="shared" si="5328"/>
        <v>5838.3437877522319</v>
      </c>
      <c r="BW5842" s="41">
        <f t="shared" si="5329"/>
        <v>6132.6355163635208</v>
      </c>
      <c r="BX5842" s="41">
        <f t="shared" si="5330"/>
        <v>6603.6275329566297</v>
      </c>
      <c r="BY5842" s="41">
        <f t="shared" si="5331"/>
        <v>4693.2589967172216</v>
      </c>
      <c r="BZ5842" s="41">
        <f t="shared" si="5332"/>
        <v>6288.8871027358064</v>
      </c>
      <c r="CA5842" s="41">
        <f t="shared" si="5333"/>
        <v>6050.469134477813</v>
      </c>
      <c r="CB5842" s="41">
        <f t="shared" si="5334"/>
        <v>5543.1769934260237</v>
      </c>
      <c r="CC5842" s="41">
        <f t="shared" si="5335"/>
        <v>4954.5310784781832</v>
      </c>
      <c r="CD5842" s="43">
        <f t="shared" si="5336"/>
        <v>4003.8768864261601</v>
      </c>
      <c r="CE5842" s="43">
        <f t="shared" si="5283"/>
        <v>1511.7431568868847</v>
      </c>
      <c r="CF5842" s="43">
        <f t="shared" si="5284"/>
        <v>4410.674633681303</v>
      </c>
      <c r="CG5842" s="43">
        <f t="shared" si="5285"/>
        <v>1114.8266773473415</v>
      </c>
      <c r="CH5842" s="43">
        <f t="shared" si="5286"/>
        <v>4873.2250068945923</v>
      </c>
      <c r="CI5842" s="43">
        <f t="shared" si="5287"/>
        <v>3486.6225302857024</v>
      </c>
      <c r="CJ5842" s="43">
        <f t="shared" si="5288"/>
        <v>3841.2993138300744</v>
      </c>
      <c r="CK5842" s="43">
        <f t="shared" si="5289"/>
        <v>4178.6959162268022</v>
      </c>
      <c r="CL5842" s="43">
        <f t="shared" si="5290"/>
        <v>1145.118221931064</v>
      </c>
      <c r="CM5842" s="43">
        <f t="shared" si="5291"/>
        <v>3770.2357978189534</v>
      </c>
      <c r="CN5842" s="43">
        <f t="shared" si="5292"/>
        <v>2920.9005773849012</v>
      </c>
      <c r="CO5842" s="43">
        <f t="shared" si="5293"/>
        <v>1114.8266773473415</v>
      </c>
      <c r="CQ5842" s="61">
        <v>0.37504232727512654</v>
      </c>
      <c r="CR5842" s="61">
        <v>8.5723601398060012E-3</v>
      </c>
      <c r="CS5842" s="61">
        <v>0.59663888670201415</v>
      </c>
      <c r="CT5842" s="61">
        <v>0.67640749159650804</v>
      </c>
      <c r="CU5842" s="61">
        <v>0.80961157889992197</v>
      </c>
      <c r="CV5842" s="61">
        <v>0.13983395214566741</v>
      </c>
      <c r="CW5842" s="61">
        <v>0.72264616921763103</v>
      </c>
      <c r="CX5842" s="61">
        <v>0.67192588625089544</v>
      </c>
      <c r="CY5842" s="61">
        <v>0.46930925872915763</v>
      </c>
      <c r="CZ5842" s="61">
        <v>0.22265895760502996</v>
      </c>
      <c r="DA5842" s="61">
        <v>0.21283788303936924</v>
      </c>
      <c r="DB5842" s="61">
        <v>0.97047936977496918</v>
      </c>
      <c r="DC5842" s="61">
        <v>5.6275925124106951E-2</v>
      </c>
      <c r="DD5842" s="61">
        <v>0.89256208579989416</v>
      </c>
      <c r="DE5842" s="61">
        <v>0.66629541959372163</v>
      </c>
      <c r="DF5842" s="61">
        <v>0.90300440418290684</v>
      </c>
      <c r="DG5842" s="61">
        <v>0.81206495053242567</v>
      </c>
      <c r="DH5842" s="61">
        <v>5.430934684230182E-2</v>
      </c>
      <c r="DI5842" s="61">
        <v>0.8242895463000145</v>
      </c>
      <c r="DJ5842" s="61">
        <v>0.74162045456940417</v>
      </c>
      <c r="DU5842" s="41">
        <f t="shared" si="5337"/>
        <v>0.23346540987869582</v>
      </c>
      <c r="DV5842" s="41">
        <f t="shared" si="5338"/>
        <v>1.125</v>
      </c>
      <c r="DW5842" s="43">
        <f t="shared" si="5294"/>
        <v>757.27509142511087</v>
      </c>
    </row>
    <row r="5843" spans="40:127" x14ac:dyDescent="0.25">
      <c r="AN5843" s="41">
        <f t="shared" si="5295"/>
        <v>1.74</v>
      </c>
      <c r="AO5843" s="41">
        <f t="shared" si="5296"/>
        <v>1.62</v>
      </c>
      <c r="AP5843" s="41">
        <f t="shared" si="5297"/>
        <v>1.5449999999999999</v>
      </c>
      <c r="AQ5843" s="41">
        <f t="shared" si="5298"/>
        <v>1.575</v>
      </c>
      <c r="AR5843" s="41">
        <f t="shared" si="5299"/>
        <v>1.365</v>
      </c>
      <c r="AS5843" s="41">
        <f t="shared" si="5300"/>
        <v>1.9950000000000001</v>
      </c>
      <c r="AT5843" s="41">
        <f t="shared" si="5301"/>
        <v>1.5449999999999999</v>
      </c>
      <c r="AU5843" s="41">
        <f t="shared" si="5302"/>
        <v>1.4850000000000001</v>
      </c>
      <c r="AV5843" s="41">
        <f t="shared" si="5303"/>
        <v>1.2450000000000001</v>
      </c>
      <c r="AW5843" s="41">
        <f t="shared" si="5304"/>
        <v>1.1850000000000001</v>
      </c>
      <c r="AX5843" s="41">
        <f t="shared" si="5282"/>
        <v>1.1850000000000001</v>
      </c>
      <c r="AY5843" s="41">
        <f t="shared" si="5305"/>
        <v>5.9906601803012016</v>
      </c>
      <c r="AZ5843" s="41">
        <f t="shared" si="5306"/>
        <v>6.0372511230190717</v>
      </c>
      <c r="BA5843" s="41">
        <f t="shared" si="5307"/>
        <v>5.9946095866162556</v>
      </c>
      <c r="BB5843" s="41">
        <f t="shared" si="5308"/>
        <v>5.9802839031143797</v>
      </c>
      <c r="BC5843" s="41">
        <f t="shared" si="5309"/>
        <v>5.9557952871035198</v>
      </c>
      <c r="BD5843" s="41">
        <f t="shared" si="5310"/>
        <v>5.998036487457</v>
      </c>
      <c r="BE5843" s="41">
        <f t="shared" si="5311"/>
        <v>6.0207279754050083</v>
      </c>
      <c r="BF5843" s="41">
        <f t="shared" si="5312"/>
        <v>5.9873981821056583</v>
      </c>
      <c r="BG5843" s="41">
        <f t="shared" si="5313"/>
        <v>6.0010440629422988</v>
      </c>
      <c r="BH5843" s="41">
        <f t="shared" si="5314"/>
        <v>6.0277249635535552</v>
      </c>
      <c r="BI5843" s="41">
        <f t="shared" si="5315"/>
        <v>5.9557952871035198</v>
      </c>
      <c r="BJ5843" s="41">
        <f t="shared" si="5316"/>
        <v>0.79131545184969621</v>
      </c>
      <c r="BK5843" s="41">
        <f t="shared" si="5317"/>
        <v>8.2585368728396897</v>
      </c>
      <c r="BL5843" s="41">
        <f t="shared" si="5318"/>
        <v>0.96604380277574475</v>
      </c>
      <c r="BM5843" s="41">
        <f t="shared" si="5319"/>
        <v>0.46819741304794849</v>
      </c>
      <c r="BN5843" s="41">
        <f t="shared" si="5320"/>
        <v>0.1351920832862932</v>
      </c>
      <c r="BO5843" s="41">
        <f t="shared" si="5321"/>
        <v>1.1485088555508183</v>
      </c>
      <c r="BP5843" s="41">
        <f t="shared" si="5322"/>
        <v>3.6023231321420872</v>
      </c>
      <c r="BQ5843" s="41">
        <f t="shared" si="5323"/>
        <v>0.67102798780997297</v>
      </c>
      <c r="BR5843" s="41">
        <f t="shared" si="5324"/>
        <v>1.3367262382236968</v>
      </c>
      <c r="BS5843" s="41">
        <f t="shared" si="5325"/>
        <v>5.1201963975403597</v>
      </c>
      <c r="BT5843" s="41">
        <f t="shared" si="5326"/>
        <v>6169.1479553375439</v>
      </c>
      <c r="BU5843" s="41">
        <f t="shared" si="5327"/>
        <v>5765.9813104723971</v>
      </c>
      <c r="BV5843" s="41">
        <f t="shared" si="5328"/>
        <v>5479.5832699832863</v>
      </c>
      <c r="BW5843" s="41">
        <f t="shared" si="5329"/>
        <v>5579.3043709240264</v>
      </c>
      <c r="BX5843" s="41">
        <f t="shared" si="5330"/>
        <v>4825.4867513754398</v>
      </c>
      <c r="BY5843" s="41">
        <f t="shared" si="5331"/>
        <v>7077.6005339569128</v>
      </c>
      <c r="BZ5843" s="41">
        <f t="shared" si="5332"/>
        <v>5491.5075106242575</v>
      </c>
      <c r="CA5843" s="41">
        <f t="shared" si="5333"/>
        <v>5263.6150445370395</v>
      </c>
      <c r="CB5843" s="41">
        <f t="shared" si="5334"/>
        <v>4417.9556775558494</v>
      </c>
      <c r="CC5843" s="41">
        <f t="shared" si="5335"/>
        <v>4214.3796830116771</v>
      </c>
      <c r="CD5843" s="43">
        <f t="shared" si="5336"/>
        <v>4214.3796830116771</v>
      </c>
      <c r="CE5843" s="43">
        <f t="shared" si="5283"/>
        <v>2156.3236621860538</v>
      </c>
      <c r="CF5843" s="43">
        <f t="shared" si="5284"/>
        <v>6485.6939012041184</v>
      </c>
      <c r="CG5843" s="43">
        <f t="shared" si="5285"/>
        <v>2115.5182216662438</v>
      </c>
      <c r="CH5843" s="43">
        <f t="shared" si="5286"/>
        <v>1501.3603430667727</v>
      </c>
      <c r="CI5843" s="43">
        <f t="shared" si="5287"/>
        <v>699.1947502870338</v>
      </c>
      <c r="CJ5843" s="43">
        <f t="shared" si="5288"/>
        <v>2978.5160956685359</v>
      </c>
      <c r="CK5843" s="43">
        <f t="shared" si="5289"/>
        <v>4085.1658658150859</v>
      </c>
      <c r="CL5843" s="43">
        <f t="shared" si="5290"/>
        <v>1694.675879421743</v>
      </c>
      <c r="CM5843" s="43">
        <f t="shared" si="5291"/>
        <v>2005.3051310155618</v>
      </c>
      <c r="CN5843" s="43">
        <f t="shared" si="5292"/>
        <v>3735.5240552523378</v>
      </c>
      <c r="CO5843" s="43">
        <f t="shared" si="5293"/>
        <v>699.1947502870338</v>
      </c>
      <c r="CQ5843" s="61">
        <v>0.70123935702295614</v>
      </c>
      <c r="CR5843" s="61">
        <v>0.54631186046809166</v>
      </c>
      <c r="CS5843" s="61">
        <v>0.45048150375976748</v>
      </c>
      <c r="CT5843" s="61">
        <v>0.49013839085031785</v>
      </c>
      <c r="CU5843" s="61">
        <v>0.19763561976614863</v>
      </c>
      <c r="CV5843" s="61">
        <v>0.88468111714359599</v>
      </c>
      <c r="CW5843" s="61">
        <v>0.44611156119517148</v>
      </c>
      <c r="CX5843" s="61">
        <v>0.35533777254502341</v>
      </c>
      <c r="CY5843" s="61">
        <v>6.6500606581392452E-2</v>
      </c>
      <c r="CZ5843" s="61">
        <v>2.9831020771331596E-2</v>
      </c>
      <c r="DA5843" s="61">
        <v>0.34897106670796763</v>
      </c>
      <c r="DB5843" s="61">
        <v>0.97314964920528946</v>
      </c>
      <c r="DC5843" s="61">
        <v>0.42427604944557051</v>
      </c>
      <c r="DD5843" s="61">
        <v>0.18229615803299704</v>
      </c>
      <c r="DE5843" s="61">
        <v>1.6420082870532871E-2</v>
      </c>
      <c r="DF5843" s="61">
        <v>0.49201433763748914</v>
      </c>
      <c r="DG5843" s="61">
        <v>0.86638554533040879</v>
      </c>
      <c r="DH5843" s="61">
        <v>0.29081006221706673</v>
      </c>
      <c r="DI5843" s="61">
        <v>0.55168957541821029</v>
      </c>
      <c r="DJ5843" s="61">
        <v>0.92742638163743152</v>
      </c>
      <c r="DU5843" s="41">
        <f t="shared" si="5337"/>
        <v>0.29499341134959622</v>
      </c>
      <c r="DV5843" s="41">
        <f t="shared" si="5338"/>
        <v>1.1850000000000001</v>
      </c>
      <c r="DW5843" s="43">
        <f t="shared" si="5294"/>
        <v>896.63231230014776</v>
      </c>
    </row>
    <row r="5844" spans="40:127" x14ac:dyDescent="0.25">
      <c r="AN5844" s="41">
        <f t="shared" si="5295"/>
        <v>2.145</v>
      </c>
      <c r="AO5844" s="41">
        <f t="shared" si="5296"/>
        <v>1.5</v>
      </c>
      <c r="AP5844" s="41">
        <f t="shared" si="5297"/>
        <v>1.44</v>
      </c>
      <c r="AQ5844" s="41">
        <f t="shared" si="5298"/>
        <v>2.34</v>
      </c>
      <c r="AR5844" s="41">
        <f t="shared" si="5299"/>
        <v>1.2150000000000001</v>
      </c>
      <c r="AS5844" s="41">
        <f t="shared" si="5300"/>
        <v>1.74</v>
      </c>
      <c r="AT5844" s="41">
        <f t="shared" si="5301"/>
        <v>1.38</v>
      </c>
      <c r="AU5844" s="41">
        <f t="shared" si="5302"/>
        <v>1.65</v>
      </c>
      <c r="AV5844" s="41">
        <f t="shared" si="5303"/>
        <v>1.38</v>
      </c>
      <c r="AW5844" s="41">
        <f t="shared" si="5304"/>
        <v>1.635</v>
      </c>
      <c r="AX5844" s="41">
        <f t="shared" si="5282"/>
        <v>1.2150000000000001</v>
      </c>
      <c r="AY5844" s="41">
        <f t="shared" si="5305"/>
        <v>6.0154065741010978</v>
      </c>
      <c r="AZ5844" s="41">
        <f t="shared" si="5306"/>
        <v>6.0014184853621684</v>
      </c>
      <c r="BA5844" s="41">
        <f t="shared" si="5307"/>
        <v>5.9865544992602526</v>
      </c>
      <c r="BB5844" s="41">
        <f t="shared" si="5308"/>
        <v>5.9973300982110374</v>
      </c>
      <c r="BC5844" s="41">
        <f t="shared" si="5309"/>
        <v>6.0246500350080616</v>
      </c>
      <c r="BD5844" s="41">
        <f t="shared" si="5310"/>
        <v>6.0157403297854906</v>
      </c>
      <c r="BE5844" s="41">
        <f t="shared" si="5311"/>
        <v>5.9615798075332824</v>
      </c>
      <c r="BF5844" s="41">
        <f t="shared" si="5312"/>
        <v>6.0053913334679816</v>
      </c>
      <c r="BG5844" s="41">
        <f t="shared" si="5313"/>
        <v>6.0335163444948057</v>
      </c>
      <c r="BH5844" s="41">
        <f t="shared" si="5314"/>
        <v>6.024685569993931</v>
      </c>
      <c r="BI5844" s="41">
        <f t="shared" si="5315"/>
        <v>5.9615798075332824</v>
      </c>
      <c r="BJ5844" s="41">
        <f t="shared" si="5316"/>
        <v>2.756311334616953</v>
      </c>
      <c r="BK5844" s="41">
        <f t="shared" si="5317"/>
        <v>1.362213775768903</v>
      </c>
      <c r="BL5844" s="41">
        <f t="shared" si="5318"/>
        <v>0.64300350112400573</v>
      </c>
      <c r="BM5844" s="41">
        <f t="shared" si="5319"/>
        <v>1.108280557767032</v>
      </c>
      <c r="BN5844" s="41">
        <f t="shared" si="5320"/>
        <v>4.3873318361906692</v>
      </c>
      <c r="BO5844" s="41">
        <f t="shared" si="5321"/>
        <v>2.8029975107727498</v>
      </c>
      <c r="BP5844" s="41">
        <f t="shared" si="5322"/>
        <v>0.18137714081420733</v>
      </c>
      <c r="BQ5844" s="41">
        <f t="shared" si="5323"/>
        <v>1.6643718826042793</v>
      </c>
      <c r="BR5844" s="41">
        <f t="shared" si="5324"/>
        <v>6.8477058110473896</v>
      </c>
      <c r="BS5844" s="41">
        <f t="shared" si="5325"/>
        <v>4.3951727627742052</v>
      </c>
      <c r="BT5844" s="41">
        <f t="shared" si="5326"/>
        <v>7620.7617594476496</v>
      </c>
      <c r="BU5844" s="41">
        <f t="shared" si="5327"/>
        <v>5323.0042167403599</v>
      </c>
      <c r="BV5844" s="41">
        <f t="shared" si="5328"/>
        <v>5103.7519361006453</v>
      </c>
      <c r="BW5844" s="41">
        <f t="shared" si="5329"/>
        <v>8301.0576396601391</v>
      </c>
      <c r="BX5844" s="41">
        <f t="shared" si="5330"/>
        <v>4319.9705426355713</v>
      </c>
      <c r="BY5844" s="41">
        <f t="shared" si="5331"/>
        <v>6182.0481656330476</v>
      </c>
      <c r="BZ5844" s="41">
        <f t="shared" si="5332"/>
        <v>4880.8826130127545</v>
      </c>
      <c r="CA5844" s="41">
        <f t="shared" si="5333"/>
        <v>5857.2423792551817</v>
      </c>
      <c r="CB5844" s="41">
        <f t="shared" si="5334"/>
        <v>4910.2423591834313</v>
      </c>
      <c r="CC5844" s="41">
        <f t="shared" si="5335"/>
        <v>5813.3108373260002</v>
      </c>
      <c r="CD5844" s="43">
        <f t="shared" si="5336"/>
        <v>4319.9705426355713</v>
      </c>
      <c r="CE5844" s="43">
        <f t="shared" si="5283"/>
        <v>4961.1380187233553</v>
      </c>
      <c r="CF5844" s="43">
        <f t="shared" si="5284"/>
        <v>2438.9549034467555</v>
      </c>
      <c r="CG5844" s="43">
        <f t="shared" si="5285"/>
        <v>1608.6406467252293</v>
      </c>
      <c r="CH5844" s="43">
        <f t="shared" si="5286"/>
        <v>3431.8681321387803</v>
      </c>
      <c r="CI5844" s="43">
        <f t="shared" si="5287"/>
        <v>3545.4094418077721</v>
      </c>
      <c r="CJ5844" s="43">
        <f t="shared" si="5288"/>
        <v>4058.3591843598078</v>
      </c>
      <c r="CK5844" s="43">
        <f t="shared" si="5289"/>
        <v>818.76682856144214</v>
      </c>
      <c r="CL5844" s="43">
        <f t="shared" si="5290"/>
        <v>2965.5073626225981</v>
      </c>
      <c r="CM5844" s="43">
        <f t="shared" si="5291"/>
        <v>5030.8516458214108</v>
      </c>
      <c r="CN5844" s="43">
        <f t="shared" si="5292"/>
        <v>4775.2444620075139</v>
      </c>
      <c r="CO5844" s="43">
        <f t="shared" si="5293"/>
        <v>818.76682856144214</v>
      </c>
      <c r="CQ5844" s="61">
        <v>0.93926506546327715</v>
      </c>
      <c r="CR5844" s="61">
        <v>0.3858220866746882</v>
      </c>
      <c r="CS5844" s="61">
        <v>0.28744680132206757</v>
      </c>
      <c r="CT5844" s="61">
        <v>0.99691144766699091</v>
      </c>
      <c r="CU5844" s="61">
        <v>3.9987893828109411E-2</v>
      </c>
      <c r="CV5844" s="61">
        <v>0.69235217903845048</v>
      </c>
      <c r="CW5844" s="61">
        <v>0.20919457652785423</v>
      </c>
      <c r="CX5844" s="61">
        <v>0.58880962473946052</v>
      </c>
      <c r="CY5844" s="61">
        <v>0.20355635986156895</v>
      </c>
      <c r="CZ5844" s="61">
        <v>0.5804920114443004</v>
      </c>
      <c r="DA5844" s="61">
        <v>0.80093695049724389</v>
      </c>
      <c r="DB5844" s="61">
        <v>0.55906285760713148</v>
      </c>
      <c r="DC5844" s="61">
        <v>0.27653309170910045</v>
      </c>
      <c r="DD5844" s="61">
        <v>0.47797044503665531</v>
      </c>
      <c r="DE5844" s="61">
        <v>0.90392726284222114</v>
      </c>
      <c r="DF5844" s="61">
        <v>0.80553748886045462</v>
      </c>
      <c r="DG5844" s="61">
        <v>3.2616790226781434E-2</v>
      </c>
      <c r="DH5844" s="61">
        <v>0.63553216707692117</v>
      </c>
      <c r="DI5844" s="61">
        <v>0.95943290655675595</v>
      </c>
      <c r="DJ5844" s="61">
        <v>0.90422758897424571</v>
      </c>
      <c r="DU5844" s="41">
        <f t="shared" si="5337"/>
        <v>0.59766098167015513</v>
      </c>
      <c r="DV5844" s="41">
        <f t="shared" si="5338"/>
        <v>1.2150000000000001</v>
      </c>
      <c r="DW5844" s="43">
        <f t="shared" si="5294"/>
        <v>1308.5598987713458</v>
      </c>
    </row>
    <row r="5845" spans="40:127" x14ac:dyDescent="0.25">
      <c r="AN5845" s="41">
        <f t="shared" si="5295"/>
        <v>1.71</v>
      </c>
      <c r="AO5845" s="41">
        <f t="shared" si="5296"/>
        <v>1.32</v>
      </c>
      <c r="AP5845" s="41">
        <f t="shared" si="5297"/>
        <v>1.4550000000000001</v>
      </c>
      <c r="AQ5845" s="41">
        <f t="shared" si="5298"/>
        <v>1.605</v>
      </c>
      <c r="AR5845" s="41">
        <f t="shared" si="5299"/>
        <v>1.5149999999999999</v>
      </c>
      <c r="AS5845" s="41">
        <f t="shared" si="5300"/>
        <v>1.9650000000000001</v>
      </c>
      <c r="AT5845" s="41">
        <f t="shared" si="5301"/>
        <v>1.4550000000000001</v>
      </c>
      <c r="AU5845" s="41">
        <f t="shared" si="5302"/>
        <v>1.38</v>
      </c>
      <c r="AV5845" s="41">
        <f t="shared" si="5303"/>
        <v>1.3049999999999999</v>
      </c>
      <c r="AW5845" s="41">
        <f t="shared" si="5304"/>
        <v>1.44</v>
      </c>
      <c r="AX5845" s="41">
        <f t="shared" si="5282"/>
        <v>1.3049999999999999</v>
      </c>
      <c r="AY5845" s="41">
        <f t="shared" si="5305"/>
        <v>5.9791048245676741</v>
      </c>
      <c r="AZ5845" s="41">
        <f t="shared" si="5306"/>
        <v>5.9865579937385709</v>
      </c>
      <c r="BA5845" s="41">
        <f t="shared" si="5307"/>
        <v>6.004756409251808</v>
      </c>
      <c r="BB5845" s="41">
        <f t="shared" si="5308"/>
        <v>5.9991115832273776</v>
      </c>
      <c r="BC5845" s="41">
        <f t="shared" si="5309"/>
        <v>5.9885107289148189</v>
      </c>
      <c r="BD5845" s="41">
        <f t="shared" si="5310"/>
        <v>6.0091833932725107</v>
      </c>
      <c r="BE5845" s="41">
        <f t="shared" si="5311"/>
        <v>6.0612372414162285</v>
      </c>
      <c r="BF5845" s="41">
        <f t="shared" si="5312"/>
        <v>6.0193651626156148</v>
      </c>
      <c r="BG5845" s="41">
        <f t="shared" si="5313"/>
        <v>5.9960708686317501</v>
      </c>
      <c r="BH5845" s="41">
        <f t="shared" si="5314"/>
        <v>5.9903269306968623</v>
      </c>
      <c r="BI5845" s="41">
        <f t="shared" si="5315"/>
        <v>5.9791048245676741</v>
      </c>
      <c r="BJ5845" s="41">
        <f t="shared" si="5316"/>
        <v>0.4410673223601449</v>
      </c>
      <c r="BK5845" s="41">
        <f t="shared" si="5317"/>
        <v>0.64311713637193435</v>
      </c>
      <c r="BL5845" s="41">
        <f t="shared" si="5318"/>
        <v>1.6119421006269221</v>
      </c>
      <c r="BM5845" s="41">
        <f t="shared" si="5319"/>
        <v>1.2125449093697935</v>
      </c>
      <c r="BN5845" s="41">
        <f t="shared" si="5320"/>
        <v>0.70985263700637968</v>
      </c>
      <c r="BO5845" s="41">
        <f t="shared" si="5321"/>
        <v>2.0148492096193915</v>
      </c>
      <c r="BP5845" s="41">
        <f t="shared" si="5322"/>
        <v>27.429482675469227</v>
      </c>
      <c r="BQ5845" s="41">
        <f t="shared" si="5323"/>
        <v>3.3637186635392125</v>
      </c>
      <c r="BR5845" s="41">
        <f t="shared" si="5324"/>
        <v>1.0400203614724639</v>
      </c>
      <c r="BS5845" s="41">
        <f t="shared" si="5325"/>
        <v>0.77810064104565235</v>
      </c>
      <c r="BT5845" s="41">
        <f t="shared" si="5326"/>
        <v>6056.9332761473934</v>
      </c>
      <c r="BU5845" s="41">
        <f t="shared" si="5327"/>
        <v>4678.4406402106397</v>
      </c>
      <c r="BV5845" s="41">
        <f t="shared" si="5328"/>
        <v>5164.7497802933058</v>
      </c>
      <c r="BW5845" s="41">
        <f t="shared" si="5329"/>
        <v>5694.5197300529289</v>
      </c>
      <c r="BX5845" s="41">
        <f t="shared" si="5330"/>
        <v>5370.4495868129725</v>
      </c>
      <c r="BY5845" s="41">
        <f t="shared" si="5331"/>
        <v>6977.6451454954422</v>
      </c>
      <c r="BZ5845" s="41">
        <f t="shared" si="5332"/>
        <v>5188.9827880278335</v>
      </c>
      <c r="CA5845" s="41">
        <f t="shared" si="5333"/>
        <v>4904.4806673247376</v>
      </c>
      <c r="CB5845" s="41">
        <f t="shared" si="5334"/>
        <v>4628.94995600725</v>
      </c>
      <c r="CC5845" s="41">
        <f t="shared" si="5335"/>
        <v>5105.3597492464178</v>
      </c>
      <c r="CD5845" s="43">
        <f t="shared" si="5336"/>
        <v>4628.94995600725</v>
      </c>
      <c r="CE5845" s="43">
        <f t="shared" si="5283"/>
        <v>1582.1163882829128</v>
      </c>
      <c r="CF5845" s="43">
        <f t="shared" si="5284"/>
        <v>1474.717552479364</v>
      </c>
      <c r="CG5845" s="43">
        <f t="shared" si="5285"/>
        <v>2573.5202489552926</v>
      </c>
      <c r="CH5845" s="43">
        <f t="shared" si="5286"/>
        <v>2462.1461599191562</v>
      </c>
      <c r="CI5845" s="43">
        <f t="shared" si="5287"/>
        <v>1778.2245839813647</v>
      </c>
      <c r="CJ5845" s="43">
        <f t="shared" si="5288"/>
        <v>3885.739718809803</v>
      </c>
      <c r="CK5845" s="43">
        <f t="shared" si="5289"/>
        <v>10616.018800209813</v>
      </c>
      <c r="CL5845" s="43">
        <f t="shared" si="5290"/>
        <v>3525.9714874358742</v>
      </c>
      <c r="CM5845" s="43">
        <f t="shared" si="5291"/>
        <v>1854.0494359669619</v>
      </c>
      <c r="CN5845" s="43">
        <f t="shared" si="5292"/>
        <v>1769.5802227900822</v>
      </c>
      <c r="CO5845" s="43">
        <f t="shared" si="5293"/>
        <v>1474.717552479364</v>
      </c>
      <c r="CQ5845" s="61">
        <v>0.66222420844285301</v>
      </c>
      <c r="CR5845" s="61">
        <v>0.14085668892727876</v>
      </c>
      <c r="CS5845" s="61">
        <v>0.31260195470975372</v>
      </c>
      <c r="CT5845" s="61">
        <v>0.52945678107153338</v>
      </c>
      <c r="CU5845" s="61">
        <v>0.40577351122177452</v>
      </c>
      <c r="CV5845" s="61">
        <v>0.87573205717367597</v>
      </c>
      <c r="CW5845" s="61">
        <v>0.30867404782971353</v>
      </c>
      <c r="CX5845" s="61">
        <v>0.21002931615143949</v>
      </c>
      <c r="CY5845" s="61">
        <v>0.11877123841615578</v>
      </c>
      <c r="CZ5845" s="61">
        <v>0.29159709171388648</v>
      </c>
      <c r="DA5845" s="61">
        <v>0.1671146720335065</v>
      </c>
      <c r="DB5845" s="61">
        <v>0.27659151430121853</v>
      </c>
      <c r="DC5845" s="61">
        <v>0.62358699308215826</v>
      </c>
      <c r="DD5845" s="61">
        <v>0.51339858846201036</v>
      </c>
      <c r="DE5845" s="61">
        <v>0.31014342488874291</v>
      </c>
      <c r="DF5845" s="61">
        <v>0.70379945334625094</v>
      </c>
      <c r="DG5845" s="61">
        <v>0.99908121650199111</v>
      </c>
      <c r="DH5845" s="61">
        <v>0.8512366507486665</v>
      </c>
      <c r="DI5845" s="61">
        <v>0.45301024337068663</v>
      </c>
      <c r="DJ5845" s="61">
        <v>0.34283436071990137</v>
      </c>
      <c r="DU5845" s="41">
        <f t="shared" si="5337"/>
        <v>0.2119293598148648</v>
      </c>
      <c r="DV5845" s="41">
        <f t="shared" si="5338"/>
        <v>1.3049999999999999</v>
      </c>
      <c r="DW5845" s="43">
        <f t="shared" si="5294"/>
        <v>836.94313614624525</v>
      </c>
    </row>
    <row r="5846" spans="40:127" x14ac:dyDescent="0.25">
      <c r="AN5846" s="41">
        <f t="shared" si="5295"/>
        <v>1.62</v>
      </c>
      <c r="AO5846" s="41">
        <f t="shared" si="5296"/>
        <v>1.2</v>
      </c>
      <c r="AP5846" s="41">
        <f t="shared" si="5297"/>
        <v>1.53</v>
      </c>
      <c r="AQ5846" s="41">
        <f t="shared" si="5298"/>
        <v>1.92</v>
      </c>
      <c r="AR5846" s="41">
        <f t="shared" si="5299"/>
        <v>2.0249999999999999</v>
      </c>
      <c r="AS5846" s="41">
        <f t="shared" si="5300"/>
        <v>1.425</v>
      </c>
      <c r="AT5846" s="41">
        <f t="shared" si="5301"/>
        <v>1.6950000000000001</v>
      </c>
      <c r="AU5846" s="41">
        <f t="shared" si="5302"/>
        <v>1.47</v>
      </c>
      <c r="AV5846" s="41">
        <f t="shared" si="5303"/>
        <v>1.8</v>
      </c>
      <c r="AW5846" s="41">
        <f t="shared" si="5304"/>
        <v>1.44</v>
      </c>
      <c r="AX5846" s="41">
        <f t="shared" si="5282"/>
        <v>1.2</v>
      </c>
      <c r="AY5846" s="41">
        <f t="shared" si="5305"/>
        <v>5.9797731342713609</v>
      </c>
      <c r="AZ5846" s="41">
        <f t="shared" si="5306"/>
        <v>6.0023893349774298</v>
      </c>
      <c r="BA5846" s="41">
        <f t="shared" si="5307"/>
        <v>5.9696381990178917</v>
      </c>
      <c r="BB5846" s="41">
        <f t="shared" si="5308"/>
        <v>6.0163482198304452</v>
      </c>
      <c r="BC5846" s="41">
        <f t="shared" si="5309"/>
        <v>5.9779530847169919</v>
      </c>
      <c r="BD5846" s="41">
        <f t="shared" si="5310"/>
        <v>6.0027062546626553</v>
      </c>
      <c r="BE5846" s="41">
        <f t="shared" si="5311"/>
        <v>5.9955309337803788</v>
      </c>
      <c r="BF5846" s="41">
        <f t="shared" si="5312"/>
        <v>5.9716033206467252</v>
      </c>
      <c r="BG5846" s="41">
        <f t="shared" si="5313"/>
        <v>6.0186439590715661</v>
      </c>
      <c r="BH5846" s="41">
        <f t="shared" si="5314"/>
        <v>5.9805313604697696</v>
      </c>
      <c r="BI5846" s="41">
        <f t="shared" si="5315"/>
        <v>5.9696381990178917</v>
      </c>
      <c r="BJ5846" s="41">
        <f t="shared" si="5316"/>
        <v>0.45624643202061838</v>
      </c>
      <c r="BK5846" s="41">
        <f t="shared" si="5317"/>
        <v>1.4305799195296329</v>
      </c>
      <c r="BL5846" s="41">
        <f t="shared" si="5318"/>
        <v>0.27301021493206989</v>
      </c>
      <c r="BM5846" s="41">
        <f t="shared" si="5319"/>
        <v>2.8900642165637569</v>
      </c>
      <c r="BN5846" s="41">
        <f t="shared" si="5320"/>
        <v>0.4160800661198743</v>
      </c>
      <c r="BO5846" s="41">
        <f t="shared" si="5321"/>
        <v>1.4536291888588122</v>
      </c>
      <c r="BP5846" s="41">
        <f t="shared" si="5322"/>
        <v>1.0120507938220353</v>
      </c>
      <c r="BQ5846" s="41">
        <f t="shared" si="5323"/>
        <v>0.30161381666673975</v>
      </c>
      <c r="BR5846" s="41">
        <f t="shared" si="5324"/>
        <v>3.2438912904575341</v>
      </c>
      <c r="BS5846" s="41">
        <f t="shared" si="5325"/>
        <v>0.47409911902783175</v>
      </c>
      <c r="BT5846" s="41">
        <f t="shared" si="5326"/>
        <v>5738.4679937186847</v>
      </c>
      <c r="BU5846" s="41">
        <f t="shared" si="5327"/>
        <v>4258.7478004723253</v>
      </c>
      <c r="BV5846" s="41">
        <f t="shared" si="5328"/>
        <v>5415.0694567259843</v>
      </c>
      <c r="BW5846" s="41">
        <f t="shared" si="5329"/>
        <v>6821.9150405092723</v>
      </c>
      <c r="BX5846" s="41">
        <f t="shared" si="5330"/>
        <v>7171.9932815257644</v>
      </c>
      <c r="BY5846" s="41">
        <f t="shared" si="5331"/>
        <v>5057.3965203158732</v>
      </c>
      <c r="BZ5846" s="41">
        <f t="shared" si="5332"/>
        <v>6012.0436058105142</v>
      </c>
      <c r="CA5846" s="41">
        <f t="shared" si="5333"/>
        <v>5203.5700517005544</v>
      </c>
      <c r="CB5846" s="41">
        <f t="shared" si="5334"/>
        <v>6396.7654514016112</v>
      </c>
      <c r="CC5846" s="41">
        <f t="shared" si="5335"/>
        <v>5101.1838193086423</v>
      </c>
      <c r="CD5846" s="43">
        <f t="shared" si="5336"/>
        <v>4258.7478004723253</v>
      </c>
      <c r="CE5846" s="43">
        <f t="shared" si="5283"/>
        <v>1524.4199803029035</v>
      </c>
      <c r="CF5846" s="43">
        <f t="shared" si="5284"/>
        <v>1999.5265984093849</v>
      </c>
      <c r="CG5846" s="43">
        <f t="shared" si="5285"/>
        <v>1113.7065054305119</v>
      </c>
      <c r="CH5846" s="43">
        <f t="shared" si="5286"/>
        <v>4547.2083352276713</v>
      </c>
      <c r="CI5846" s="43">
        <f t="shared" si="5287"/>
        <v>1819.7149357459973</v>
      </c>
      <c r="CJ5846" s="43">
        <f t="shared" si="5288"/>
        <v>2393.4896789396648</v>
      </c>
      <c r="CK5846" s="43">
        <f t="shared" si="5289"/>
        <v>2375.531177708307</v>
      </c>
      <c r="CL5846" s="43">
        <f t="shared" si="5290"/>
        <v>1124.689985584426</v>
      </c>
      <c r="CM5846" s="43">
        <f t="shared" si="5291"/>
        <v>4516.4325443929692</v>
      </c>
      <c r="CN5846" s="43">
        <f t="shared" si="5292"/>
        <v>1381.2966021184932</v>
      </c>
      <c r="CO5846" s="43">
        <f t="shared" si="5293"/>
        <v>1113.7065054305119</v>
      </c>
      <c r="CQ5846" s="61">
        <v>0.54582815216568059</v>
      </c>
      <c r="CR5846" s="61">
        <v>3.1736159165854483E-2</v>
      </c>
      <c r="CS5846" s="61">
        <v>0.4301024112012608</v>
      </c>
      <c r="CT5846" s="61">
        <v>0.84298891767654704</v>
      </c>
      <c r="CU5846" s="61">
        <v>0.90212328287726473</v>
      </c>
      <c r="CV5846" s="61">
        <v>0.27139175781190195</v>
      </c>
      <c r="CW5846" s="61">
        <v>0.64466022040352067</v>
      </c>
      <c r="CX5846" s="61">
        <v>0.33233198022562493</v>
      </c>
      <c r="CY5846" s="61">
        <v>0.75982782297890383</v>
      </c>
      <c r="CZ5846" s="61">
        <v>0.30091647232964169</v>
      </c>
      <c r="DA5846" s="61">
        <v>0.17561713336457119</v>
      </c>
      <c r="DB5846" s="61">
        <v>0.57807783452442019</v>
      </c>
      <c r="DC5846" s="61">
        <v>7.4990441459395929E-2</v>
      </c>
      <c r="DD5846" s="61">
        <v>0.8137480797206732</v>
      </c>
      <c r="DE5846" s="61">
        <v>0.15309376701657851</v>
      </c>
      <c r="DF5846" s="61">
        <v>0.58424735903141878</v>
      </c>
      <c r="DG5846" s="61">
        <v>0.44235700567080061</v>
      </c>
      <c r="DH5846" s="61">
        <v>8.9936080278659181E-2</v>
      </c>
      <c r="DI5846" s="61">
        <v>0.84277079666233323</v>
      </c>
      <c r="DJ5846" s="61">
        <v>0.18558813340323732</v>
      </c>
      <c r="DU5846" s="41">
        <f t="shared" si="5337"/>
        <v>0.21602553432873717</v>
      </c>
      <c r="DV5846" s="41">
        <f t="shared" si="5338"/>
        <v>1.2</v>
      </c>
      <c r="DW5846" s="43">
        <f t="shared" si="5294"/>
        <v>777.00473844258613</v>
      </c>
    </row>
    <row r="5847" spans="40:127" x14ac:dyDescent="0.25">
      <c r="AN5847" s="41">
        <f t="shared" si="5295"/>
        <v>1.8149999999999999</v>
      </c>
      <c r="AO5847" s="41">
        <f t="shared" si="5296"/>
        <v>1.44</v>
      </c>
      <c r="AP5847" s="41">
        <f t="shared" si="5297"/>
        <v>1.86</v>
      </c>
      <c r="AQ5847" s="41">
        <f t="shared" si="5298"/>
        <v>1.44</v>
      </c>
      <c r="AR5847" s="41">
        <f t="shared" si="5299"/>
        <v>1.26</v>
      </c>
      <c r="AS5847" s="41">
        <f t="shared" si="5300"/>
        <v>1.395</v>
      </c>
      <c r="AT5847" s="41">
        <f t="shared" si="5301"/>
        <v>1.65</v>
      </c>
      <c r="AU5847" s="41">
        <f t="shared" si="5302"/>
        <v>1.5449999999999999</v>
      </c>
      <c r="AV5847" s="41">
        <f t="shared" si="5303"/>
        <v>1.32</v>
      </c>
      <c r="AW5847" s="41">
        <f t="shared" si="5304"/>
        <v>1.2450000000000001</v>
      </c>
      <c r="AX5847" s="41">
        <f t="shared" si="5282"/>
        <v>1.2450000000000001</v>
      </c>
      <c r="AY5847" s="41">
        <f t="shared" si="5305"/>
        <v>5.9907129236614436</v>
      </c>
      <c r="AZ5847" s="41">
        <f t="shared" si="5306"/>
        <v>5.9909607122146005</v>
      </c>
      <c r="BA5847" s="41">
        <f t="shared" si="5307"/>
        <v>6.0039095341304707</v>
      </c>
      <c r="BB5847" s="41">
        <f t="shared" si="5308"/>
        <v>5.9909721067468107</v>
      </c>
      <c r="BC5847" s="41">
        <f t="shared" si="5309"/>
        <v>6.0030054397062678</v>
      </c>
      <c r="BD5847" s="41">
        <f t="shared" si="5310"/>
        <v>5.984840275238386</v>
      </c>
      <c r="BE5847" s="41">
        <f t="shared" si="5311"/>
        <v>6.0300500185771231</v>
      </c>
      <c r="BF5847" s="41">
        <f t="shared" si="5312"/>
        <v>5.973955838601424</v>
      </c>
      <c r="BG5847" s="41">
        <f t="shared" si="5313"/>
        <v>5.9824590926973844</v>
      </c>
      <c r="BH5847" s="41">
        <f t="shared" si="5314"/>
        <v>5.9874602383894233</v>
      </c>
      <c r="BI5847" s="41">
        <f t="shared" si="5315"/>
        <v>5.973955838601424</v>
      </c>
      <c r="BJ5847" s="41">
        <f t="shared" si="5316"/>
        <v>0.79342736379993439</v>
      </c>
      <c r="BK5847" s="41">
        <f t="shared" si="5317"/>
        <v>0.80342457345872498</v>
      </c>
      <c r="BL5847" s="41">
        <f t="shared" si="5318"/>
        <v>1.5445636086375785</v>
      </c>
      <c r="BM5847" s="41">
        <f t="shared" si="5319"/>
        <v>0.80388730151460175</v>
      </c>
      <c r="BN5847" s="41">
        <f t="shared" si="5320"/>
        <v>1.4757281651370937</v>
      </c>
      <c r="BO5847" s="41">
        <f t="shared" si="5321"/>
        <v>0.58960463744509095</v>
      </c>
      <c r="BP5847" s="41">
        <f t="shared" si="5322"/>
        <v>5.7542661470016734</v>
      </c>
      <c r="BQ5847" s="41">
        <f t="shared" si="5323"/>
        <v>0.33980939472036908</v>
      </c>
      <c r="BR5847" s="41">
        <f t="shared" si="5324"/>
        <v>0.52268614615836106</v>
      </c>
      <c r="BS5847" s="41">
        <f t="shared" si="5325"/>
        <v>0.67313673046603295</v>
      </c>
      <c r="BT5847" s="41">
        <f t="shared" si="5326"/>
        <v>6435.0878330590731</v>
      </c>
      <c r="BU5847" s="41">
        <f t="shared" si="5327"/>
        <v>5105.6298177341614</v>
      </c>
      <c r="BV5847" s="41">
        <f t="shared" si="5328"/>
        <v>6601.8949486366737</v>
      </c>
      <c r="BW5847" s="41">
        <f t="shared" si="5329"/>
        <v>5105.6346730686009</v>
      </c>
      <c r="BX5847" s="41">
        <f t="shared" si="5330"/>
        <v>4471.9146787501531</v>
      </c>
      <c r="BY5847" s="41">
        <f t="shared" si="5331"/>
        <v>4943.5517537129344</v>
      </c>
      <c r="BZ5847" s="41">
        <f t="shared" si="5332"/>
        <v>5869.2552463940474</v>
      </c>
      <c r="CA5847" s="41">
        <f t="shared" si="5333"/>
        <v>5470.1354835401971</v>
      </c>
      <c r="CB5847" s="41">
        <f t="shared" si="5334"/>
        <v>4676.8387390171047</v>
      </c>
      <c r="CC5847" s="41">
        <f t="shared" si="5335"/>
        <v>4412.9526536214225</v>
      </c>
      <c r="CD5847" s="43">
        <f t="shared" si="5336"/>
        <v>4412.9526536214225</v>
      </c>
      <c r="CE5847" s="43">
        <f t="shared" si="5283"/>
        <v>2252.2681417597441</v>
      </c>
      <c r="CF5847" s="43">
        <f t="shared" si="5284"/>
        <v>1798.1458903261168</v>
      </c>
      <c r="CG5847" s="43">
        <f t="shared" si="5285"/>
        <v>3220.3696169057253</v>
      </c>
      <c r="CH5847" s="43">
        <f t="shared" si="5286"/>
        <v>1798.6636320096165</v>
      </c>
      <c r="CI5847" s="43">
        <f t="shared" si="5287"/>
        <v>2132.3751139268998</v>
      </c>
      <c r="CJ5847" s="43">
        <f t="shared" si="5288"/>
        <v>1492.2601110677831</v>
      </c>
      <c r="CK5847" s="43">
        <f t="shared" si="5289"/>
        <v>5514.0258018551694</v>
      </c>
      <c r="CL5847" s="43">
        <f t="shared" si="5290"/>
        <v>1254.6888882434353</v>
      </c>
      <c r="CM5847" s="43">
        <f t="shared" si="5291"/>
        <v>1329.4876367080242</v>
      </c>
      <c r="CN5847" s="43">
        <f t="shared" si="5292"/>
        <v>1423.0195713508297</v>
      </c>
      <c r="CO5847" s="43">
        <f t="shared" si="5293"/>
        <v>1254.6888882434353</v>
      </c>
      <c r="CQ5847" s="61">
        <v>0.7663183789541288</v>
      </c>
      <c r="CR5847" s="61">
        <v>0.29460582603283214</v>
      </c>
      <c r="CS5847" s="61">
        <v>0.8061695620071927</v>
      </c>
      <c r="CT5847" s="61">
        <v>0.30538015852993372</v>
      </c>
      <c r="CU5847" s="61">
        <v>7.2523368402339861E-2</v>
      </c>
      <c r="CV5847" s="61">
        <v>0.22370325022208537</v>
      </c>
      <c r="CW5847" s="61">
        <v>0.59388605830847663</v>
      </c>
      <c r="CX5847" s="61">
        <v>0.44649560367538832</v>
      </c>
      <c r="CY5847" s="61">
        <v>0.14205475854405558</v>
      </c>
      <c r="CZ5847" s="61">
        <v>6.2991541486971614E-2</v>
      </c>
      <c r="DA5847" s="61">
        <v>0.34994597221502943</v>
      </c>
      <c r="DB5847" s="61">
        <v>0.3545391249402684</v>
      </c>
      <c r="DC5847" s="61">
        <v>0.60746808386670093</v>
      </c>
      <c r="DD5847" s="61">
        <v>0.35475085174259779</v>
      </c>
      <c r="DE5847" s="61">
        <v>0.59005237692887025</v>
      </c>
      <c r="DF5847" s="61">
        <v>0.24862087143926004</v>
      </c>
      <c r="DG5847" s="61">
        <v>0.94205312251273365</v>
      </c>
      <c r="DH5847" s="61">
        <v>0.11060197097352042</v>
      </c>
      <c r="DI5847" s="61">
        <v>0.21247276250154845</v>
      </c>
      <c r="DJ5847" s="61">
        <v>0.29187357261620883</v>
      </c>
      <c r="DU5847" s="41">
        <f t="shared" si="5337"/>
        <v>0.29543859314206933</v>
      </c>
      <c r="DV5847" s="41">
        <f t="shared" si="5338"/>
        <v>1.2450000000000001</v>
      </c>
      <c r="DW5847" s="43">
        <f t="shared" si="5294"/>
        <v>942.74197010134083</v>
      </c>
    </row>
    <row r="5848" spans="40:127" x14ac:dyDescent="0.25">
      <c r="AN5848" s="41">
        <f t="shared" si="5295"/>
        <v>1.62</v>
      </c>
      <c r="AO5848" s="41">
        <f t="shared" si="5296"/>
        <v>1.26</v>
      </c>
      <c r="AP5848" s="41">
        <f t="shared" si="5297"/>
        <v>1.29</v>
      </c>
      <c r="AQ5848" s="41">
        <f t="shared" si="5298"/>
        <v>2.13</v>
      </c>
      <c r="AR5848" s="41">
        <f t="shared" si="5299"/>
        <v>1.68</v>
      </c>
      <c r="AS5848" s="41">
        <f t="shared" si="5300"/>
        <v>1.47</v>
      </c>
      <c r="AT5848" s="41">
        <f t="shared" si="5301"/>
        <v>1.5</v>
      </c>
      <c r="AU5848" s="41">
        <f t="shared" si="5302"/>
        <v>1.41</v>
      </c>
      <c r="AV5848" s="41">
        <f t="shared" si="5303"/>
        <v>1.68</v>
      </c>
      <c r="AW5848" s="41">
        <f t="shared" si="5304"/>
        <v>1.23</v>
      </c>
      <c r="AX5848" s="41">
        <f t="shared" si="5282"/>
        <v>1.23</v>
      </c>
      <c r="AY5848" s="41">
        <f t="shared" si="5305"/>
        <v>5.9559429502492218</v>
      </c>
      <c r="AZ5848" s="41">
        <f t="shared" si="5306"/>
        <v>6.0563443756131781</v>
      </c>
      <c r="BA5848" s="41">
        <f t="shared" si="5307"/>
        <v>6.0024397304085237</v>
      </c>
      <c r="BB5848" s="41">
        <f t="shared" si="5308"/>
        <v>5.9915830812638191</v>
      </c>
      <c r="BC5848" s="41">
        <f t="shared" si="5309"/>
        <v>6.0251960745917232</v>
      </c>
      <c r="BD5848" s="41">
        <f t="shared" si="5310"/>
        <v>5.9680932501346904</v>
      </c>
      <c r="BE5848" s="41">
        <f t="shared" si="5311"/>
        <v>6.0065027928398775</v>
      </c>
      <c r="BF5848" s="41">
        <f t="shared" si="5312"/>
        <v>6.0173116650077318</v>
      </c>
      <c r="BG5848" s="41">
        <f t="shared" si="5313"/>
        <v>6.0152734264349643</v>
      </c>
      <c r="BH5848" s="41">
        <f t="shared" si="5314"/>
        <v>6.0054938863738192</v>
      </c>
      <c r="BI5848" s="41">
        <f t="shared" si="5315"/>
        <v>5.9559429502492218</v>
      </c>
      <c r="BJ5848" s="41">
        <f t="shared" si="5316"/>
        <v>0.13621059289981743</v>
      </c>
      <c r="BK5848" s="41">
        <f t="shared" si="5317"/>
        <v>21.480467110963968</v>
      </c>
      <c r="BL5848" s="41">
        <f t="shared" si="5318"/>
        <v>1.4342206238677135</v>
      </c>
      <c r="BM5848" s="41">
        <f t="shared" si="5319"/>
        <v>0.82909167066857659</v>
      </c>
      <c r="BN5848" s="41">
        <f t="shared" si="5320"/>
        <v>4.509371375113929</v>
      </c>
      <c r="BO5848" s="41">
        <f t="shared" si="5321"/>
        <v>0.25243457530087637</v>
      </c>
      <c r="BP5848" s="41">
        <f t="shared" si="5322"/>
        <v>1.7602767431736304</v>
      </c>
      <c r="BQ5848" s="41">
        <f t="shared" si="5323"/>
        <v>3.033610352800213</v>
      </c>
      <c r="BR5848" s="41">
        <f t="shared" si="5324"/>
        <v>2.7379034678067375</v>
      </c>
      <c r="BS5848" s="41">
        <f t="shared" si="5325"/>
        <v>1.6729983392486893</v>
      </c>
      <c r="BT5848" s="41">
        <f t="shared" si="5326"/>
        <v>5727.0223035717527</v>
      </c>
      <c r="BU5848" s="41">
        <f t="shared" si="5327"/>
        <v>4491.7380541522716</v>
      </c>
      <c r="BV5848" s="41">
        <f t="shared" si="5328"/>
        <v>4578.1731043172549</v>
      </c>
      <c r="BW5848" s="41">
        <f t="shared" si="5329"/>
        <v>7552.4697011265898</v>
      </c>
      <c r="BX5848" s="41">
        <f t="shared" si="5330"/>
        <v>5973.5632884503975</v>
      </c>
      <c r="BY5848" s="41">
        <f t="shared" si="5331"/>
        <v>5202.0405141876172</v>
      </c>
      <c r="BZ5848" s="41">
        <f t="shared" si="5332"/>
        <v>5325.2585221709269</v>
      </c>
      <c r="CA5848" s="41">
        <f t="shared" si="5333"/>
        <v>5010.2449746734392</v>
      </c>
      <c r="CB5848" s="41">
        <f t="shared" si="5334"/>
        <v>5968.6424535152364</v>
      </c>
      <c r="CC5848" s="41">
        <f t="shared" si="5335"/>
        <v>4366.3452365836793</v>
      </c>
      <c r="CD5848" s="43">
        <f t="shared" si="5336"/>
        <v>4366.3452365836793</v>
      </c>
      <c r="CE5848" s="43">
        <f t="shared" si="5283"/>
        <v>832.93350765100286</v>
      </c>
      <c r="CF5848" s="43">
        <f t="shared" si="5284"/>
        <v>8135.4631632154287</v>
      </c>
      <c r="CG5848" s="43">
        <f t="shared" si="5285"/>
        <v>2152.2244914231514</v>
      </c>
      <c r="CH5848" s="43">
        <f t="shared" si="5286"/>
        <v>2701.9092412535838</v>
      </c>
      <c r="CI5848" s="43">
        <f t="shared" si="5287"/>
        <v>4970.0088352928806</v>
      </c>
      <c r="CJ5848" s="43">
        <f t="shared" si="5288"/>
        <v>1028.9200529064628</v>
      </c>
      <c r="CK5848" s="43">
        <f t="shared" si="5289"/>
        <v>2772.500363986846</v>
      </c>
      <c r="CL5848" s="43">
        <f t="shared" si="5290"/>
        <v>3421.2821283015519</v>
      </c>
      <c r="CM5848" s="43">
        <f t="shared" si="5291"/>
        <v>3872.6497906245218</v>
      </c>
      <c r="CN5848" s="43">
        <f t="shared" si="5292"/>
        <v>2216.3724522932534</v>
      </c>
      <c r="CO5848" s="43">
        <f t="shared" si="5293"/>
        <v>832.93350765100286</v>
      </c>
      <c r="CQ5848" s="61">
        <v>0.55621926571046676</v>
      </c>
      <c r="CR5848" s="61">
        <v>7.3518291690182869E-2</v>
      </c>
      <c r="CS5848" s="61">
        <v>0.10853819078731197</v>
      </c>
      <c r="CT5848" s="61">
        <v>0.93727004120632407</v>
      </c>
      <c r="CU5848" s="61">
        <v>0.63273188284257864</v>
      </c>
      <c r="CV5848" s="61">
        <v>0.34949474541774317</v>
      </c>
      <c r="CW5848" s="61">
        <v>0.37870452975578228</v>
      </c>
      <c r="CX5848" s="61">
        <v>0.25673153023911199</v>
      </c>
      <c r="CY5848" s="61">
        <v>0.63625795813348585</v>
      </c>
      <c r="CZ5848" s="61">
        <v>5.7219875637835482E-2</v>
      </c>
      <c r="DA5848" s="61">
        <v>1.6726006082051437E-2</v>
      </c>
      <c r="DB5848" s="61">
        <v>0.99797180165892019</v>
      </c>
      <c r="DC5848" s="61">
        <v>0.57906023550834596</v>
      </c>
      <c r="DD5848" s="61">
        <v>0.36616722714795946</v>
      </c>
      <c r="DE5848" s="61">
        <v>0.90846599542673767</v>
      </c>
      <c r="DF5848" s="61">
        <v>6.4630583824597965E-2</v>
      </c>
      <c r="DG5848" s="61">
        <v>0.65612006490177111</v>
      </c>
      <c r="DH5848" s="61">
        <v>0.82631166564252889</v>
      </c>
      <c r="DI5848" s="61">
        <v>0.79908340186205074</v>
      </c>
      <c r="DJ5848" s="61">
        <v>0.63744949409950036</v>
      </c>
      <c r="DU5848" s="41">
        <f t="shared" si="5337"/>
        <v>0.1090122185089774</v>
      </c>
      <c r="DV5848" s="41">
        <f t="shared" si="5338"/>
        <v>1.23</v>
      </c>
      <c r="DW5848" s="43">
        <f t="shared" si="5294"/>
        <v>565.76044123667407</v>
      </c>
    </row>
    <row r="5849" spans="40:127" x14ac:dyDescent="0.25">
      <c r="AN5849" s="41">
        <f t="shared" si="5295"/>
        <v>1.9350000000000001</v>
      </c>
      <c r="AO5849" s="41">
        <f t="shared" si="5296"/>
        <v>1.335</v>
      </c>
      <c r="AP5849" s="41">
        <f t="shared" si="5297"/>
        <v>1.38</v>
      </c>
      <c r="AQ5849" s="41">
        <f t="shared" si="5298"/>
        <v>1.875</v>
      </c>
      <c r="AR5849" s="41">
        <f t="shared" si="5299"/>
        <v>1.425</v>
      </c>
      <c r="AS5849" s="41">
        <f t="shared" si="5300"/>
        <v>2.1150000000000002</v>
      </c>
      <c r="AT5849" s="41">
        <f t="shared" si="5301"/>
        <v>1.56</v>
      </c>
      <c r="AU5849" s="41">
        <f t="shared" si="5302"/>
        <v>1.3049999999999999</v>
      </c>
      <c r="AV5849" s="41">
        <f t="shared" si="5303"/>
        <v>1.425</v>
      </c>
      <c r="AW5849" s="41">
        <f t="shared" si="5304"/>
        <v>1.5149999999999999</v>
      </c>
      <c r="AX5849" s="41">
        <f t="shared" si="5282"/>
        <v>1.3049999999999999</v>
      </c>
      <c r="AY5849" s="41">
        <f t="shared" si="5305"/>
        <v>5.9874702524231616</v>
      </c>
      <c r="AZ5849" s="41">
        <f t="shared" si="5306"/>
        <v>6.0100936117528194</v>
      </c>
      <c r="BA5849" s="41">
        <f t="shared" si="5307"/>
        <v>6.0199958679554708</v>
      </c>
      <c r="BB5849" s="41">
        <f t="shared" si="5308"/>
        <v>5.9882567545549339</v>
      </c>
      <c r="BC5849" s="41">
        <f t="shared" si="5309"/>
        <v>6.0312656577945605</v>
      </c>
      <c r="BD5849" s="41">
        <f t="shared" si="5310"/>
        <v>6.0181808509607029</v>
      </c>
      <c r="BE5849" s="41">
        <f t="shared" si="5311"/>
        <v>5.9588248757801523</v>
      </c>
      <c r="BF5849" s="41">
        <f t="shared" si="5312"/>
        <v>5.9697795965476717</v>
      </c>
      <c r="BG5849" s="41">
        <f t="shared" si="5313"/>
        <v>5.9731939027733585</v>
      </c>
      <c r="BH5849" s="41">
        <f t="shared" si="5314"/>
        <v>6.038444295303159</v>
      </c>
      <c r="BI5849" s="41">
        <f t="shared" si="5315"/>
        <v>5.9588248757801523</v>
      </c>
      <c r="BJ5849" s="41">
        <f t="shared" si="5316"/>
        <v>0.67347763702277696</v>
      </c>
      <c r="BK5849" s="41">
        <f t="shared" si="5317"/>
        <v>2.1093837433240021</v>
      </c>
      <c r="BL5849" s="41">
        <f t="shared" si="5318"/>
        <v>3.4721199747925491</v>
      </c>
      <c r="BM5849" s="41">
        <f t="shared" si="5319"/>
        <v>0.70079698929033862</v>
      </c>
      <c r="BN5849" s="41">
        <f t="shared" si="5320"/>
        <v>6.1163460893557433</v>
      </c>
      <c r="BO5849" s="41">
        <f t="shared" si="5321"/>
        <v>3.1691992622592182</v>
      </c>
      <c r="BP5849" s="41">
        <f t="shared" si="5322"/>
        <v>0.15769299889845664</v>
      </c>
      <c r="BQ5849" s="41">
        <f t="shared" si="5323"/>
        <v>0.27497484869702743</v>
      </c>
      <c r="BR5849" s="41">
        <f t="shared" si="5324"/>
        <v>0.32693823488309481</v>
      </c>
      <c r="BS5849" s="41">
        <f t="shared" si="5325"/>
        <v>8.7676749903795841</v>
      </c>
      <c r="BT5849" s="41">
        <f t="shared" si="5326"/>
        <v>6858.6911851814048</v>
      </c>
      <c r="BU5849" s="41">
        <f t="shared" si="5327"/>
        <v>4740.8965555594514</v>
      </c>
      <c r="BV5849" s="41">
        <f t="shared" si="5328"/>
        <v>4904.7376048122251</v>
      </c>
      <c r="BW5849" s="41">
        <f t="shared" si="5329"/>
        <v>6646.4550798213886</v>
      </c>
      <c r="BX5849" s="41">
        <f t="shared" si="5330"/>
        <v>5069.4131699192103</v>
      </c>
      <c r="BY5849" s="41">
        <f t="shared" si="5331"/>
        <v>7515.9102306349323</v>
      </c>
      <c r="BZ5849" s="41">
        <f t="shared" si="5332"/>
        <v>5516.244465718315</v>
      </c>
      <c r="CA5849" s="41">
        <f t="shared" si="5333"/>
        <v>4618.7904127157835</v>
      </c>
      <c r="CB5849" s="41">
        <f t="shared" si="5334"/>
        <v>5044.9488370594736</v>
      </c>
      <c r="CC5849" s="41">
        <f t="shared" si="5335"/>
        <v>5392.7931230364939</v>
      </c>
      <c r="CD5849" s="43">
        <f t="shared" si="5336"/>
        <v>4618.7904127157835</v>
      </c>
      <c r="CE5849" s="43">
        <f t="shared" si="5283"/>
        <v>2212.240996753133</v>
      </c>
      <c r="CF5849" s="43">
        <f t="shared" si="5284"/>
        <v>2701.1514815217529</v>
      </c>
      <c r="CG5849" s="43">
        <f t="shared" si="5285"/>
        <v>3582.3360645383977</v>
      </c>
      <c r="CH5849" s="43">
        <f t="shared" si="5286"/>
        <v>2186.6902221190212</v>
      </c>
      <c r="CI5849" s="43">
        <f t="shared" si="5287"/>
        <v>4909.6526482904064</v>
      </c>
      <c r="CJ5849" s="43">
        <f t="shared" si="5288"/>
        <v>5245.3566415293253</v>
      </c>
      <c r="CK5849" s="43">
        <f t="shared" si="5289"/>
        <v>863.01964510993423</v>
      </c>
      <c r="CL5849" s="43">
        <f t="shared" si="5290"/>
        <v>953.33793515567629</v>
      </c>
      <c r="CM5849" s="43">
        <f t="shared" si="5291"/>
        <v>1135.109081697196</v>
      </c>
      <c r="CN5849" s="43">
        <f t="shared" si="5292"/>
        <v>6249.492214225128</v>
      </c>
      <c r="CO5849" s="43">
        <f t="shared" si="5293"/>
        <v>863.01964510993423</v>
      </c>
      <c r="CQ5849" s="61">
        <v>0.85596508956715045</v>
      </c>
      <c r="CR5849" s="61">
        <v>0.1563345482630254</v>
      </c>
      <c r="CS5849" s="61">
        <v>0.22039557204434013</v>
      </c>
      <c r="CT5849" s="61">
        <v>0.81629910769519276</v>
      </c>
      <c r="CU5849" s="61">
        <v>0.27477272790775686</v>
      </c>
      <c r="CV5849" s="61">
        <v>0.93363818580807389</v>
      </c>
      <c r="CW5849" s="61">
        <v>0.46599462508851808</v>
      </c>
      <c r="CX5849" s="61">
        <v>0.12208183773276093</v>
      </c>
      <c r="CY5849" s="61">
        <v>0.27706821842965457</v>
      </c>
      <c r="CZ5849" s="61">
        <v>0.41057419456417954</v>
      </c>
      <c r="DA5849" s="61">
        <v>0.29204536006251824</v>
      </c>
      <c r="DB5849" s="61">
        <v>0.71926672994203045</v>
      </c>
      <c r="DC5849" s="61">
        <v>0.85838508277680892</v>
      </c>
      <c r="DD5849" s="61">
        <v>0.30568111768892625</v>
      </c>
      <c r="DE5849" s="61">
        <v>0.94871718621568235</v>
      </c>
      <c r="DF5849" s="61">
        <v>0.83717020162331757</v>
      </c>
      <c r="DG5849" s="61">
        <v>2.3744430669574768E-2</v>
      </c>
      <c r="DH5849" s="61">
        <v>7.5998377165636066E-2</v>
      </c>
      <c r="DI5849" s="61">
        <v>0.10356686218604094</v>
      </c>
      <c r="DJ5849" s="61">
        <v>0.97661372064429375</v>
      </c>
      <c r="DU5849" s="41">
        <f t="shared" si="5337"/>
        <v>0.26927280449135121</v>
      </c>
      <c r="DV5849" s="41">
        <f t="shared" si="5338"/>
        <v>1.3049999999999999</v>
      </c>
      <c r="DW5849" s="43">
        <f t="shared" si="5294"/>
        <v>943.40165912931957</v>
      </c>
    </row>
    <row r="5850" spans="40:127" x14ac:dyDescent="0.25">
      <c r="AN5850" s="41">
        <f t="shared" si="5295"/>
        <v>1.7849999999999999</v>
      </c>
      <c r="AO5850" s="41">
        <f t="shared" si="5296"/>
        <v>1.41</v>
      </c>
      <c r="AP5850" s="41">
        <f t="shared" si="5297"/>
        <v>1.395</v>
      </c>
      <c r="AQ5850" s="41">
        <f t="shared" si="5298"/>
        <v>1.68</v>
      </c>
      <c r="AR5850" s="41">
        <f t="shared" si="5299"/>
        <v>1.26</v>
      </c>
      <c r="AS5850" s="41">
        <f t="shared" si="5300"/>
        <v>1.1850000000000001</v>
      </c>
      <c r="AT5850" s="41">
        <f t="shared" si="5301"/>
        <v>1.365</v>
      </c>
      <c r="AU5850" s="41">
        <f t="shared" si="5302"/>
        <v>1.65</v>
      </c>
      <c r="AV5850" s="41">
        <f t="shared" si="5303"/>
        <v>1.3049999999999999</v>
      </c>
      <c r="AW5850" s="41">
        <f t="shared" si="5304"/>
        <v>1.32</v>
      </c>
      <c r="AX5850" s="41">
        <f t="shared" si="5282"/>
        <v>1.1850000000000001</v>
      </c>
      <c r="AY5850" s="41">
        <f t="shared" si="5305"/>
        <v>5.9705168122713852</v>
      </c>
      <c r="AZ5850" s="41">
        <f t="shared" si="5306"/>
        <v>6.0142343266478351</v>
      </c>
      <c r="BA5850" s="41">
        <f t="shared" si="5307"/>
        <v>5.9905991691017189</v>
      </c>
      <c r="BB5850" s="41">
        <f t="shared" si="5308"/>
        <v>5.986308592718494</v>
      </c>
      <c r="BC5850" s="41">
        <f t="shared" si="5309"/>
        <v>5.9698774434826154</v>
      </c>
      <c r="BD5850" s="41">
        <f t="shared" si="5310"/>
        <v>5.9933782131326447</v>
      </c>
      <c r="BE5850" s="41">
        <f t="shared" si="5311"/>
        <v>5.9521311388736704</v>
      </c>
      <c r="BF5850" s="41">
        <f t="shared" si="5312"/>
        <v>5.962840626465602</v>
      </c>
      <c r="BG5850" s="41">
        <f t="shared" si="5313"/>
        <v>5.9899203372827401</v>
      </c>
      <c r="BH5850" s="41">
        <f t="shared" si="5314"/>
        <v>6.0050192971817795</v>
      </c>
      <c r="BI5850" s="41">
        <f t="shared" si="5315"/>
        <v>5.9521311388736704</v>
      </c>
      <c r="BJ5850" s="41">
        <f t="shared" si="5316"/>
        <v>0.28544857598823575</v>
      </c>
      <c r="BK5850" s="41">
        <f t="shared" si="5317"/>
        <v>2.5983931092510266</v>
      </c>
      <c r="BL5850" s="41">
        <f t="shared" si="5318"/>
        <v>0.78887947316656881</v>
      </c>
      <c r="BM5850" s="41">
        <f t="shared" si="5319"/>
        <v>0.63505703629670351</v>
      </c>
      <c r="BN5850" s="41">
        <f t="shared" si="5320"/>
        <v>0.27634261627239887</v>
      </c>
      <c r="BO5850" s="41">
        <f t="shared" si="5321"/>
        <v>0.90779436853711915</v>
      </c>
      <c r="BP5850" s="41">
        <f t="shared" si="5322"/>
        <v>0.11221226113936056</v>
      </c>
      <c r="BQ5850" s="41">
        <f t="shared" si="5323"/>
        <v>0.19336825483300601</v>
      </c>
      <c r="BR5850" s="41">
        <f t="shared" si="5324"/>
        <v>0.76227497550718104</v>
      </c>
      <c r="BS5850" s="41">
        <f t="shared" si="5325"/>
        <v>1.6334477388740649</v>
      </c>
      <c r="BT5850" s="41">
        <f t="shared" si="5326"/>
        <v>6318.0459275371304</v>
      </c>
      <c r="BU5850" s="41">
        <f t="shared" si="5327"/>
        <v>5008.9636557315589</v>
      </c>
      <c r="BV5850" s="41">
        <f t="shared" si="5328"/>
        <v>4945.9296404397528</v>
      </c>
      <c r="BW5850" s="41">
        <f t="shared" si="5329"/>
        <v>5954.2549651211129</v>
      </c>
      <c r="BX5850" s="41">
        <f t="shared" si="5330"/>
        <v>4459.5583242651719</v>
      </c>
      <c r="BY5850" s="41">
        <f t="shared" si="5331"/>
        <v>4202.3554915480127</v>
      </c>
      <c r="BZ5850" s="41">
        <f t="shared" si="5332"/>
        <v>4824.0021453562213</v>
      </c>
      <c r="CA5850" s="41">
        <f t="shared" si="5333"/>
        <v>5836.4549870803849</v>
      </c>
      <c r="CB5850" s="41">
        <f t="shared" si="5334"/>
        <v>4626.5752503736967</v>
      </c>
      <c r="CC5850" s="41">
        <f t="shared" si="5335"/>
        <v>4685.6487577953867</v>
      </c>
      <c r="CD5850" s="43">
        <f t="shared" si="5336"/>
        <v>4202.3554915480127</v>
      </c>
      <c r="CE5850" s="43">
        <f t="shared" si="5283"/>
        <v>1328.5932390603728</v>
      </c>
      <c r="CF5850" s="43">
        <f t="shared" si="5284"/>
        <v>3166.3682187156737</v>
      </c>
      <c r="CG5850" s="43">
        <f t="shared" si="5285"/>
        <v>1726.1137524561959</v>
      </c>
      <c r="CH5850" s="43">
        <f t="shared" si="5286"/>
        <v>1865.1146144526485</v>
      </c>
      <c r="CI5850" s="43">
        <f t="shared" si="5287"/>
        <v>922.75063945049249</v>
      </c>
      <c r="CJ5850" s="43">
        <f t="shared" si="5288"/>
        <v>1572.9031048741838</v>
      </c>
      <c r="CK5850" s="43">
        <f t="shared" si="5289"/>
        <v>637.00477154785472</v>
      </c>
      <c r="CL5850" s="43">
        <f t="shared" si="5290"/>
        <v>1010.8027395222977</v>
      </c>
      <c r="CM5850" s="43">
        <f t="shared" si="5291"/>
        <v>1587.289780933706</v>
      </c>
      <c r="CN5850" s="43">
        <f t="shared" si="5292"/>
        <v>2350.2628208329888</v>
      </c>
      <c r="CO5850" s="43">
        <f t="shared" si="5293"/>
        <v>637.00477154785472</v>
      </c>
      <c r="CQ5850" s="61">
        <v>0.74197111015440964</v>
      </c>
      <c r="CR5850" s="61">
        <v>0.25447955071422701</v>
      </c>
      <c r="CS5850" s="61">
        <v>0.23145574974233329</v>
      </c>
      <c r="CT5850" s="61">
        <v>0.63508925209596789</v>
      </c>
      <c r="CU5850" s="61">
        <v>7.2218790124835675E-2</v>
      </c>
      <c r="CV5850" s="61">
        <v>2.8911472076494915E-2</v>
      </c>
      <c r="CW5850" s="61">
        <v>0.18847408701053037</v>
      </c>
      <c r="CX5850" s="61">
        <v>0.59977379551694887</v>
      </c>
      <c r="CY5850" s="61">
        <v>0.12510651014470076</v>
      </c>
      <c r="CZ5850" s="61">
        <v>0.13085542908267633</v>
      </c>
      <c r="DA5850" s="61">
        <v>8.1420877853917495E-2</v>
      </c>
      <c r="DB5850" s="61">
        <v>0.78426423181640792</v>
      </c>
      <c r="DC5850" s="61">
        <v>0.34784457090186449</v>
      </c>
      <c r="DD5850" s="61">
        <v>0.27243706744527929</v>
      </c>
      <c r="DE5850" s="61">
        <v>7.6701869517142862E-2</v>
      </c>
      <c r="DF5850" s="61">
        <v>0.40035978608950684</v>
      </c>
      <c r="DG5850" s="61">
        <v>1.022153663651526E-2</v>
      </c>
      <c r="DH5850" s="61">
        <v>3.7505311754690407E-2</v>
      </c>
      <c r="DI5850" s="61">
        <v>0.33540251588697512</v>
      </c>
      <c r="DJ5850" s="61">
        <v>0.62854811884531847</v>
      </c>
      <c r="DU5850" s="41">
        <f t="shared" si="5337"/>
        <v>0.16568036701811401</v>
      </c>
      <c r="DV5850" s="41">
        <f t="shared" si="5338"/>
        <v>1.1850000000000001</v>
      </c>
      <c r="DW5850" s="43">
        <f t="shared" si="5294"/>
        <v>671.96051078694995</v>
      </c>
    </row>
    <row r="5851" spans="40:127" x14ac:dyDescent="0.25">
      <c r="AN5851" s="41">
        <f t="shared" si="5295"/>
        <v>1.2</v>
      </c>
      <c r="AO5851" s="41">
        <f t="shared" si="5296"/>
        <v>1.7549999999999999</v>
      </c>
      <c r="AP5851" s="41">
        <f t="shared" si="5297"/>
        <v>1.44</v>
      </c>
      <c r="AQ5851" s="41">
        <f t="shared" si="5298"/>
        <v>1.95</v>
      </c>
      <c r="AR5851" s="41">
        <f t="shared" si="5299"/>
        <v>1.83</v>
      </c>
      <c r="AS5851" s="41">
        <f t="shared" si="5300"/>
        <v>1.6950000000000001</v>
      </c>
      <c r="AT5851" s="41">
        <f t="shared" si="5301"/>
        <v>1.53</v>
      </c>
      <c r="AU5851" s="41">
        <f t="shared" si="5302"/>
        <v>1.7549999999999999</v>
      </c>
      <c r="AV5851" s="41">
        <f t="shared" si="5303"/>
        <v>1.335</v>
      </c>
      <c r="AW5851" s="41">
        <f t="shared" si="5304"/>
        <v>2.13</v>
      </c>
      <c r="AX5851" s="41">
        <f t="shared" si="5282"/>
        <v>1.2</v>
      </c>
      <c r="AY5851" s="41">
        <f t="shared" si="5305"/>
        <v>5.9912980827260611</v>
      </c>
      <c r="AZ5851" s="41">
        <f t="shared" si="5306"/>
        <v>6.0133360515185199</v>
      </c>
      <c r="BA5851" s="41">
        <f t="shared" si="5307"/>
        <v>5.9749098388535691</v>
      </c>
      <c r="BB5851" s="41">
        <f t="shared" si="5308"/>
        <v>6.0237605814681441</v>
      </c>
      <c r="BC5851" s="41">
        <f t="shared" si="5309"/>
        <v>5.9748617096665093</v>
      </c>
      <c r="BD5851" s="41">
        <f t="shared" si="5310"/>
        <v>5.9621306160361511</v>
      </c>
      <c r="BE5851" s="41">
        <f t="shared" si="5311"/>
        <v>6.017124984473404</v>
      </c>
      <c r="BF5851" s="41">
        <f t="shared" si="5312"/>
        <v>5.957896720732724</v>
      </c>
      <c r="BG5851" s="41">
        <f t="shared" si="5313"/>
        <v>6.0030448190810262</v>
      </c>
      <c r="BH5851" s="41">
        <f t="shared" si="5314"/>
        <v>5.9839301930204076</v>
      </c>
      <c r="BI5851" s="41">
        <f t="shared" si="5315"/>
        <v>5.957896720732724</v>
      </c>
      <c r="BJ5851" s="41">
        <f t="shared" si="5316"/>
        <v>0.81723816547374251</v>
      </c>
      <c r="BK5851" s="41">
        <f t="shared" si="5317"/>
        <v>2.483514204136958</v>
      </c>
      <c r="BL5851" s="41">
        <f t="shared" si="5318"/>
        <v>0.3566393309796817</v>
      </c>
      <c r="BM5851" s="41">
        <f t="shared" si="5319"/>
        <v>4.1955487280306567</v>
      </c>
      <c r="BN5851" s="41">
        <f t="shared" si="5320"/>
        <v>0.35577070101800756</v>
      </c>
      <c r="BO5851" s="41">
        <f t="shared" si="5321"/>
        <v>0.18652166670309517</v>
      </c>
      <c r="BP5851" s="41">
        <f t="shared" si="5322"/>
        <v>3.0052519819383647</v>
      </c>
      <c r="BQ5851" s="41">
        <f t="shared" si="5323"/>
        <v>0.15042922429446207</v>
      </c>
      <c r="BR5851" s="41">
        <f t="shared" si="5324"/>
        <v>1.4786617076964201</v>
      </c>
      <c r="BS5851" s="41">
        <f t="shared" si="5325"/>
        <v>0.5630757302538888</v>
      </c>
      <c r="BT5851" s="41">
        <f t="shared" si="5326"/>
        <v>4254.8113108607531</v>
      </c>
      <c r="BU5851" s="41">
        <f t="shared" si="5327"/>
        <v>6234.0955372057915</v>
      </c>
      <c r="BV5851" s="41">
        <f t="shared" si="5328"/>
        <v>5098.7857751138263</v>
      </c>
      <c r="BW5851" s="41">
        <f t="shared" si="5329"/>
        <v>6932.7742368542622</v>
      </c>
      <c r="BX5851" s="41">
        <f t="shared" si="5330"/>
        <v>6479.6808247697272</v>
      </c>
      <c r="BY5851" s="41">
        <f t="shared" si="5331"/>
        <v>5995.2740641232294</v>
      </c>
      <c r="BZ5851" s="41">
        <f t="shared" si="5332"/>
        <v>5436.5644686001006</v>
      </c>
      <c r="CA5851" s="41">
        <f t="shared" si="5333"/>
        <v>6205.2916949342989</v>
      </c>
      <c r="CB5851" s="41">
        <f t="shared" si="5334"/>
        <v>4738.1156171030234</v>
      </c>
      <c r="CC5851" s="41">
        <f t="shared" si="5335"/>
        <v>7547.6448765667956</v>
      </c>
      <c r="CD5851" s="43">
        <f t="shared" si="5336"/>
        <v>4254.8113108607531</v>
      </c>
      <c r="CE5851" s="43">
        <f t="shared" si="5283"/>
        <v>1511.2817690815136</v>
      </c>
      <c r="CF5851" s="43">
        <f t="shared" si="5284"/>
        <v>3853.0116499649148</v>
      </c>
      <c r="CG5851" s="43">
        <f t="shared" si="5285"/>
        <v>1198.0280528485914</v>
      </c>
      <c r="CH5851" s="43">
        <f t="shared" si="5286"/>
        <v>5564.4068082437198</v>
      </c>
      <c r="CI5851" s="43">
        <f t="shared" si="5287"/>
        <v>1520.6387620150633</v>
      </c>
      <c r="CJ5851" s="43">
        <f t="shared" si="5288"/>
        <v>1019.8216407944509</v>
      </c>
      <c r="CK5851" s="43">
        <f t="shared" si="5289"/>
        <v>3695.0622066090077</v>
      </c>
      <c r="CL5851" s="43">
        <f t="shared" si="5290"/>
        <v>948.27239057916347</v>
      </c>
      <c r="CM5851" s="43">
        <f t="shared" si="5291"/>
        <v>2261.5466786101683</v>
      </c>
      <c r="CN5851" s="43">
        <f t="shared" si="5292"/>
        <v>2226.6547579272301</v>
      </c>
      <c r="CO5851" s="43">
        <f t="shared" si="5293"/>
        <v>948.27239057916347</v>
      </c>
      <c r="CQ5851" s="61">
        <v>3.4402073054274007E-2</v>
      </c>
      <c r="CR5851" s="61">
        <v>0.71085951416455695</v>
      </c>
      <c r="CS5851" s="61">
        <v>0.29225522959862182</v>
      </c>
      <c r="CT5851" s="61">
        <v>0.86502560155553143</v>
      </c>
      <c r="CU5851" s="61">
        <v>0.78730420343411345</v>
      </c>
      <c r="CV5851" s="61">
        <v>0.65171968348022269</v>
      </c>
      <c r="CW5851" s="61">
        <v>0.4246463660339298</v>
      </c>
      <c r="CX5851" s="61">
        <v>0.71912614454073343</v>
      </c>
      <c r="CY5851" s="61">
        <v>0.16081737771789562</v>
      </c>
      <c r="CZ5851" s="61">
        <v>0.93723104180378103</v>
      </c>
      <c r="DA5851" s="61">
        <v>0.3608265578027281</v>
      </c>
      <c r="DB5851" s="61">
        <v>0.77095528231055921</v>
      </c>
      <c r="DC5851" s="61">
        <v>0.11988352676014968</v>
      </c>
      <c r="DD5851" s="61">
        <v>0.89618231954294802</v>
      </c>
      <c r="DE5851" s="61">
        <v>0.11940254232686831</v>
      </c>
      <c r="DF5851" s="61">
        <v>3.4683760742574954E-2</v>
      </c>
      <c r="DG5851" s="61">
        <v>0.82392053007895916</v>
      </c>
      <c r="DH5851" s="61">
        <v>2.125415346318793E-2</v>
      </c>
      <c r="DI5851" s="61">
        <v>0.5908149856913214</v>
      </c>
      <c r="DJ5851" s="61">
        <v>0.2344330481548873</v>
      </c>
      <c r="DU5851" s="41">
        <f t="shared" si="5337"/>
        <v>0.30042268041128251</v>
      </c>
      <c r="DV5851" s="41">
        <f t="shared" si="5338"/>
        <v>1.2</v>
      </c>
      <c r="DW5851" s="43">
        <f t="shared" si="5294"/>
        <v>916.29956754324007</v>
      </c>
    </row>
    <row r="5852" spans="40:127" x14ac:dyDescent="0.25">
      <c r="AN5852" s="41">
        <f t="shared" si="5295"/>
        <v>1.665</v>
      </c>
      <c r="AO5852" s="41">
        <f t="shared" si="5296"/>
        <v>1.5</v>
      </c>
      <c r="AP5852" s="41">
        <f t="shared" si="5297"/>
        <v>1.395</v>
      </c>
      <c r="AQ5852" s="41">
        <f t="shared" si="5298"/>
        <v>1.2450000000000001</v>
      </c>
      <c r="AR5852" s="41">
        <f t="shared" si="5299"/>
        <v>1.9350000000000001</v>
      </c>
      <c r="AS5852" s="41">
        <f t="shared" si="5300"/>
        <v>1.92</v>
      </c>
      <c r="AT5852" s="41">
        <f t="shared" si="5301"/>
        <v>1.32</v>
      </c>
      <c r="AU5852" s="41">
        <f t="shared" si="5302"/>
        <v>1.23</v>
      </c>
      <c r="AV5852" s="41">
        <f t="shared" si="5303"/>
        <v>1.68</v>
      </c>
      <c r="AW5852" s="41">
        <f t="shared" si="5304"/>
        <v>1.7549999999999999</v>
      </c>
      <c r="AX5852" s="41">
        <f t="shared" si="5282"/>
        <v>1.23</v>
      </c>
      <c r="AY5852" s="41">
        <f t="shared" si="5305"/>
        <v>5.9809118996432042</v>
      </c>
      <c r="AZ5852" s="41">
        <f t="shared" si="5306"/>
        <v>5.9892850355413376</v>
      </c>
      <c r="BA5852" s="41">
        <f t="shared" si="5307"/>
        <v>6.0464520554982766</v>
      </c>
      <c r="BB5852" s="41">
        <f t="shared" si="5308"/>
        <v>6.0144183007899947</v>
      </c>
      <c r="BC5852" s="41">
        <f t="shared" si="5309"/>
        <v>5.9887299299491232</v>
      </c>
      <c r="BD5852" s="41">
        <f t="shared" si="5310"/>
        <v>5.9489129343877298</v>
      </c>
      <c r="BE5852" s="41">
        <f t="shared" si="5311"/>
        <v>6.0007902195881142</v>
      </c>
      <c r="BF5852" s="41">
        <f t="shared" si="5312"/>
        <v>5.9762209533083617</v>
      </c>
      <c r="BG5852" s="41">
        <f t="shared" si="5313"/>
        <v>6.0154037037246173</v>
      </c>
      <c r="BH5852" s="41">
        <f t="shared" si="5314"/>
        <v>5.9905302402888641</v>
      </c>
      <c r="BI5852" s="41">
        <f t="shared" si="5315"/>
        <v>5.9489129343877298</v>
      </c>
      <c r="BJ5852" s="41">
        <f t="shared" si="5316"/>
        <v>0.48331974508246645</v>
      </c>
      <c r="BK5852" s="41">
        <f t="shared" si="5317"/>
        <v>0.73818724635348987</v>
      </c>
      <c r="BL5852" s="41">
        <f t="shared" si="5318"/>
        <v>13.095458679904844</v>
      </c>
      <c r="BM5852" s="41">
        <f t="shared" si="5319"/>
        <v>2.6225668093392676</v>
      </c>
      <c r="BN5852" s="41">
        <f t="shared" si="5320"/>
        <v>0.71776212699732955</v>
      </c>
      <c r="BO5852" s="41">
        <f t="shared" si="5321"/>
        <v>9.5265468361311015E-2</v>
      </c>
      <c r="BP5852" s="41">
        <f t="shared" si="5322"/>
        <v>1.3197176232457146</v>
      </c>
      <c r="BQ5852" s="41">
        <f t="shared" si="5323"/>
        <v>0.3811327994866936</v>
      </c>
      <c r="BR5852" s="41">
        <f t="shared" si="5324"/>
        <v>2.7559132027367848</v>
      </c>
      <c r="BS5852" s="41">
        <f t="shared" si="5325"/>
        <v>0.78613636081596638</v>
      </c>
      <c r="BT5852" s="41">
        <f t="shared" si="5326"/>
        <v>5898.4314397123708</v>
      </c>
      <c r="BU5852" s="41">
        <f t="shared" si="5327"/>
        <v>5317.6205659942425</v>
      </c>
      <c r="BV5852" s="41">
        <f t="shared" si="5328"/>
        <v>4968.9326437180698</v>
      </c>
      <c r="BW5852" s="41">
        <f t="shared" si="5329"/>
        <v>4422.8759801795086</v>
      </c>
      <c r="BX5852" s="41">
        <f t="shared" si="5330"/>
        <v>6859.4126321705226</v>
      </c>
      <c r="BY5852" s="41">
        <f t="shared" si="5331"/>
        <v>6783.5749918503698</v>
      </c>
      <c r="BZ5852" s="41">
        <f t="shared" si="5332"/>
        <v>4683.9985164467353</v>
      </c>
      <c r="CA5852" s="41">
        <f t="shared" si="5333"/>
        <v>4355.6906701170601</v>
      </c>
      <c r="CB5852" s="41">
        <f t="shared" si="5334"/>
        <v>5968.7070868491282</v>
      </c>
      <c r="CC5852" s="41">
        <f t="shared" si="5335"/>
        <v>6222.2627824130359</v>
      </c>
      <c r="CD5852" s="43">
        <f t="shared" si="5336"/>
        <v>4355.6906701170601</v>
      </c>
      <c r="CE5852" s="43">
        <f t="shared" si="5283"/>
        <v>1612.5804262051358</v>
      </c>
      <c r="CF5852" s="43">
        <f t="shared" si="5284"/>
        <v>1795.4131639455943</v>
      </c>
      <c r="CG5852" s="43">
        <f t="shared" si="5285"/>
        <v>7032.7380609781212</v>
      </c>
      <c r="CH5852" s="43">
        <f t="shared" si="5286"/>
        <v>2808.8109461977383</v>
      </c>
      <c r="CI5852" s="43">
        <f t="shared" si="5287"/>
        <v>2283.8160252861858</v>
      </c>
      <c r="CJ5852" s="43">
        <f t="shared" si="5288"/>
        <v>825.57942202452853</v>
      </c>
      <c r="CK5852" s="43">
        <f t="shared" si="5289"/>
        <v>2112.5369630924333</v>
      </c>
      <c r="CL5852" s="43">
        <f t="shared" si="5290"/>
        <v>1057.8720701970917</v>
      </c>
      <c r="CM5852" s="43">
        <f t="shared" si="5291"/>
        <v>3885.3659213502765</v>
      </c>
      <c r="CN5852" s="43">
        <f t="shared" si="5292"/>
        <v>2167.7836680611513</v>
      </c>
      <c r="CO5852" s="43">
        <f t="shared" si="5293"/>
        <v>825.57942202452853</v>
      </c>
      <c r="CQ5852" s="61">
        <v>0.61415842439391755</v>
      </c>
      <c r="CR5852" s="61">
        <v>0.38827939396465716</v>
      </c>
      <c r="CS5852" s="61">
        <v>0.23759104879456283</v>
      </c>
      <c r="CT5852" s="61">
        <v>6.5536541258381265E-2</v>
      </c>
      <c r="CU5852" s="61">
        <v>0.85599110552273971</v>
      </c>
      <c r="CV5852" s="61">
        <v>0.842039123396637</v>
      </c>
      <c r="CW5852" s="61">
        <v>0.13121501378021005</v>
      </c>
      <c r="CX5852" s="61">
        <v>5.7399169279167328E-2</v>
      </c>
      <c r="CY5852" s="61">
        <v>0.62908415114479177</v>
      </c>
      <c r="CZ5852" s="61">
        <v>0.71898785066195825</v>
      </c>
      <c r="DA5852" s="61">
        <v>0.1907217080453375</v>
      </c>
      <c r="DB5852" s="61">
        <v>0.32391804249665657</v>
      </c>
      <c r="DC5852" s="61">
        <v>0.99145496743067452</v>
      </c>
      <c r="DD5852" s="61">
        <v>0.78693339427150499</v>
      </c>
      <c r="DE5852" s="61">
        <v>0.31401725456187513</v>
      </c>
      <c r="DF5852" s="61">
        <v>6.5711875109292217E-3</v>
      </c>
      <c r="DG5852" s="61">
        <v>0.54668018794113316</v>
      </c>
      <c r="DH5852" s="61">
        <v>0.13351280185740921</v>
      </c>
      <c r="DI5852" s="61">
        <v>0.80089710139406212</v>
      </c>
      <c r="DJ5852" s="61">
        <v>0.34657348685375222</v>
      </c>
      <c r="DU5852" s="41">
        <f t="shared" si="5337"/>
        <v>0.22318731681268089</v>
      </c>
      <c r="DV5852" s="41">
        <f t="shared" si="5338"/>
        <v>1.23</v>
      </c>
      <c r="DW5852" s="43">
        <f t="shared" si="5294"/>
        <v>809.5240286646748</v>
      </c>
    </row>
    <row r="5853" spans="40:127" x14ac:dyDescent="0.25">
      <c r="AN5853" s="41">
        <f t="shared" si="5295"/>
        <v>1.56</v>
      </c>
      <c r="AO5853" s="41">
        <f t="shared" si="5296"/>
        <v>1.7250000000000001</v>
      </c>
      <c r="AP5853" s="41">
        <f t="shared" si="5297"/>
        <v>1.68</v>
      </c>
      <c r="AQ5853" s="41">
        <f t="shared" si="5298"/>
        <v>1.665</v>
      </c>
      <c r="AR5853" s="41">
        <f t="shared" si="5299"/>
        <v>1.2749999999999999</v>
      </c>
      <c r="AS5853" s="41">
        <f t="shared" si="5300"/>
        <v>1.8149999999999999</v>
      </c>
      <c r="AT5853" s="41">
        <f t="shared" si="5301"/>
        <v>1.9650000000000001</v>
      </c>
      <c r="AU5853" s="41">
        <f t="shared" si="5302"/>
        <v>2.34</v>
      </c>
      <c r="AV5853" s="41">
        <f t="shared" si="5303"/>
        <v>1.56</v>
      </c>
      <c r="AW5853" s="41">
        <f t="shared" si="5304"/>
        <v>1.845</v>
      </c>
      <c r="AX5853" s="41">
        <f t="shared" ref="AX5853:AX5916" si="5339">MIN(AN5853:AW5853)</f>
        <v>1.2749999999999999</v>
      </c>
      <c r="AY5853" s="41">
        <f t="shared" si="5305"/>
        <v>6.052293595555275</v>
      </c>
      <c r="AZ5853" s="41">
        <f t="shared" si="5306"/>
        <v>5.9968247409492337</v>
      </c>
      <c r="BA5853" s="41">
        <f t="shared" si="5307"/>
        <v>5.9970509389948372</v>
      </c>
      <c r="BB5853" s="41">
        <f t="shared" si="5308"/>
        <v>5.9840187057790626</v>
      </c>
      <c r="BC5853" s="41">
        <f t="shared" si="5309"/>
        <v>6.011945765076204</v>
      </c>
      <c r="BD5853" s="41">
        <f t="shared" si="5310"/>
        <v>6.0201183449742821</v>
      </c>
      <c r="BE5853" s="41">
        <f t="shared" si="5311"/>
        <v>5.9988726906340979</v>
      </c>
      <c r="BF5853" s="41">
        <f t="shared" si="5312"/>
        <v>6.0063599423320486</v>
      </c>
      <c r="BG5853" s="41">
        <f t="shared" si="5313"/>
        <v>6.0012995449373081</v>
      </c>
      <c r="BH5853" s="41">
        <f t="shared" si="5314"/>
        <v>5.9653093247690574</v>
      </c>
      <c r="BI5853" s="41">
        <f t="shared" si="5315"/>
        <v>5.9653093247690574</v>
      </c>
      <c r="BJ5853" s="41">
        <f t="shared" si="5316"/>
        <v>17.541952889219012</v>
      </c>
      <c r="BK5853" s="41">
        <f t="shared" si="5317"/>
        <v>1.0803656026553463</v>
      </c>
      <c r="BL5853" s="41">
        <f t="shared" si="5318"/>
        <v>1.0927726377679015</v>
      </c>
      <c r="BM5853" s="41">
        <f t="shared" si="5319"/>
        <v>0.56560276810506283</v>
      </c>
      <c r="BN5853" s="41">
        <f t="shared" si="5320"/>
        <v>2.3156143955300221</v>
      </c>
      <c r="BO5853" s="41">
        <f t="shared" si="5321"/>
        <v>3.4935707447556603</v>
      </c>
      <c r="BP5853" s="41">
        <f t="shared" si="5322"/>
        <v>1.1980149922969994</v>
      </c>
      <c r="BQ5853" s="41">
        <f t="shared" si="5323"/>
        <v>1.7476485909172346</v>
      </c>
      <c r="BR5853" s="41">
        <f t="shared" si="5324"/>
        <v>1.3540652502517661</v>
      </c>
      <c r="BS5853" s="41">
        <f t="shared" si="5325"/>
        <v>0.21918257592910018</v>
      </c>
      <c r="BT5853" s="41">
        <f t="shared" si="5326"/>
        <v>5559.3393830887271</v>
      </c>
      <c r="BU5853" s="41">
        <f t="shared" si="5327"/>
        <v>6119.1115880471471</v>
      </c>
      <c r="BV5853" s="41">
        <f t="shared" si="5328"/>
        <v>5959.5949837948729</v>
      </c>
      <c r="BW5853" s="41">
        <f t="shared" si="5329"/>
        <v>5899.9632214983849</v>
      </c>
      <c r="BX5853" s="41">
        <f t="shared" si="5330"/>
        <v>4528.5201774362558</v>
      </c>
      <c r="BY5853" s="41">
        <f t="shared" si="5331"/>
        <v>6450.8618181327274</v>
      </c>
      <c r="BZ5853" s="41">
        <f t="shared" si="5332"/>
        <v>6971.656369067543</v>
      </c>
      <c r="CA5853" s="41">
        <f t="shared" si="5333"/>
        <v>8307.3045079984931</v>
      </c>
      <c r="CB5853" s="41">
        <f t="shared" si="5334"/>
        <v>5535.8695276740555</v>
      </c>
      <c r="CC5853" s="41">
        <f t="shared" si="5335"/>
        <v>6527.5686815125355</v>
      </c>
      <c r="CD5853" s="43">
        <f t="shared" si="5336"/>
        <v>4528.5201774362558</v>
      </c>
      <c r="CE5853" s="43">
        <f t="shared" ref="CE5853:CE5916" si="5340">AN5853*$K$7*SQRT(BJ5853)/1000</f>
        <v>9102.3482171852938</v>
      </c>
      <c r="CF5853" s="43">
        <f t="shared" ref="CF5853:CF5916" si="5341">AO5853*$K$7*SQRT(BK5853)/1000</f>
        <v>2497.8384746717311</v>
      </c>
      <c r="CG5853" s="43">
        <f t="shared" ref="CG5853:CG5916" si="5342">AP5853*$K$7*SQRT(BL5853)/1000</f>
        <v>2446.6061607341089</v>
      </c>
      <c r="CH5853" s="43">
        <f t="shared" ref="CH5853:CH5916" si="5343">AQ5853*$K$7*SQRT(BM5853)/1000</f>
        <v>1744.4554311906688</v>
      </c>
      <c r="CI5853" s="43">
        <f t="shared" ref="CI5853:CI5916" si="5344">AR5853*$K$7*SQRT(BN5853)/1000</f>
        <v>2702.919941440814</v>
      </c>
      <c r="CJ5853" s="43">
        <f t="shared" ref="CJ5853:CJ5916" si="5345">AS5853*$K$7*SQRT(BO5853)/1000</f>
        <v>4726.0822728474359</v>
      </c>
      <c r="CK5853" s="43">
        <f t="shared" ref="CK5853:CK5916" si="5346">AT5853*$K$7*SQRT(BP5853)/1000</f>
        <v>2996.2880239600022</v>
      </c>
      <c r="CL5853" s="43">
        <f t="shared" ref="CL5853:CL5916" si="5347">AU5853*$K$7*SQRT(BQ5853)/1000</f>
        <v>4309.5585973518937</v>
      </c>
      <c r="CM5853" s="43">
        <f t="shared" ref="CM5853:CM5916" si="5348">AV5853*$K$7*SQRT(BR5853)/1000</f>
        <v>2528.9152305013445</v>
      </c>
      <c r="CN5853" s="43">
        <f t="shared" ref="CN5853:CN5916" si="5349">AW5853*$K$7*SQRT(BS5853)/1000</f>
        <v>1203.3425153423245</v>
      </c>
      <c r="CO5853" s="43">
        <f t="shared" ref="CO5853:CO5916" si="5350">MIN(CE5853:CN5853)</f>
        <v>1203.3425153423245</v>
      </c>
      <c r="CQ5853" s="61">
        <v>0.47048422824962033</v>
      </c>
      <c r="CR5853" s="61">
        <v>0.68462204325939702</v>
      </c>
      <c r="CS5853" s="61">
        <v>0.62227861396317752</v>
      </c>
      <c r="CT5853" s="61">
        <v>0.61931350334054514</v>
      </c>
      <c r="CU5853" s="61">
        <v>8.6773608190728546E-2</v>
      </c>
      <c r="CV5853" s="61">
        <v>0.77169485592652654</v>
      </c>
      <c r="CW5853" s="61">
        <v>0.87199993376650675</v>
      </c>
      <c r="CX5853" s="61">
        <v>0.97826715790873653</v>
      </c>
      <c r="CY5853" s="61">
        <v>0.47069065112394537</v>
      </c>
      <c r="CZ5853" s="61">
        <v>0.79776598490634831</v>
      </c>
      <c r="DA5853" s="61">
        <v>0.99624800232325994</v>
      </c>
      <c r="DB5853" s="61">
        <v>0.46793804989264998</v>
      </c>
      <c r="DC5853" s="61">
        <v>0.47242652228494197</v>
      </c>
      <c r="DD5853" s="61">
        <v>0.23579305808237805</v>
      </c>
      <c r="DE5853" s="61">
        <v>0.74947278925198635</v>
      </c>
      <c r="DF5853" s="61">
        <v>0.85974571313491543</v>
      </c>
      <c r="DG5853" s="61">
        <v>0.50864837751690828</v>
      </c>
      <c r="DH5853" s="61">
        <v>0.65349846970209891</v>
      </c>
      <c r="DI5853" s="61">
        <v>0.55672277645855872</v>
      </c>
      <c r="DJ5853" s="61">
        <v>4.880172363008084E-2</v>
      </c>
      <c r="DU5853" s="41">
        <f t="shared" si="5337"/>
        <v>1.7029552703961406</v>
      </c>
      <c r="DV5853" s="41">
        <f t="shared" si="5338"/>
        <v>1.2749999999999999</v>
      </c>
      <c r="DW5853" s="43">
        <f t="shared" si="5294"/>
        <v>2317.9372911239616</v>
      </c>
    </row>
    <row r="5854" spans="40:127" x14ac:dyDescent="0.25">
      <c r="AN5854" s="41">
        <f t="shared" si="5295"/>
        <v>2.1</v>
      </c>
      <c r="AO5854" s="41">
        <f t="shared" si="5296"/>
        <v>1.62</v>
      </c>
      <c r="AP5854" s="41">
        <f t="shared" si="5297"/>
        <v>1.5</v>
      </c>
      <c r="AQ5854" s="41">
        <f t="shared" si="5298"/>
        <v>1.155</v>
      </c>
      <c r="AR5854" s="41">
        <f t="shared" si="5299"/>
        <v>1.155</v>
      </c>
      <c r="AS5854" s="41">
        <f t="shared" si="5300"/>
        <v>1.665</v>
      </c>
      <c r="AT5854" s="41">
        <f t="shared" si="5301"/>
        <v>1.53</v>
      </c>
      <c r="AU5854" s="41">
        <f t="shared" si="5302"/>
        <v>1.9350000000000001</v>
      </c>
      <c r="AV5854" s="41">
        <f t="shared" si="5303"/>
        <v>1.53</v>
      </c>
      <c r="AW5854" s="41">
        <f t="shared" si="5304"/>
        <v>1.98</v>
      </c>
      <c r="AX5854" s="41">
        <f t="shared" si="5339"/>
        <v>1.155</v>
      </c>
      <c r="AY5854" s="41">
        <f t="shared" si="5305"/>
        <v>6.0088573481152521</v>
      </c>
      <c r="AZ5854" s="41">
        <f t="shared" si="5306"/>
        <v>5.9749249028205673</v>
      </c>
      <c r="BA5854" s="41">
        <f t="shared" si="5307"/>
        <v>5.9850766934892716</v>
      </c>
      <c r="BB5854" s="41">
        <f t="shared" si="5308"/>
        <v>5.9865593732343605</v>
      </c>
      <c r="BC5854" s="41">
        <f t="shared" si="5309"/>
        <v>6.0001668401524304</v>
      </c>
      <c r="BD5854" s="41">
        <f t="shared" si="5310"/>
        <v>6.0028919666712914</v>
      </c>
      <c r="BE5854" s="41">
        <f t="shared" si="5311"/>
        <v>5.978792036848688</v>
      </c>
      <c r="BF5854" s="41">
        <f t="shared" si="5312"/>
        <v>5.9920122266192974</v>
      </c>
      <c r="BG5854" s="41">
        <f t="shared" si="5313"/>
        <v>5.9862565886687698</v>
      </c>
      <c r="BH5854" s="41">
        <f t="shared" si="5314"/>
        <v>5.9832116623720619</v>
      </c>
      <c r="BI5854" s="41">
        <f t="shared" si="5315"/>
        <v>5.9749249028205673</v>
      </c>
      <c r="BJ5854" s="41">
        <f t="shared" si="5316"/>
        <v>1.9820237562293144</v>
      </c>
      <c r="BK5854" s="41">
        <f t="shared" si="5317"/>
        <v>0.35691163779180779</v>
      </c>
      <c r="BL5854" s="41">
        <f t="shared" si="5318"/>
        <v>0.59669773866871412</v>
      </c>
      <c r="BM5854" s="41">
        <f t="shared" si="5319"/>
        <v>0.64316200103760202</v>
      </c>
      <c r="BN5854" s="41">
        <f t="shared" si="5320"/>
        <v>1.2788581974851738</v>
      </c>
      <c r="BO5854" s="41">
        <f t="shared" si="5321"/>
        <v>1.46730746024229</v>
      </c>
      <c r="BP5854" s="41">
        <f t="shared" si="5322"/>
        <v>0.43413703323271025</v>
      </c>
      <c r="BQ5854" s="41">
        <f t="shared" si="5323"/>
        <v>0.84726450376621587</v>
      </c>
      <c r="BR5854" s="41">
        <f t="shared" si="5324"/>
        <v>0.63338910634631107</v>
      </c>
      <c r="BS5854" s="41">
        <f t="shared" si="5325"/>
        <v>0.54297380369662163</v>
      </c>
      <c r="BT5854" s="41">
        <f t="shared" si="5326"/>
        <v>7456.8230426382152</v>
      </c>
      <c r="BU5854" s="41">
        <f t="shared" si="5327"/>
        <v>5736.1412279806864</v>
      </c>
      <c r="BV5854" s="41">
        <f t="shared" si="5328"/>
        <v>5315.752037571714</v>
      </c>
      <c r="BW5854" s="41">
        <f t="shared" si="5329"/>
        <v>4093.6360318370275</v>
      </c>
      <c r="BX5854" s="41">
        <f t="shared" si="5330"/>
        <v>4098.2858144151605</v>
      </c>
      <c r="BY5854" s="41">
        <f t="shared" si="5331"/>
        <v>5909.2599742033717</v>
      </c>
      <c r="BZ5854" s="41">
        <f t="shared" si="5332"/>
        <v>5419.2195976905523</v>
      </c>
      <c r="CA5854" s="41">
        <f t="shared" si="5333"/>
        <v>6861.2921244336712</v>
      </c>
      <c r="CB5854" s="41">
        <f t="shared" si="5334"/>
        <v>5422.6015038509013</v>
      </c>
      <c r="CC5854" s="41">
        <f t="shared" si="5335"/>
        <v>7015.6993405012563</v>
      </c>
      <c r="CD5854" s="43">
        <f t="shared" si="5336"/>
        <v>4093.6360318370275</v>
      </c>
      <c r="CE5854" s="43">
        <f t="shared" si="5340"/>
        <v>4118.7326239676395</v>
      </c>
      <c r="CF5854" s="43">
        <f t="shared" si="5341"/>
        <v>1348.2960008502714</v>
      </c>
      <c r="CG5854" s="43">
        <f t="shared" si="5342"/>
        <v>1614.2036770864015</v>
      </c>
      <c r="CH5854" s="43">
        <f t="shared" si="5343"/>
        <v>1290.4228668310554</v>
      </c>
      <c r="CI5854" s="43">
        <f t="shared" si="5344"/>
        <v>1819.6298697504096</v>
      </c>
      <c r="CJ5854" s="43">
        <f t="shared" si="5345"/>
        <v>2809.7305780821816</v>
      </c>
      <c r="CK5854" s="43">
        <f t="shared" si="5346"/>
        <v>1404.4126255782094</v>
      </c>
      <c r="CL5854" s="43">
        <f t="shared" si="5347"/>
        <v>2481.3061535096999</v>
      </c>
      <c r="CM5854" s="43">
        <f t="shared" si="5348"/>
        <v>1696.3544518985821</v>
      </c>
      <c r="CN5854" s="43">
        <f t="shared" si="5349"/>
        <v>2032.5652954952793</v>
      </c>
      <c r="CO5854" s="43">
        <f t="shared" si="5350"/>
        <v>1290.4228668310554</v>
      </c>
      <c r="CQ5854" s="61">
        <v>0.9264211187622321</v>
      </c>
      <c r="CR5854" s="61">
        <v>0.54544263039187624</v>
      </c>
      <c r="CS5854" s="61">
        <v>0.37411149449682912</v>
      </c>
      <c r="CT5854" s="61">
        <v>1.6388901214249851E-2</v>
      </c>
      <c r="CU5854" s="61">
        <v>1.4642305051898563E-2</v>
      </c>
      <c r="CV5854" s="61">
        <v>0.61984394558392963</v>
      </c>
      <c r="CW5854" s="61">
        <v>0.43154809906853753</v>
      </c>
      <c r="CX5854" s="61">
        <v>0.85535730805794297</v>
      </c>
      <c r="CY5854" s="61">
        <v>0.41927171975565736</v>
      </c>
      <c r="CZ5854" s="61">
        <v>0.87654204053989404</v>
      </c>
      <c r="DA5854" s="61">
        <v>0.69816484887675012</v>
      </c>
      <c r="DB5854" s="61">
        <v>0.12003434969533633</v>
      </c>
      <c r="DC5854" s="61">
        <v>0.25237962727847985</v>
      </c>
      <c r="DD5854" s="61">
        <v>0.27661457911937071</v>
      </c>
      <c r="DE5854" s="61">
        <v>0.53434747899863067</v>
      </c>
      <c r="DF5854" s="61">
        <v>0.58785296932261211</v>
      </c>
      <c r="DG5854" s="61">
        <v>0.16322771289931737</v>
      </c>
      <c r="DH5854" s="61">
        <v>0.37425746600845822</v>
      </c>
      <c r="DI5854" s="61">
        <v>0.27157469902275566</v>
      </c>
      <c r="DJ5854" s="61">
        <v>0.22355412366301619</v>
      </c>
      <c r="DU5854" s="41">
        <f t="shared" si="5337"/>
        <v>0.49593380789654229</v>
      </c>
      <c r="DV5854" s="41">
        <f t="shared" si="5338"/>
        <v>1.155</v>
      </c>
      <c r="DW5854" s="43">
        <f t="shared" si="5294"/>
        <v>1133.1403877258758</v>
      </c>
    </row>
    <row r="5855" spans="40:127" x14ac:dyDescent="0.25">
      <c r="AN5855" s="41">
        <f t="shared" si="5295"/>
        <v>1.38</v>
      </c>
      <c r="AO5855" s="41">
        <f t="shared" si="5296"/>
        <v>1.95</v>
      </c>
      <c r="AP5855" s="41">
        <f t="shared" si="5297"/>
        <v>1.89</v>
      </c>
      <c r="AQ5855" s="41">
        <f t="shared" si="5298"/>
        <v>1.8</v>
      </c>
      <c r="AR5855" s="41">
        <f t="shared" si="5299"/>
        <v>1.335</v>
      </c>
      <c r="AS5855" s="41">
        <f t="shared" si="5300"/>
        <v>1.53</v>
      </c>
      <c r="AT5855" s="41">
        <f t="shared" si="5301"/>
        <v>1.575</v>
      </c>
      <c r="AU5855" s="41">
        <f t="shared" si="5302"/>
        <v>1.17</v>
      </c>
      <c r="AV5855" s="41">
        <f t="shared" si="5303"/>
        <v>1.875</v>
      </c>
      <c r="AW5855" s="41">
        <f t="shared" si="5304"/>
        <v>1.665</v>
      </c>
      <c r="AX5855" s="41">
        <f t="shared" si="5339"/>
        <v>1.17</v>
      </c>
      <c r="AY5855" s="41">
        <f t="shared" si="5305"/>
        <v>6.0177681447787528</v>
      </c>
      <c r="AZ5855" s="41">
        <f t="shared" si="5306"/>
        <v>5.9930958554028617</v>
      </c>
      <c r="BA5855" s="41">
        <f t="shared" si="5307"/>
        <v>6.0318181619814455</v>
      </c>
      <c r="BB5855" s="41">
        <f t="shared" si="5308"/>
        <v>5.9714991284268848</v>
      </c>
      <c r="BC5855" s="41">
        <f t="shared" si="5309"/>
        <v>5.944184943687004</v>
      </c>
      <c r="BD5855" s="41">
        <f t="shared" si="5310"/>
        <v>5.9743740748557164</v>
      </c>
      <c r="BE5855" s="41">
        <f t="shared" si="5311"/>
        <v>5.9989879840171012</v>
      </c>
      <c r="BF5855" s="41">
        <f t="shared" si="5312"/>
        <v>6.0282222652286714</v>
      </c>
      <c r="BG5855" s="41">
        <f t="shared" si="5313"/>
        <v>5.9910735800839721</v>
      </c>
      <c r="BH5855" s="41">
        <f t="shared" si="5314"/>
        <v>6.0237335487840973</v>
      </c>
      <c r="BI5855" s="41">
        <f t="shared" si="5315"/>
        <v>5.944184943687004</v>
      </c>
      <c r="BJ5855" s="41">
        <f t="shared" si="5316"/>
        <v>3.1040820394373867</v>
      </c>
      <c r="BK5855" s="41">
        <f t="shared" si="5317"/>
        <v>0.89493888519102194</v>
      </c>
      <c r="BL5855" s="41">
        <f t="shared" si="5318"/>
        <v>6.2883312359287293</v>
      </c>
      <c r="BM5855" s="41">
        <f t="shared" si="5319"/>
        <v>0.30002487135618389</v>
      </c>
      <c r="BN5855" s="41">
        <f t="shared" si="5320"/>
        <v>7.4886380857603962E-2</v>
      </c>
      <c r="BO5855" s="41">
        <f t="shared" si="5321"/>
        <v>0.34708796590803015</v>
      </c>
      <c r="BP5855" s="41">
        <f t="shared" si="5322"/>
        <v>1.2050055673116185</v>
      </c>
      <c r="BQ5855" s="41">
        <f t="shared" si="5323"/>
        <v>5.2496832871657011</v>
      </c>
      <c r="BR5855" s="41">
        <f t="shared" si="5324"/>
        <v>0.80801983240548758</v>
      </c>
      <c r="BS5855" s="41">
        <f t="shared" si="5325"/>
        <v>4.1898526975197719</v>
      </c>
      <c r="BT5855" s="41">
        <f t="shared" si="5326"/>
        <v>4903.8300121075263</v>
      </c>
      <c r="BU5855" s="41">
        <f t="shared" si="5327"/>
        <v>6915.1056337409009</v>
      </c>
      <c r="BV5855" s="41">
        <f t="shared" si="5328"/>
        <v>6723.9506888509313</v>
      </c>
      <c r="BW5855" s="41">
        <f t="shared" si="5329"/>
        <v>6371.6628437076797</v>
      </c>
      <c r="BX5855" s="41">
        <f t="shared" si="5330"/>
        <v>4714.8297769831097</v>
      </c>
      <c r="BY5855" s="41">
        <f t="shared" si="5331"/>
        <v>5417.2169915952991</v>
      </c>
      <c r="BZ5855" s="41">
        <f t="shared" si="5332"/>
        <v>5588.0225432528941</v>
      </c>
      <c r="CA5855" s="41">
        <f t="shared" si="5333"/>
        <v>4161.204748779498</v>
      </c>
      <c r="CB5855" s="41">
        <f t="shared" si="5334"/>
        <v>6648.0181142715528</v>
      </c>
      <c r="CC5855" s="41">
        <f t="shared" si="5335"/>
        <v>5919.5093351578817</v>
      </c>
      <c r="CD5855" s="43">
        <f t="shared" si="5336"/>
        <v>4161.204748779498</v>
      </c>
      <c r="CE5855" s="43">
        <f t="shared" si="5340"/>
        <v>3387.1588075854029</v>
      </c>
      <c r="CF5855" s="43">
        <f t="shared" si="5341"/>
        <v>2569.9293122286786</v>
      </c>
      <c r="CG5855" s="43">
        <f t="shared" si="5342"/>
        <v>6602.6668759488284</v>
      </c>
      <c r="CH5855" s="43">
        <f t="shared" si="5343"/>
        <v>1373.5390513339378</v>
      </c>
      <c r="CI5855" s="43">
        <f t="shared" si="5344"/>
        <v>508.94700625862311</v>
      </c>
      <c r="CJ5855" s="43">
        <f t="shared" si="5345"/>
        <v>1255.743926025759</v>
      </c>
      <c r="CK5855" s="43">
        <f t="shared" si="5346"/>
        <v>2408.6015531662974</v>
      </c>
      <c r="CL5855" s="43">
        <f t="shared" si="5347"/>
        <v>3734.5845019136827</v>
      </c>
      <c r="CM5855" s="43">
        <f t="shared" si="5348"/>
        <v>2348.0219878506559</v>
      </c>
      <c r="CN5855" s="43">
        <f t="shared" si="5349"/>
        <v>4747.9210904911261</v>
      </c>
      <c r="CO5855" s="43">
        <f t="shared" si="5350"/>
        <v>508.94700625862311</v>
      </c>
      <c r="CQ5855" s="61">
        <v>0.21549927685453329</v>
      </c>
      <c r="CR5855" s="61">
        <v>0.86632428011419271</v>
      </c>
      <c r="CS5855" s="61">
        <v>0.82806698262891587</v>
      </c>
      <c r="CT5855" s="61">
        <v>0.76146222384498186</v>
      </c>
      <c r="CU5855" s="61">
        <v>0.15498447678982419</v>
      </c>
      <c r="CV5855" s="61">
        <v>0.42162452039543963</v>
      </c>
      <c r="CW5855" s="61">
        <v>0.49655182245384821</v>
      </c>
      <c r="CX5855" s="61">
        <v>2.0875184855050688E-2</v>
      </c>
      <c r="CY5855" s="61">
        <v>0.81760277683216465</v>
      </c>
      <c r="CZ5855" s="61">
        <v>0.60923805066580472</v>
      </c>
      <c r="DA5855" s="61">
        <v>0.83207078182734096</v>
      </c>
      <c r="DB5855" s="61">
        <v>0.3949238630019295</v>
      </c>
      <c r="DC5855" s="61">
        <v>0.95153683297159197</v>
      </c>
      <c r="DD5855" s="61">
        <v>8.9091957490051277E-2</v>
      </c>
      <c r="DE5855" s="61">
        <v>3.2867386756239014E-3</v>
      </c>
      <c r="DF5855" s="61">
        <v>0.11460578358149165</v>
      </c>
      <c r="DG5855" s="61">
        <v>0.51094112358369659</v>
      </c>
      <c r="DH5855" s="61">
        <v>0.93077201440539237</v>
      </c>
      <c r="DI5855" s="61">
        <v>0.35663832702831477</v>
      </c>
      <c r="DJ5855" s="61">
        <v>0.89594002031073039</v>
      </c>
      <c r="DU5855" s="41">
        <f t="shared" si="5337"/>
        <v>0.63922259572239237</v>
      </c>
      <c r="DV5855" s="41">
        <f t="shared" si="5338"/>
        <v>1.17</v>
      </c>
      <c r="DW5855" s="43">
        <f t="shared" si="5294"/>
        <v>1303.1721740878797</v>
      </c>
    </row>
    <row r="5856" spans="40:127" x14ac:dyDescent="0.25">
      <c r="AN5856" s="41">
        <f t="shared" si="5295"/>
        <v>1.665</v>
      </c>
      <c r="AO5856" s="41">
        <f t="shared" si="5296"/>
        <v>1.86</v>
      </c>
      <c r="AP5856" s="41">
        <f t="shared" si="5297"/>
        <v>1.26</v>
      </c>
      <c r="AQ5856" s="41">
        <f t="shared" si="5298"/>
        <v>1.92</v>
      </c>
      <c r="AR5856" s="41">
        <f t="shared" si="5299"/>
        <v>1.95</v>
      </c>
      <c r="AS5856" s="41">
        <f t="shared" si="5300"/>
        <v>1.875</v>
      </c>
      <c r="AT5856" s="41">
        <f t="shared" si="5301"/>
        <v>1.65</v>
      </c>
      <c r="AU5856" s="41">
        <f t="shared" si="5302"/>
        <v>1.56</v>
      </c>
      <c r="AV5856" s="41">
        <f t="shared" si="5303"/>
        <v>2.1</v>
      </c>
      <c r="AW5856" s="41">
        <f t="shared" si="5304"/>
        <v>2.2050000000000001</v>
      </c>
      <c r="AX5856" s="41">
        <f t="shared" si="5339"/>
        <v>1.26</v>
      </c>
      <c r="AY5856" s="41">
        <f t="shared" si="5305"/>
        <v>5.9758513520706709</v>
      </c>
      <c r="AZ5856" s="41">
        <f t="shared" si="5306"/>
        <v>6.0005483256638543</v>
      </c>
      <c r="BA5856" s="41">
        <f t="shared" si="5307"/>
        <v>6.0066233209199291</v>
      </c>
      <c r="BB5856" s="41">
        <f t="shared" si="5308"/>
        <v>5.9672931179482296</v>
      </c>
      <c r="BC5856" s="41">
        <f t="shared" si="5309"/>
        <v>5.9857462912814094</v>
      </c>
      <c r="BD5856" s="41">
        <f t="shared" si="5310"/>
        <v>6.0049866635011258</v>
      </c>
      <c r="BE5856" s="41">
        <f t="shared" si="5311"/>
        <v>6.005039099876706</v>
      </c>
      <c r="BF5856" s="41">
        <f t="shared" si="5312"/>
        <v>5.9957662134113283</v>
      </c>
      <c r="BG5856" s="41">
        <f t="shared" si="5313"/>
        <v>5.9918563139180483</v>
      </c>
      <c r="BH5856" s="41">
        <f t="shared" si="5314"/>
        <v>5.988361641028745</v>
      </c>
      <c r="BI5856" s="41">
        <f t="shared" si="5315"/>
        <v>5.9672931179482296</v>
      </c>
      <c r="BJ5856" s="41">
        <f t="shared" si="5316"/>
        <v>0.37406322484413429</v>
      </c>
      <c r="BK5856" s="41">
        <f t="shared" si="5317"/>
        <v>1.3037104327605005</v>
      </c>
      <c r="BL5856" s="41">
        <f t="shared" si="5318"/>
        <v>1.7710022783561137</v>
      </c>
      <c r="BM5856" s="41">
        <f t="shared" si="5319"/>
        <v>0.24239359473567815</v>
      </c>
      <c r="BN5856" s="41">
        <f t="shared" si="5320"/>
        <v>0.61725216367906766</v>
      </c>
      <c r="BO5856" s="41">
        <f t="shared" si="5321"/>
        <v>1.6307626605838821</v>
      </c>
      <c r="BP5856" s="41">
        <f t="shared" si="5322"/>
        <v>1.6350792396566565</v>
      </c>
      <c r="BQ5856" s="41">
        <f t="shared" si="5323"/>
        <v>1.0241453164660881</v>
      </c>
      <c r="BR5856" s="41">
        <f t="shared" si="5324"/>
        <v>0.84061666995741979</v>
      </c>
      <c r="BS5856" s="41">
        <f t="shared" si="5325"/>
        <v>0.7045227544221081</v>
      </c>
      <c r="BT5856" s="41">
        <f t="shared" si="5326"/>
        <v>5895.9355318916641</v>
      </c>
      <c r="BU5856" s="41">
        <f t="shared" si="5327"/>
        <v>6600.0466986187012</v>
      </c>
      <c r="BV5856" s="41">
        <f t="shared" si="5328"/>
        <v>4473.2620387801126</v>
      </c>
      <c r="BW5856" s="41">
        <f t="shared" si="5329"/>
        <v>6794.0464171157264</v>
      </c>
      <c r="BX5856" s="41">
        <f t="shared" si="5330"/>
        <v>6910.8642028841377</v>
      </c>
      <c r="BY5856" s="41">
        <f t="shared" si="5331"/>
        <v>6655.7329913804097</v>
      </c>
      <c r="BZ5856" s="41">
        <f t="shared" si="5332"/>
        <v>5857.0706046233154</v>
      </c>
      <c r="CA5856" s="41">
        <f t="shared" si="5333"/>
        <v>5533.3168417758498</v>
      </c>
      <c r="CB5856" s="41">
        <f t="shared" si="5334"/>
        <v>7446.2666677396101</v>
      </c>
      <c r="CC5856" s="41">
        <f t="shared" si="5335"/>
        <v>7816.2996256222841</v>
      </c>
      <c r="CD5856" s="43">
        <f t="shared" si="5336"/>
        <v>4473.2620387801126</v>
      </c>
      <c r="CE5856" s="43">
        <f t="shared" si="5340"/>
        <v>1418.6544409067319</v>
      </c>
      <c r="CF5856" s="43">
        <f t="shared" si="5341"/>
        <v>2958.6486342899752</v>
      </c>
      <c r="CG5856" s="43">
        <f t="shared" si="5342"/>
        <v>2335.9846373277051</v>
      </c>
      <c r="CH5856" s="43">
        <f t="shared" si="5343"/>
        <v>1316.8965976790892</v>
      </c>
      <c r="CI5856" s="43">
        <f t="shared" si="5344"/>
        <v>2134.3016448156045</v>
      </c>
      <c r="CJ5856" s="43">
        <f t="shared" si="5345"/>
        <v>3335.6964959901943</v>
      </c>
      <c r="CK5856" s="43">
        <f t="shared" si="5346"/>
        <v>2939.2953232896307</v>
      </c>
      <c r="CL5856" s="43">
        <f t="shared" si="5347"/>
        <v>2199.3546572004889</v>
      </c>
      <c r="CM5856" s="43">
        <f t="shared" si="5348"/>
        <v>2682.3050732105817</v>
      </c>
      <c r="CN5856" s="43">
        <f t="shared" si="5349"/>
        <v>2578.3744159355824</v>
      </c>
      <c r="CO5856" s="43">
        <f t="shared" si="5350"/>
        <v>1316.8965976790892</v>
      </c>
      <c r="CQ5856" s="61">
        <v>0.61685805205976285</v>
      </c>
      <c r="CR5856" s="61">
        <v>0.8009223909499692</v>
      </c>
      <c r="CS5856" s="61">
        <v>7.0983091441711887E-2</v>
      </c>
      <c r="CT5856" s="61">
        <v>0.84581008226323029</v>
      </c>
      <c r="CU5856" s="61">
        <v>0.86590750378469028</v>
      </c>
      <c r="CV5856" s="61">
        <v>0.81191567941824105</v>
      </c>
      <c r="CW5856" s="61">
        <v>0.5877820670413193</v>
      </c>
      <c r="CX5856" s="61">
        <v>0.47164776850066881</v>
      </c>
      <c r="CY5856" s="61">
        <v>0.92831206324025139</v>
      </c>
      <c r="CZ5856" s="61">
        <v>0.95641013115136764</v>
      </c>
      <c r="DA5856" s="61">
        <v>0.12956746681283249</v>
      </c>
      <c r="DB5856" s="61">
        <v>0.54189948141181998</v>
      </c>
      <c r="DC5856" s="61">
        <v>0.65832613303476317</v>
      </c>
      <c r="DD5856" s="61">
        <v>5.9720146519526729E-2</v>
      </c>
      <c r="DE5856" s="61">
        <v>0.26318498192419071</v>
      </c>
      <c r="DF5856" s="61">
        <v>0.6279334201612744</v>
      </c>
      <c r="DG5856" s="61">
        <v>0.62892096760433913</v>
      </c>
      <c r="DH5856" s="61">
        <v>0.44699467154175054</v>
      </c>
      <c r="DI5856" s="61">
        <v>0.3713116462727597</v>
      </c>
      <c r="DJ5856" s="61">
        <v>0.30752054171046939</v>
      </c>
      <c r="DU5856" s="41">
        <f t="shared" si="5337"/>
        <v>0.1930650801279106</v>
      </c>
      <c r="DV5856" s="41">
        <f t="shared" si="5338"/>
        <v>1.26</v>
      </c>
      <c r="DW5856" s="43">
        <f t="shared" si="5294"/>
        <v>771.28038591234417</v>
      </c>
    </row>
    <row r="5857" spans="40:127" x14ac:dyDescent="0.25">
      <c r="AN5857" s="41">
        <f t="shared" si="5295"/>
        <v>1.4850000000000001</v>
      </c>
      <c r="AO5857" s="41">
        <f t="shared" si="5296"/>
        <v>1.56</v>
      </c>
      <c r="AP5857" s="41">
        <f t="shared" si="5297"/>
        <v>1.71</v>
      </c>
      <c r="AQ5857" s="41">
        <f t="shared" si="5298"/>
        <v>2.16</v>
      </c>
      <c r="AR5857" s="41">
        <f t="shared" si="5299"/>
        <v>1.38</v>
      </c>
      <c r="AS5857" s="41">
        <f t="shared" si="5300"/>
        <v>1.95</v>
      </c>
      <c r="AT5857" s="41">
        <f t="shared" si="5301"/>
        <v>1.53</v>
      </c>
      <c r="AU5857" s="41">
        <f t="shared" si="5302"/>
        <v>1.635</v>
      </c>
      <c r="AV5857" s="41">
        <f t="shared" si="5303"/>
        <v>1.47</v>
      </c>
      <c r="AW5857" s="41">
        <f t="shared" si="5304"/>
        <v>1.5449999999999999</v>
      </c>
      <c r="AX5857" s="41">
        <f t="shared" si="5339"/>
        <v>1.38</v>
      </c>
      <c r="AY5857" s="41">
        <f t="shared" si="5305"/>
        <v>5.9536474111317439</v>
      </c>
      <c r="AZ5857" s="41">
        <f t="shared" si="5306"/>
        <v>5.9857167939792433</v>
      </c>
      <c r="BA5857" s="41">
        <f t="shared" si="5307"/>
        <v>5.998289119394749</v>
      </c>
      <c r="BB5857" s="41">
        <f t="shared" si="5308"/>
        <v>6.0040407364441251</v>
      </c>
      <c r="BC5857" s="41">
        <f t="shared" si="5309"/>
        <v>5.9586330951069666</v>
      </c>
      <c r="BD5857" s="41">
        <f t="shared" si="5310"/>
        <v>5.9933251041653515</v>
      </c>
      <c r="BE5857" s="41">
        <f t="shared" si="5311"/>
        <v>5.9837628446823912</v>
      </c>
      <c r="BF5857" s="41">
        <f t="shared" si="5312"/>
        <v>6.0045932851882897</v>
      </c>
      <c r="BG5857" s="41">
        <f t="shared" si="5313"/>
        <v>6.0165508905602119</v>
      </c>
      <c r="BH5857" s="41">
        <f t="shared" si="5314"/>
        <v>5.9897028368153542</v>
      </c>
      <c r="BI5857" s="41">
        <f t="shared" si="5315"/>
        <v>5.9536474111317439</v>
      </c>
      <c r="BJ5857" s="41">
        <f t="shared" si="5316"/>
        <v>0.12120718269839202</v>
      </c>
      <c r="BK5857" s="41">
        <f t="shared" si="5317"/>
        <v>0.61633201110401747</v>
      </c>
      <c r="BL5857" s="41">
        <f t="shared" si="5318"/>
        <v>1.1632466363680227</v>
      </c>
      <c r="BM5857" s="41">
        <f t="shared" si="5319"/>
        <v>1.5548154480294274</v>
      </c>
      <c r="BN5857" s="41">
        <f t="shared" si="5320"/>
        <v>0.15616400529057661</v>
      </c>
      <c r="BO5857" s="41">
        <f t="shared" si="5321"/>
        <v>0.90536239265130847</v>
      </c>
      <c r="BP5857" s="41">
        <f t="shared" si="5322"/>
        <v>0.55832864876978094</v>
      </c>
      <c r="BQ5857" s="41">
        <f t="shared" si="5323"/>
        <v>1.5987398052854795</v>
      </c>
      <c r="BR5857" s="41">
        <f t="shared" si="5324"/>
        <v>2.9196873246202251</v>
      </c>
      <c r="BS5857" s="41">
        <f t="shared" si="5325"/>
        <v>0.75394142780925022</v>
      </c>
      <c r="BT5857" s="41">
        <f t="shared" si="5326"/>
        <v>5248.7586643614686</v>
      </c>
      <c r="BU5857" s="41">
        <f t="shared" si="5327"/>
        <v>5528.6777398053973</v>
      </c>
      <c r="BV5857" s="41">
        <f t="shared" si="5328"/>
        <v>6066.6425001367561</v>
      </c>
      <c r="BW5857" s="41">
        <f t="shared" si="5329"/>
        <v>7666.8004837523658</v>
      </c>
      <c r="BX5857" s="41">
        <f t="shared" si="5330"/>
        <v>4879.6761932702302</v>
      </c>
      <c r="BY5857" s="41">
        <f t="shared" si="5331"/>
        <v>6915.2378912825343</v>
      </c>
      <c r="BZ5857" s="41">
        <f t="shared" si="5332"/>
        <v>5421.4719174151342</v>
      </c>
      <c r="CA5857" s="41">
        <f t="shared" si="5333"/>
        <v>5803.6090659702077</v>
      </c>
      <c r="CB5857" s="41">
        <f t="shared" si="5334"/>
        <v>5223.1166753680227</v>
      </c>
      <c r="CC5857" s="41">
        <f t="shared" si="5335"/>
        <v>5477.3402174620369</v>
      </c>
      <c r="CD5857" s="43">
        <f t="shared" si="5336"/>
        <v>4879.6761932702302</v>
      </c>
      <c r="CE5857" s="43">
        <f t="shared" si="5340"/>
        <v>720.24542654897857</v>
      </c>
      <c r="CF5857" s="43">
        <f t="shared" si="5341"/>
        <v>1706.1681793821972</v>
      </c>
      <c r="CG5857" s="43">
        <f t="shared" si="5342"/>
        <v>2569.3418469971371</v>
      </c>
      <c r="CH5857" s="43">
        <f t="shared" si="5343"/>
        <v>3752.1747093100644</v>
      </c>
      <c r="CI5857" s="43">
        <f t="shared" si="5344"/>
        <v>759.73027502062712</v>
      </c>
      <c r="CJ5857" s="43">
        <f t="shared" si="5345"/>
        <v>2584.8521905320513</v>
      </c>
      <c r="CK5857" s="43">
        <f t="shared" si="5346"/>
        <v>1592.6717045639973</v>
      </c>
      <c r="CL5857" s="43">
        <f t="shared" si="5347"/>
        <v>2880.0267946714171</v>
      </c>
      <c r="CM5857" s="43">
        <f t="shared" si="5348"/>
        <v>3499.2533270716649</v>
      </c>
      <c r="CN5857" s="43">
        <f t="shared" si="5349"/>
        <v>1868.9047371799036</v>
      </c>
      <c r="CO5857" s="43">
        <f t="shared" si="5350"/>
        <v>720.24542654897857</v>
      </c>
      <c r="CQ5857" s="61">
        <v>0.37073810290309617</v>
      </c>
      <c r="CR5857" s="61">
        <v>0.4630793011672969</v>
      </c>
      <c r="CS5857" s="61">
        <v>0.66574205633785066</v>
      </c>
      <c r="CT5857" s="61">
        <v>0.9453316640230619</v>
      </c>
      <c r="CU5857" s="61">
        <v>0.2143125806369871</v>
      </c>
      <c r="CV5857" s="61">
        <v>0.86809526143617577</v>
      </c>
      <c r="CW5857" s="61">
        <v>0.41879565046282841</v>
      </c>
      <c r="CX5857" s="61">
        <v>0.57095774573143854</v>
      </c>
      <c r="CY5857" s="61">
        <v>0.33946899983846135</v>
      </c>
      <c r="CZ5857" s="61">
        <v>0.45566161529296745</v>
      </c>
      <c r="DA5857" s="61">
        <v>1.2483100935217872E-2</v>
      </c>
      <c r="DB5857" s="61">
        <v>0.26270407909119076</v>
      </c>
      <c r="DC5857" s="61">
        <v>0.49703988273127842</v>
      </c>
      <c r="DD5857" s="61">
        <v>0.60997834025952113</v>
      </c>
      <c r="DE5857" s="61">
        <v>2.3210709926658968E-2</v>
      </c>
      <c r="DF5857" s="61">
        <v>0.39933584741618855</v>
      </c>
      <c r="DG5857" s="61">
        <v>0.23187356623637612</v>
      </c>
      <c r="DH5857" s="61">
        <v>0.62049810891692136</v>
      </c>
      <c r="DI5857" s="61">
        <v>0.81643685451510839</v>
      </c>
      <c r="DJ5857" s="61">
        <v>0.331452825292335</v>
      </c>
      <c r="DU5857" s="41">
        <f t="shared" si="5337"/>
        <v>0.10204690524609727</v>
      </c>
      <c r="DV5857" s="41">
        <f t="shared" si="5338"/>
        <v>1.38</v>
      </c>
      <c r="DW5857" s="43">
        <f t="shared" si="5294"/>
        <v>614.1421186625297</v>
      </c>
    </row>
    <row r="5858" spans="40:127" x14ac:dyDescent="0.25">
      <c r="AN5858" s="41">
        <f t="shared" si="5295"/>
        <v>1.6950000000000001</v>
      </c>
      <c r="AO5858" s="41">
        <f t="shared" si="5296"/>
        <v>2.25</v>
      </c>
      <c r="AP5858" s="41">
        <f t="shared" si="5297"/>
        <v>1.9650000000000001</v>
      </c>
      <c r="AQ5858" s="41">
        <f t="shared" si="5298"/>
        <v>1.98</v>
      </c>
      <c r="AR5858" s="41">
        <f t="shared" si="5299"/>
        <v>1.59</v>
      </c>
      <c r="AS5858" s="41">
        <f t="shared" si="5300"/>
        <v>1.5449999999999999</v>
      </c>
      <c r="AT5858" s="41">
        <f t="shared" si="5301"/>
        <v>1.4550000000000001</v>
      </c>
      <c r="AU5858" s="41">
        <f t="shared" si="5302"/>
        <v>1.5149999999999999</v>
      </c>
      <c r="AV5858" s="41">
        <f t="shared" si="5303"/>
        <v>1.635</v>
      </c>
      <c r="AW5858" s="41">
        <f t="shared" si="5304"/>
        <v>1.77</v>
      </c>
      <c r="AX5858" s="41">
        <f t="shared" si="5339"/>
        <v>1.4550000000000001</v>
      </c>
      <c r="AY5858" s="41">
        <f t="shared" si="5305"/>
        <v>5.9976590075001672</v>
      </c>
      <c r="AZ5858" s="41">
        <f t="shared" si="5306"/>
        <v>5.9256933845112991</v>
      </c>
      <c r="BA5858" s="41">
        <f t="shared" si="5307"/>
        <v>6.000008981349934</v>
      </c>
      <c r="BB5858" s="41">
        <f t="shared" si="5308"/>
        <v>6.0284090619600548</v>
      </c>
      <c r="BC5858" s="41">
        <f t="shared" si="5309"/>
        <v>5.9828259823898016</v>
      </c>
      <c r="BD5858" s="41">
        <f t="shared" si="5310"/>
        <v>6.0004883220761691</v>
      </c>
      <c r="BE5858" s="41">
        <f t="shared" si="5311"/>
        <v>5.9776982809064325</v>
      </c>
      <c r="BF5858" s="41">
        <f t="shared" si="5312"/>
        <v>5.985858810520182</v>
      </c>
      <c r="BG5858" s="41">
        <f t="shared" si="5313"/>
        <v>6.0074717465286733</v>
      </c>
      <c r="BH5858" s="41">
        <f t="shared" si="5314"/>
        <v>5.9939528770430304</v>
      </c>
      <c r="BI5858" s="41">
        <f t="shared" si="5315"/>
        <v>5.9256933845112991</v>
      </c>
      <c r="BJ5858" s="41">
        <f t="shared" si="5316"/>
        <v>1.1268338995270404</v>
      </c>
      <c r="BK5858" s="41">
        <f t="shared" si="5317"/>
        <v>2.9158619498174221E-2</v>
      </c>
      <c r="BL5858" s="41">
        <f t="shared" si="5318"/>
        <v>1.2687129815152631</v>
      </c>
      <c r="BM5858" s="41">
        <f t="shared" si="5319"/>
        <v>5.2991600206163483</v>
      </c>
      <c r="BN5858" s="41">
        <f t="shared" si="5320"/>
        <v>0.53248053010663843</v>
      </c>
      <c r="BO5858" s="41">
        <f t="shared" si="5321"/>
        <v>1.2997697772028889</v>
      </c>
      <c r="BP5858" s="41">
        <f t="shared" si="5322"/>
        <v>0.41074553032315686</v>
      </c>
      <c r="BQ5858" s="41">
        <f t="shared" si="5323"/>
        <v>0.6207747316419352</v>
      </c>
      <c r="BR5858" s="41">
        <f t="shared" si="5324"/>
        <v>1.8483674637366967</v>
      </c>
      <c r="BS5858" s="41">
        <f t="shared" si="5325"/>
        <v>0.93452954124320109</v>
      </c>
      <c r="BT5858" s="41">
        <f t="shared" si="5326"/>
        <v>6013.1104785403741</v>
      </c>
      <c r="BU5858" s="41">
        <f t="shared" si="5327"/>
        <v>7933.9726925762889</v>
      </c>
      <c r="BV5858" s="41">
        <f t="shared" si="5328"/>
        <v>6972.3166142266955</v>
      </c>
      <c r="BW5858" s="41">
        <f t="shared" si="5329"/>
        <v>7042.1479107313917</v>
      </c>
      <c r="BX5858" s="41">
        <f t="shared" si="5330"/>
        <v>5633.6375854379721</v>
      </c>
      <c r="BY5858" s="41">
        <f t="shared" si="5331"/>
        <v>5482.2694438109229</v>
      </c>
      <c r="BZ5858" s="41">
        <f t="shared" si="5332"/>
        <v>5153.100161284101</v>
      </c>
      <c r="CA5858" s="41">
        <f t="shared" si="5333"/>
        <v>5369.2603453010306</v>
      </c>
      <c r="CB5858" s="41">
        <f t="shared" si="5334"/>
        <v>5804.9999564073632</v>
      </c>
      <c r="CC5858" s="41">
        <f t="shared" si="5335"/>
        <v>6277.2369696163905</v>
      </c>
      <c r="CD5858" s="43">
        <f t="shared" si="5336"/>
        <v>5153.100161284101</v>
      </c>
      <c r="CE5858" s="43">
        <f t="shared" si="5340"/>
        <v>2506.6259513755667</v>
      </c>
      <c r="CF5858" s="43">
        <f t="shared" si="5341"/>
        <v>535.24901243573345</v>
      </c>
      <c r="CG5858" s="43">
        <f t="shared" si="5342"/>
        <v>3083.4302145617971</v>
      </c>
      <c r="CH5858" s="43">
        <f t="shared" si="5343"/>
        <v>6349.7786258232709</v>
      </c>
      <c r="CI5858" s="43">
        <f t="shared" si="5344"/>
        <v>1616.3628785734825</v>
      </c>
      <c r="CJ5858" s="43">
        <f t="shared" si="5345"/>
        <v>2453.8701526711416</v>
      </c>
      <c r="CK5858" s="43">
        <f t="shared" si="5346"/>
        <v>1299.0901613344774</v>
      </c>
      <c r="CL5858" s="43">
        <f t="shared" si="5347"/>
        <v>1662.9129886055305</v>
      </c>
      <c r="CM5858" s="43">
        <f t="shared" si="5348"/>
        <v>3096.7189505442325</v>
      </c>
      <c r="CN5858" s="43">
        <f t="shared" si="5349"/>
        <v>2383.7442626147536</v>
      </c>
      <c r="CO5858" s="43">
        <f t="shared" si="5350"/>
        <v>535.24901243573345</v>
      </c>
      <c r="CQ5858" s="61">
        <v>0.65431580422101643</v>
      </c>
      <c r="CR5858" s="61">
        <v>0.96261276524983586</v>
      </c>
      <c r="CS5858" s="61">
        <v>0.86915940411748371</v>
      </c>
      <c r="CT5858" s="61">
        <v>0.88162099881778344</v>
      </c>
      <c r="CU5858" s="61">
        <v>0.50997665632341915</v>
      </c>
      <c r="CV5858" s="61">
        <v>0.44787560339987342</v>
      </c>
      <c r="CW5858" s="61">
        <v>0.3252239032246842</v>
      </c>
      <c r="CX5858" s="61">
        <v>0.40224719858964919</v>
      </c>
      <c r="CY5858" s="61">
        <v>0.58331214054925273</v>
      </c>
      <c r="CZ5858" s="61">
        <v>0.72410880972613634</v>
      </c>
      <c r="DA5858" s="61">
        <v>0.48450743344060032</v>
      </c>
      <c r="DB5858" s="61">
        <v>1.312791512292355E-4</v>
      </c>
      <c r="DC5858" s="61">
        <v>0.53121853834071053</v>
      </c>
      <c r="DD5858" s="61">
        <v>0.93199747536856992</v>
      </c>
      <c r="DE5858" s="61">
        <v>0.21783469740270234</v>
      </c>
      <c r="DF5858" s="61">
        <v>0.54071259554624063</v>
      </c>
      <c r="DG5858" s="61">
        <v>0.15010002781284515</v>
      </c>
      <c r="DH5858" s="61">
        <v>0.26502351352995701</v>
      </c>
      <c r="DI5858" s="61">
        <v>0.67369758940147351</v>
      </c>
      <c r="DJ5858" s="61">
        <v>0.41148110551104911</v>
      </c>
      <c r="DU5858" s="41">
        <f t="shared" si="5337"/>
        <v>0.36030135374724082</v>
      </c>
      <c r="DV5858" s="41">
        <f t="shared" si="5338"/>
        <v>1.4550000000000001</v>
      </c>
      <c r="DW5858" s="43">
        <f t="shared" si="5294"/>
        <v>1216.7064700484132</v>
      </c>
    </row>
    <row r="5859" spans="40:127" x14ac:dyDescent="0.25">
      <c r="AN5859" s="41">
        <f t="shared" si="5295"/>
        <v>2.085</v>
      </c>
      <c r="AO5859" s="41">
        <f t="shared" si="5296"/>
        <v>1.92</v>
      </c>
      <c r="AP5859" s="41">
        <f t="shared" si="5297"/>
        <v>1.29</v>
      </c>
      <c r="AQ5859" s="41">
        <f t="shared" si="5298"/>
        <v>2.25</v>
      </c>
      <c r="AR5859" s="41">
        <f t="shared" si="5299"/>
        <v>1.7549999999999999</v>
      </c>
      <c r="AS5859" s="41">
        <f t="shared" si="5300"/>
        <v>1.845</v>
      </c>
      <c r="AT5859" s="41">
        <f t="shared" si="5301"/>
        <v>1.155</v>
      </c>
      <c r="AU5859" s="41">
        <f t="shared" si="5302"/>
        <v>1.9950000000000001</v>
      </c>
      <c r="AV5859" s="41">
        <f t="shared" si="5303"/>
        <v>1.62</v>
      </c>
      <c r="AW5859" s="41">
        <f t="shared" si="5304"/>
        <v>1.8</v>
      </c>
      <c r="AX5859" s="41">
        <f t="shared" si="5339"/>
        <v>1.155</v>
      </c>
      <c r="AY5859" s="41">
        <f t="shared" si="5305"/>
        <v>5.984652647312938</v>
      </c>
      <c r="AZ5859" s="41">
        <f t="shared" si="5306"/>
        <v>6.024818562800685</v>
      </c>
      <c r="BA5859" s="41">
        <f t="shared" si="5307"/>
        <v>5.9815379110923335</v>
      </c>
      <c r="BB5859" s="41">
        <f t="shared" si="5308"/>
        <v>5.99365517935209</v>
      </c>
      <c r="BC5859" s="41">
        <f t="shared" si="5309"/>
        <v>5.9556592511511672</v>
      </c>
      <c r="BD5859" s="41">
        <f t="shared" si="5310"/>
        <v>6.0210343545642599</v>
      </c>
      <c r="BE5859" s="41">
        <f t="shared" si="5311"/>
        <v>5.9631975154081314</v>
      </c>
      <c r="BF5859" s="41">
        <f t="shared" si="5312"/>
        <v>5.9839782316044694</v>
      </c>
      <c r="BG5859" s="41">
        <f t="shared" si="5313"/>
        <v>5.98866276628201</v>
      </c>
      <c r="BH5859" s="41">
        <f t="shared" si="5314"/>
        <v>5.9806282318833075</v>
      </c>
      <c r="BI5859" s="41">
        <f t="shared" si="5315"/>
        <v>5.9556592511511672</v>
      </c>
      <c r="BJ5859" s="41">
        <f t="shared" si="5316"/>
        <v>0.58403522492302395</v>
      </c>
      <c r="BK5859" s="41">
        <f t="shared" si="5317"/>
        <v>4.4246422723610346</v>
      </c>
      <c r="BL5859" s="41">
        <f t="shared" si="5318"/>
        <v>0.49887872575873399</v>
      </c>
      <c r="BM5859" s="41">
        <f t="shared" si="5319"/>
        <v>0.92058317320088101</v>
      </c>
      <c r="BN5859" s="41">
        <f t="shared" si="5320"/>
        <v>0.13426049164702789</v>
      </c>
      <c r="BO5859" s="41">
        <f t="shared" si="5321"/>
        <v>3.6582457250630447</v>
      </c>
      <c r="BP5859" s="41">
        <f t="shared" si="5322"/>
        <v>0.19690373554209023</v>
      </c>
      <c r="BQ5859" s="41">
        <f t="shared" si="5323"/>
        <v>0.56444583147460003</v>
      </c>
      <c r="BR5859" s="41">
        <f t="shared" si="5324"/>
        <v>0.71532935348081617</v>
      </c>
      <c r="BS5859" s="41">
        <f t="shared" si="5325"/>
        <v>0.47642958512147138</v>
      </c>
      <c r="BT5859" s="41">
        <f t="shared" si="5326"/>
        <v>7388.6335738151211</v>
      </c>
      <c r="BU5859" s="41">
        <f t="shared" si="5327"/>
        <v>6826.7155967577119</v>
      </c>
      <c r="BV5859" s="41">
        <f t="shared" si="5328"/>
        <v>4570.1950485617608</v>
      </c>
      <c r="BW5859" s="41">
        <f t="shared" si="5329"/>
        <v>7979.3403610087498</v>
      </c>
      <c r="BX5859" s="41">
        <f t="shared" si="5330"/>
        <v>6204.1263965206763</v>
      </c>
      <c r="BY5859" s="41">
        <f t="shared" si="5331"/>
        <v>6557.9865016644335</v>
      </c>
      <c r="BZ5859" s="41">
        <f t="shared" si="5332"/>
        <v>4085.6407526976654</v>
      </c>
      <c r="CA5859" s="41">
        <f t="shared" si="5333"/>
        <v>7069.3013939570674</v>
      </c>
      <c r="CB5859" s="41">
        <f t="shared" si="5334"/>
        <v>5742.7318614737624</v>
      </c>
      <c r="CC5859" s="41">
        <f t="shared" si="5335"/>
        <v>6376.5314163788225</v>
      </c>
      <c r="CD5859" s="43">
        <f t="shared" si="5336"/>
        <v>4085.6407526976654</v>
      </c>
      <c r="CE5859" s="43">
        <f t="shared" si="5340"/>
        <v>2219.8082303847741</v>
      </c>
      <c r="CF5859" s="43">
        <f t="shared" si="5341"/>
        <v>5626.3946058404472</v>
      </c>
      <c r="CG5859" s="43">
        <f t="shared" si="5342"/>
        <v>1269.3374095591516</v>
      </c>
      <c r="CH5859" s="43">
        <f t="shared" si="5343"/>
        <v>3007.4880580891127</v>
      </c>
      <c r="CI5859" s="43">
        <f t="shared" si="5344"/>
        <v>895.86199839718563</v>
      </c>
      <c r="CJ5859" s="43">
        <f t="shared" si="5345"/>
        <v>4916.1223698625372</v>
      </c>
      <c r="CK5859" s="43">
        <f t="shared" si="5346"/>
        <v>714.00103144433331</v>
      </c>
      <c r="CL5859" s="43">
        <f t="shared" si="5347"/>
        <v>2088.0645117820418</v>
      </c>
      <c r="CM5859" s="43">
        <f t="shared" si="5348"/>
        <v>1908.7889627453569</v>
      </c>
      <c r="CN5859" s="43">
        <f t="shared" si="5349"/>
        <v>1730.8592106228239</v>
      </c>
      <c r="CO5859" s="43">
        <f t="shared" si="5350"/>
        <v>714.00103144433331</v>
      </c>
      <c r="CQ5859" s="61">
        <v>0.92213259723020446</v>
      </c>
      <c r="CR5859" s="61">
        <v>0.84591612214468048</v>
      </c>
      <c r="CS5859" s="61">
        <v>0.10727716991786584</v>
      </c>
      <c r="CT5859" s="61">
        <v>0.96293652664173668</v>
      </c>
      <c r="CU5859" s="61">
        <v>0.7200553007787891</v>
      </c>
      <c r="CV5859" s="61">
        <v>0.79466044555769244</v>
      </c>
      <c r="CW5859" s="61">
        <v>1.7457021330012701E-2</v>
      </c>
      <c r="CX5859" s="61">
        <v>0.88399677423527578</v>
      </c>
      <c r="CY5859" s="61">
        <v>0.55932119880248621</v>
      </c>
      <c r="CZ5859" s="61">
        <v>0.75475622458164238</v>
      </c>
      <c r="DA5859" s="61">
        <v>0.24565907492183903</v>
      </c>
      <c r="DB5859" s="61">
        <v>0.90534544132889938</v>
      </c>
      <c r="DC5859" s="61">
        <v>0.19935341626971559</v>
      </c>
      <c r="DD5859" s="61">
        <v>0.40571048774664065</v>
      </c>
      <c r="DE5859" s="61">
        <v>1.6142494268708063E-2</v>
      </c>
      <c r="DF5859" s="61">
        <v>0.86963931963231644</v>
      </c>
      <c r="DG5859" s="61">
        <v>3.8992691910323174E-2</v>
      </c>
      <c r="DH5859" s="61">
        <v>0.23517063051693643</v>
      </c>
      <c r="DI5859" s="61">
        <v>0.31282811413477229</v>
      </c>
      <c r="DJ5859" s="61">
        <v>0.18688678053288721</v>
      </c>
      <c r="DU5859" s="41">
        <f t="shared" si="5337"/>
        <v>0.24841594402583969</v>
      </c>
      <c r="DV5859" s="41">
        <f t="shared" si="5338"/>
        <v>1.155</v>
      </c>
      <c r="DW5859" s="43">
        <f t="shared" si="5294"/>
        <v>801.97641184460088</v>
      </c>
    </row>
    <row r="5860" spans="40:127" x14ac:dyDescent="0.25">
      <c r="AN5860" s="41">
        <f t="shared" si="5295"/>
        <v>1.8</v>
      </c>
      <c r="AO5860" s="41">
        <f t="shared" si="5296"/>
        <v>1.56</v>
      </c>
      <c r="AP5860" s="41">
        <f t="shared" si="5297"/>
        <v>1.635</v>
      </c>
      <c r="AQ5860" s="41">
        <f t="shared" si="5298"/>
        <v>1.395</v>
      </c>
      <c r="AR5860" s="41">
        <f t="shared" si="5299"/>
        <v>1.74</v>
      </c>
      <c r="AS5860" s="41">
        <f t="shared" si="5300"/>
        <v>1.32</v>
      </c>
      <c r="AT5860" s="41">
        <f t="shared" si="5301"/>
        <v>1.3049999999999999</v>
      </c>
      <c r="AU5860" s="41">
        <f t="shared" si="5302"/>
        <v>1.5449999999999999</v>
      </c>
      <c r="AV5860" s="41">
        <f t="shared" si="5303"/>
        <v>1.905</v>
      </c>
      <c r="AW5860" s="41">
        <f t="shared" si="5304"/>
        <v>1.74</v>
      </c>
      <c r="AX5860" s="41">
        <f t="shared" si="5339"/>
        <v>1.3049999999999999</v>
      </c>
      <c r="AY5860" s="41">
        <f t="shared" si="5305"/>
        <v>5.9888412499159118</v>
      </c>
      <c r="AZ5860" s="41">
        <f t="shared" si="5306"/>
        <v>5.9924912150071235</v>
      </c>
      <c r="BA5860" s="41">
        <f t="shared" si="5307"/>
        <v>6.0026480288562949</v>
      </c>
      <c r="BB5860" s="41">
        <f t="shared" si="5308"/>
        <v>5.9923147072981573</v>
      </c>
      <c r="BC5860" s="41">
        <f t="shared" si="5309"/>
        <v>6.0148334063821824</v>
      </c>
      <c r="BD5860" s="41">
        <f t="shared" si="5310"/>
        <v>5.9898588918722515</v>
      </c>
      <c r="BE5860" s="41">
        <f t="shared" si="5311"/>
        <v>6.0108119130204027</v>
      </c>
      <c r="BF5860" s="41">
        <f t="shared" si="5312"/>
        <v>5.9655746392388274</v>
      </c>
      <c r="BG5860" s="41">
        <f t="shared" si="5313"/>
        <v>6.0261510819740725</v>
      </c>
      <c r="BH5860" s="41">
        <f t="shared" si="5314"/>
        <v>6.0035024289504326</v>
      </c>
      <c r="BI5860" s="41">
        <f t="shared" si="5315"/>
        <v>5.9655746392388274</v>
      </c>
      <c r="BJ5860" s="41">
        <f t="shared" si="5316"/>
        <v>0.72181248499976736</v>
      </c>
      <c r="BK5860" s="41">
        <f t="shared" si="5317"/>
        <v>0.8680172360573396</v>
      </c>
      <c r="BL5860" s="41">
        <f t="shared" si="5318"/>
        <v>1.4493669013585595</v>
      </c>
      <c r="BM5860" s="41">
        <f t="shared" si="5319"/>
        <v>0.86031153379154723</v>
      </c>
      <c r="BN5860" s="41">
        <f t="shared" si="5320"/>
        <v>2.6779371773464242</v>
      </c>
      <c r="BO5860" s="41">
        <f t="shared" si="5321"/>
        <v>0.75991142876477957</v>
      </c>
      <c r="BP5860" s="41">
        <f t="shared" si="5322"/>
        <v>2.1870962552255815</v>
      </c>
      <c r="BQ5860" s="41">
        <f t="shared" si="5323"/>
        <v>0.22215360813848056</v>
      </c>
      <c r="BR5860" s="41">
        <f t="shared" si="5324"/>
        <v>4.7310039082768194</v>
      </c>
      <c r="BS5860" s="41">
        <f t="shared" si="5325"/>
        <v>1.5131802699863268</v>
      </c>
      <c r="BT5860" s="41">
        <f t="shared" si="5326"/>
        <v>6380.9082642683288</v>
      </c>
      <c r="BU5860" s="41">
        <f t="shared" si="5327"/>
        <v>5531.8054353561747</v>
      </c>
      <c r="BV5860" s="41">
        <f t="shared" si="5328"/>
        <v>5802.6689172176621</v>
      </c>
      <c r="BW5860" s="41">
        <f t="shared" si="5329"/>
        <v>4946.6377769384108</v>
      </c>
      <c r="BX5860" s="41">
        <f t="shared" si="5330"/>
        <v>6181.5821502149502</v>
      </c>
      <c r="BY5860" s="41">
        <f t="shared" si="5331"/>
        <v>4679.7302734033174</v>
      </c>
      <c r="BZ5860" s="41">
        <f t="shared" si="5332"/>
        <v>4634.6364856784057</v>
      </c>
      <c r="CA5860" s="41">
        <f t="shared" si="5333"/>
        <v>5466.296956051463</v>
      </c>
      <c r="CB5860" s="41">
        <f t="shared" si="5334"/>
        <v>6774.1308798317195</v>
      </c>
      <c r="CC5860" s="41">
        <f t="shared" si="5335"/>
        <v>6175.7568528362553</v>
      </c>
      <c r="CD5860" s="43">
        <f t="shared" si="5336"/>
        <v>4634.6364856784057</v>
      </c>
      <c r="CE5860" s="43">
        <f t="shared" si="5340"/>
        <v>2130.4658501798476</v>
      </c>
      <c r="CF5860" s="43">
        <f t="shared" si="5341"/>
        <v>2024.7837656484551</v>
      </c>
      <c r="CG5860" s="43">
        <f t="shared" si="5342"/>
        <v>2742.1853345622098</v>
      </c>
      <c r="CH5860" s="43">
        <f t="shared" si="5343"/>
        <v>1802.5692472209475</v>
      </c>
      <c r="CI5860" s="43">
        <f t="shared" si="5344"/>
        <v>3966.7909868476254</v>
      </c>
      <c r="CJ5860" s="43">
        <f t="shared" si="5345"/>
        <v>1603.0434595691988</v>
      </c>
      <c r="CK5860" s="43">
        <f t="shared" si="5346"/>
        <v>2688.6504122030892</v>
      </c>
      <c r="CL5860" s="43">
        <f t="shared" si="5347"/>
        <v>1014.4836372669408</v>
      </c>
      <c r="CM5860" s="43">
        <f t="shared" si="5348"/>
        <v>5772.46768887289</v>
      </c>
      <c r="CN5860" s="43">
        <f t="shared" si="5349"/>
        <v>2981.8408527687934</v>
      </c>
      <c r="CO5860" s="43">
        <f t="shared" si="5350"/>
        <v>1014.4836372669408</v>
      </c>
      <c r="CQ5860" s="61">
        <v>0.75219820001274429</v>
      </c>
      <c r="CR5860" s="61">
        <v>0.46591707342306254</v>
      </c>
      <c r="CS5860" s="61">
        <v>0.58200543407928773</v>
      </c>
      <c r="CT5860" s="61">
        <v>0.22602172450220648</v>
      </c>
      <c r="CU5860" s="61">
        <v>0.69809236423878207</v>
      </c>
      <c r="CV5860" s="61">
        <v>0.14312841459466852</v>
      </c>
      <c r="CW5860" s="61">
        <v>0.11472866658526693</v>
      </c>
      <c r="CX5860" s="61">
        <v>0.44910957803313611</v>
      </c>
      <c r="CY5860" s="61">
        <v>0.83814847672207615</v>
      </c>
      <c r="CZ5860" s="61">
        <v>0.6966999337866191</v>
      </c>
      <c r="DA5860" s="61">
        <v>0.31599241278060841</v>
      </c>
      <c r="DB5860" s="61">
        <v>0.38335234491167625</v>
      </c>
      <c r="DC5860" s="61">
        <v>0.58311540112998905</v>
      </c>
      <c r="DD5860" s="61">
        <v>0.37999317217198392</v>
      </c>
      <c r="DE5860" s="61">
        <v>0.79288433602950026</v>
      </c>
      <c r="DF5860" s="61">
        <v>0.33428484625106858</v>
      </c>
      <c r="DG5860" s="61">
        <v>0.73118872447616368</v>
      </c>
      <c r="DH5860" s="61">
        <v>5.0162370227801234E-2</v>
      </c>
      <c r="DI5860" s="61">
        <v>0.91601799794518235</v>
      </c>
      <c r="DJ5860" s="61">
        <v>0.59965064019952097</v>
      </c>
      <c r="DU5860" s="41">
        <f t="shared" si="5337"/>
        <v>0.28004205955673889</v>
      </c>
      <c r="DV5860" s="41">
        <f t="shared" si="5338"/>
        <v>1.3049999999999999</v>
      </c>
      <c r="DW5860" s="43">
        <f t="shared" si="5294"/>
        <v>962.08184731525716</v>
      </c>
    </row>
    <row r="5861" spans="40:127" x14ac:dyDescent="0.25">
      <c r="AN5861" s="41">
        <f t="shared" si="5295"/>
        <v>2.1150000000000002</v>
      </c>
      <c r="AO5861" s="41">
        <f t="shared" si="5296"/>
        <v>1.74</v>
      </c>
      <c r="AP5861" s="41">
        <f t="shared" si="5297"/>
        <v>1.68</v>
      </c>
      <c r="AQ5861" s="41">
        <f t="shared" si="5298"/>
        <v>1.68</v>
      </c>
      <c r="AR5861" s="41">
        <f t="shared" si="5299"/>
        <v>1.5149999999999999</v>
      </c>
      <c r="AS5861" s="41">
        <f t="shared" si="5300"/>
        <v>1.635</v>
      </c>
      <c r="AT5861" s="41">
        <f t="shared" si="5301"/>
        <v>2.0099999999999998</v>
      </c>
      <c r="AU5861" s="41">
        <f t="shared" si="5302"/>
        <v>1.3049999999999999</v>
      </c>
      <c r="AV5861" s="41">
        <f t="shared" si="5303"/>
        <v>1.665</v>
      </c>
      <c r="AW5861" s="41">
        <f t="shared" si="5304"/>
        <v>1.395</v>
      </c>
      <c r="AX5861" s="41">
        <f t="shared" si="5339"/>
        <v>1.3049999999999999</v>
      </c>
      <c r="AY5861" s="41">
        <f t="shared" si="5305"/>
        <v>5.9881282560828746</v>
      </c>
      <c r="AZ5861" s="41">
        <f t="shared" si="5306"/>
        <v>6.0334823854194948</v>
      </c>
      <c r="BA5861" s="41">
        <f t="shared" si="5307"/>
        <v>6.0010740375482463</v>
      </c>
      <c r="BB5861" s="41">
        <f t="shared" si="5308"/>
        <v>6.0365208038206548</v>
      </c>
      <c r="BC5861" s="41">
        <f t="shared" si="5309"/>
        <v>5.9646436857580083</v>
      </c>
      <c r="BD5861" s="41">
        <f t="shared" si="5310"/>
        <v>5.9998405175829754</v>
      </c>
      <c r="BE5861" s="41">
        <f t="shared" si="5311"/>
        <v>5.9483643229947889</v>
      </c>
      <c r="BF5861" s="41">
        <f t="shared" si="5312"/>
        <v>5.9650307320689402</v>
      </c>
      <c r="BG5861" s="41">
        <f t="shared" si="5313"/>
        <v>6.0017444545779597</v>
      </c>
      <c r="BH5861" s="41">
        <f t="shared" si="5314"/>
        <v>6.0181311093613017</v>
      </c>
      <c r="BI5861" s="41">
        <f t="shared" si="5315"/>
        <v>5.9483643229947889</v>
      </c>
      <c r="BJ5861" s="41">
        <f t="shared" si="5316"/>
        <v>0.69625923847335414</v>
      </c>
      <c r="BK5861" s="41">
        <f t="shared" si="5317"/>
        <v>6.8360479786820711</v>
      </c>
      <c r="BL5861" s="41">
        <f t="shared" si="5318"/>
        <v>1.3387490362270682</v>
      </c>
      <c r="BM5861" s="41">
        <f t="shared" si="5319"/>
        <v>7.9615545628055333</v>
      </c>
      <c r="BN5861" s="41">
        <f t="shared" si="5320"/>
        <v>0.21190180952473014</v>
      </c>
      <c r="BO5861" s="41">
        <f t="shared" si="5321"/>
        <v>1.2579746768055042</v>
      </c>
      <c r="BP5861" s="41">
        <f t="shared" si="5322"/>
        <v>9.2642516401305441E-2</v>
      </c>
      <c r="BQ5861" s="41">
        <f t="shared" si="5323"/>
        <v>0.21610546972150693</v>
      </c>
      <c r="BR5861" s="41">
        <f t="shared" si="5324"/>
        <v>1.3847970833073764</v>
      </c>
      <c r="BS5861" s="41">
        <f t="shared" si="5325"/>
        <v>3.1612793804194088</v>
      </c>
      <c r="BT5861" s="41">
        <f t="shared" si="5326"/>
        <v>7497.1208905948542</v>
      </c>
      <c r="BU5861" s="41">
        <f t="shared" si="5327"/>
        <v>6191.1577252896368</v>
      </c>
      <c r="BV5861" s="41">
        <f t="shared" si="5328"/>
        <v>5961.5936343392859</v>
      </c>
      <c r="BW5861" s="41">
        <f t="shared" si="5329"/>
        <v>5979.1744941406041</v>
      </c>
      <c r="BX5861" s="41">
        <f t="shared" si="5330"/>
        <v>5359.7370136691943</v>
      </c>
      <c r="BY5861" s="41">
        <f t="shared" si="5331"/>
        <v>5801.3117692015621</v>
      </c>
      <c r="BZ5861" s="41">
        <f t="shared" si="5332"/>
        <v>7101.2276077622219</v>
      </c>
      <c r="CA5861" s="41">
        <f t="shared" si="5333"/>
        <v>4616.9529601645263</v>
      </c>
      <c r="CB5861" s="41">
        <f t="shared" si="5334"/>
        <v>5908.6951405021382</v>
      </c>
      <c r="CC5861" s="41">
        <f t="shared" si="5335"/>
        <v>4957.2820059018641</v>
      </c>
      <c r="CD5861" s="43">
        <f t="shared" si="5336"/>
        <v>4616.9529601645263</v>
      </c>
      <c r="CE5861" s="43">
        <f t="shared" si="5340"/>
        <v>2458.5878684090899</v>
      </c>
      <c r="CF5861" s="43">
        <f t="shared" si="5341"/>
        <v>6337.8459168058453</v>
      </c>
      <c r="CG5861" s="43">
        <f t="shared" si="5342"/>
        <v>2708.0005271311397</v>
      </c>
      <c r="CH5861" s="43">
        <f t="shared" si="5343"/>
        <v>6603.8636355670242</v>
      </c>
      <c r="CI5861" s="43">
        <f t="shared" si="5344"/>
        <v>971.56048443142959</v>
      </c>
      <c r="CJ5861" s="43">
        <f t="shared" si="5345"/>
        <v>2554.7216216593729</v>
      </c>
      <c r="CK5861" s="43">
        <f t="shared" si="5346"/>
        <v>852.29728732905994</v>
      </c>
      <c r="CL5861" s="43">
        <f t="shared" si="5347"/>
        <v>845.1489738649027</v>
      </c>
      <c r="CM5861" s="43">
        <f t="shared" si="5348"/>
        <v>2729.5885337958307</v>
      </c>
      <c r="CN5861" s="43">
        <f t="shared" si="5349"/>
        <v>3455.3776844463018</v>
      </c>
      <c r="CO5861" s="43">
        <f t="shared" si="5350"/>
        <v>845.1489738649027</v>
      </c>
      <c r="CQ5861" s="61">
        <v>0.93426643935266662</v>
      </c>
      <c r="CR5861" s="61">
        <v>0.69494428619133919</v>
      </c>
      <c r="CS5861" s="61">
        <v>0.62371076899212974</v>
      </c>
      <c r="CT5861" s="61">
        <v>0.6327077140069638</v>
      </c>
      <c r="CU5861" s="61">
        <v>0.40565788340496767</v>
      </c>
      <c r="CV5861" s="61">
        <v>0.56733971256320681</v>
      </c>
      <c r="CW5861" s="61">
        <v>0.89154699412663163</v>
      </c>
      <c r="CX5861" s="61">
        <v>0.11313904659344232</v>
      </c>
      <c r="CY5861" s="61">
        <v>0.60732111679823408</v>
      </c>
      <c r="CZ5861" s="61">
        <v>0.23239580480969335</v>
      </c>
      <c r="DA5861" s="61">
        <v>0.30343422905432427</v>
      </c>
      <c r="DB5861" s="61">
        <v>0.95928594229344222</v>
      </c>
      <c r="DC5861" s="61">
        <v>0.55228055744612259</v>
      </c>
      <c r="DD5861" s="61">
        <v>0.97082482219596244</v>
      </c>
      <c r="DE5861" s="61">
        <v>4.5517413944413443E-2</v>
      </c>
      <c r="DF5861" s="61">
        <v>0.52787718088564328</v>
      </c>
      <c r="DG5861" s="61">
        <v>6.0798748717161288E-3</v>
      </c>
      <c r="DH5861" s="61">
        <v>4.7404831683519388E-2</v>
      </c>
      <c r="DI5861" s="61">
        <v>0.56546506828490151</v>
      </c>
      <c r="DJ5861" s="61">
        <v>0.83656100315594661</v>
      </c>
      <c r="DU5861" s="41">
        <f t="shared" si="5337"/>
        <v>0.27438907532821616</v>
      </c>
      <c r="DV5861" s="41">
        <f t="shared" si="5338"/>
        <v>1.3049999999999999</v>
      </c>
      <c r="DW5861" s="43">
        <f t="shared" si="5294"/>
        <v>952.32195550863992</v>
      </c>
    </row>
    <row r="5862" spans="40:127" x14ac:dyDescent="0.25">
      <c r="AN5862" s="41">
        <f t="shared" si="5295"/>
        <v>1.2</v>
      </c>
      <c r="AO5862" s="41">
        <f t="shared" si="5296"/>
        <v>1.905</v>
      </c>
      <c r="AP5862" s="41">
        <f t="shared" si="5297"/>
        <v>1.905</v>
      </c>
      <c r="AQ5862" s="41">
        <f t="shared" si="5298"/>
        <v>1.23</v>
      </c>
      <c r="AR5862" s="41">
        <f t="shared" si="5299"/>
        <v>1.7250000000000001</v>
      </c>
      <c r="AS5862" s="41">
        <f t="shared" si="5300"/>
        <v>1.29</v>
      </c>
      <c r="AT5862" s="41">
        <f t="shared" si="5301"/>
        <v>1.56</v>
      </c>
      <c r="AU5862" s="41">
        <f t="shared" si="5302"/>
        <v>1.635</v>
      </c>
      <c r="AV5862" s="41">
        <f t="shared" si="5303"/>
        <v>1.59</v>
      </c>
      <c r="AW5862" s="41">
        <f t="shared" si="5304"/>
        <v>1.38</v>
      </c>
      <c r="AX5862" s="41">
        <f t="shared" si="5339"/>
        <v>1.2</v>
      </c>
      <c r="AY5862" s="41">
        <f t="shared" si="5305"/>
        <v>5.9795002521342662</v>
      </c>
      <c r="AZ5862" s="41">
        <f t="shared" si="5306"/>
        <v>6.0422907396798395</v>
      </c>
      <c r="BA5862" s="41">
        <f t="shared" si="5307"/>
        <v>5.9852961201261747</v>
      </c>
      <c r="BB5862" s="41">
        <f t="shared" si="5308"/>
        <v>5.9532977597435952</v>
      </c>
      <c r="BC5862" s="41">
        <f t="shared" si="5309"/>
        <v>6.0203756043878656</v>
      </c>
      <c r="BD5862" s="41">
        <f t="shared" si="5310"/>
        <v>5.9826994968426277</v>
      </c>
      <c r="BE5862" s="41">
        <f t="shared" si="5311"/>
        <v>5.9457834201602893</v>
      </c>
      <c r="BF5862" s="41">
        <f t="shared" si="5312"/>
        <v>6.0257546035101575</v>
      </c>
      <c r="BG5862" s="41">
        <f t="shared" si="5313"/>
        <v>6.0183795105030224</v>
      </c>
      <c r="BH5862" s="41">
        <f t="shared" si="5314"/>
        <v>6.024101756376611</v>
      </c>
      <c r="BI5862" s="41">
        <f t="shared" si="5315"/>
        <v>5.9457834201602893</v>
      </c>
      <c r="BJ5862" s="41">
        <f t="shared" si="5316"/>
        <v>0.44998664744039091</v>
      </c>
      <c r="BK5862" s="41">
        <f t="shared" si="5317"/>
        <v>10.631776638933301</v>
      </c>
      <c r="BL5862" s="41">
        <f t="shared" si="5318"/>
        <v>0.60335712768403171</v>
      </c>
      <c r="BM5862" s="41">
        <f t="shared" si="5319"/>
        <v>0.11907121704759895</v>
      </c>
      <c r="BN5862" s="41">
        <f t="shared" si="5320"/>
        <v>3.5390585213495336</v>
      </c>
      <c r="BO5862" s="41">
        <f t="shared" si="5321"/>
        <v>0.52908341801512848</v>
      </c>
      <c r="BP5862" s="41">
        <f t="shared" si="5322"/>
        <v>8.1236905606800233E-2</v>
      </c>
      <c r="BQ5862" s="41">
        <f t="shared" si="5323"/>
        <v>4.6377031336567063</v>
      </c>
      <c r="BR5862" s="41">
        <f t="shared" si="5324"/>
        <v>3.201027631705843</v>
      </c>
      <c r="BS5862" s="41">
        <f t="shared" si="5325"/>
        <v>4.2681042325604084</v>
      </c>
      <c r="BT5862" s="41">
        <f t="shared" si="5326"/>
        <v>4250.6200422513475</v>
      </c>
      <c r="BU5862" s="41">
        <f t="shared" si="5327"/>
        <v>6783.1962886464225</v>
      </c>
      <c r="BV5862" s="41">
        <f t="shared" si="5328"/>
        <v>6751.1288402459777</v>
      </c>
      <c r="BW5862" s="41">
        <f t="shared" si="5329"/>
        <v>4347.3290088608182</v>
      </c>
      <c r="BX5862" s="41">
        <f t="shared" si="5330"/>
        <v>6131.1153697474074</v>
      </c>
      <c r="BY5862" s="41">
        <f t="shared" si="5331"/>
        <v>4570.6387819141801</v>
      </c>
      <c r="BZ5862" s="41">
        <f t="shared" si="5332"/>
        <v>5510.2047461571628</v>
      </c>
      <c r="CA5862" s="41">
        <f t="shared" si="5333"/>
        <v>5813.8265778068471</v>
      </c>
      <c r="CB5862" s="41">
        <f t="shared" si="5334"/>
        <v>5650.3520114113553</v>
      </c>
      <c r="CC5862" s="41">
        <f t="shared" si="5335"/>
        <v>4906.4099375813248</v>
      </c>
      <c r="CD5862" s="43">
        <f t="shared" si="5336"/>
        <v>4250.6200422513475</v>
      </c>
      <c r="CE5862" s="43">
        <f t="shared" si="5340"/>
        <v>1121.4268157249653</v>
      </c>
      <c r="CF5862" s="43">
        <f t="shared" si="5341"/>
        <v>8653.4199248349523</v>
      </c>
      <c r="CG5862" s="43">
        <f t="shared" si="5342"/>
        <v>2061.4465609632884</v>
      </c>
      <c r="CH5862" s="43">
        <f t="shared" si="5343"/>
        <v>591.28707387848033</v>
      </c>
      <c r="CI5862" s="43">
        <f t="shared" si="5344"/>
        <v>4520.8786385563308</v>
      </c>
      <c r="CJ5862" s="43">
        <f t="shared" si="5345"/>
        <v>1307.1988670915894</v>
      </c>
      <c r="CK5862" s="43">
        <f t="shared" si="5346"/>
        <v>619.42846908204501</v>
      </c>
      <c r="CL5862" s="43">
        <f t="shared" si="5347"/>
        <v>4905.226963900077</v>
      </c>
      <c r="CM5862" s="43">
        <f t="shared" si="5348"/>
        <v>3963.0697234910717</v>
      </c>
      <c r="CN5862" s="43">
        <f t="shared" si="5349"/>
        <v>3971.7917747431052</v>
      </c>
      <c r="CO5862" s="43">
        <f t="shared" si="5350"/>
        <v>591.28707387848033</v>
      </c>
      <c r="CQ5862" s="61">
        <v>3.2401911384244642E-2</v>
      </c>
      <c r="CR5862" s="61">
        <v>0.83236971498489909</v>
      </c>
      <c r="CS5862" s="61">
        <v>0.83680506458767445</v>
      </c>
      <c r="CT5862" s="61">
        <v>5.3728162238962596E-2</v>
      </c>
      <c r="CU5862" s="61">
        <v>0.6754144581220064</v>
      </c>
      <c r="CV5862" s="61">
        <v>0.10769418481830351</v>
      </c>
      <c r="CW5862" s="61">
        <v>0.46462949035596002</v>
      </c>
      <c r="CX5862" s="61">
        <v>0.57896850797614718</v>
      </c>
      <c r="CY5862" s="61">
        <v>0.50477016149575626</v>
      </c>
      <c r="CZ5862" s="61">
        <v>0.2088458141003221</v>
      </c>
      <c r="DA5862" s="61">
        <v>0.17211297186245167</v>
      </c>
      <c r="DB5862" s="61">
        <v>0.98532789204828852</v>
      </c>
      <c r="DC5862" s="61">
        <v>0.25589472122784385</v>
      </c>
      <c r="DD5862" s="61">
        <v>1.1926372214142833E-2</v>
      </c>
      <c r="DE5862" s="61">
        <v>0.86257459768051126</v>
      </c>
      <c r="DF5862" s="61">
        <v>0.21597744489635595</v>
      </c>
      <c r="DG5862" s="61">
        <v>4.1786146032957161E-3</v>
      </c>
      <c r="DH5862" s="61">
        <v>0.91294171257285717</v>
      </c>
      <c r="DI5862" s="61">
        <v>0.83958844197138471</v>
      </c>
      <c r="DJ5862" s="61">
        <v>0.89920513397846813</v>
      </c>
      <c r="DU5862" s="41">
        <f t="shared" si="5337"/>
        <v>0.21434357466359794</v>
      </c>
      <c r="DV5862" s="41">
        <f t="shared" si="5338"/>
        <v>1.2</v>
      </c>
      <c r="DW5862" s="43">
        <f t="shared" si="5294"/>
        <v>773.97397537795689</v>
      </c>
    </row>
    <row r="5863" spans="40:127" x14ac:dyDescent="0.25">
      <c r="AN5863" s="41">
        <f t="shared" si="5295"/>
        <v>2.34</v>
      </c>
      <c r="AO5863" s="41">
        <f t="shared" si="5296"/>
        <v>1.5149999999999999</v>
      </c>
      <c r="AP5863" s="41">
        <f t="shared" si="5297"/>
        <v>1.59</v>
      </c>
      <c r="AQ5863" s="41">
        <f t="shared" si="5298"/>
        <v>1.7250000000000001</v>
      </c>
      <c r="AR5863" s="41">
        <f t="shared" si="5299"/>
        <v>1.3049999999999999</v>
      </c>
      <c r="AS5863" s="41">
        <f t="shared" si="5300"/>
        <v>1.425</v>
      </c>
      <c r="AT5863" s="41">
        <f t="shared" si="5301"/>
        <v>1.38</v>
      </c>
      <c r="AU5863" s="41">
        <f t="shared" si="5302"/>
        <v>1.65</v>
      </c>
      <c r="AV5863" s="41">
        <f t="shared" si="5303"/>
        <v>1.98</v>
      </c>
      <c r="AW5863" s="41">
        <f t="shared" si="5304"/>
        <v>1.4850000000000001</v>
      </c>
      <c r="AX5863" s="41">
        <f t="shared" si="5339"/>
        <v>1.3049999999999999</v>
      </c>
      <c r="AY5863" s="41">
        <f t="shared" si="5305"/>
        <v>5.998675990008719</v>
      </c>
      <c r="AZ5863" s="41">
        <f t="shared" si="5306"/>
        <v>6.0009371576532118</v>
      </c>
      <c r="BA5863" s="41">
        <f t="shared" si="5307"/>
        <v>6.0033109157130902</v>
      </c>
      <c r="BB5863" s="41">
        <f t="shared" si="5308"/>
        <v>5.9524026155649308</v>
      </c>
      <c r="BC5863" s="41">
        <f t="shared" si="5309"/>
        <v>5.9945010425948775</v>
      </c>
      <c r="BD5863" s="41">
        <f t="shared" si="5310"/>
        <v>6.0203747105958376</v>
      </c>
      <c r="BE5863" s="41">
        <f t="shared" si="5311"/>
        <v>6.008340911474467</v>
      </c>
      <c r="BF5863" s="41">
        <f t="shared" si="5312"/>
        <v>6.0230736945398711</v>
      </c>
      <c r="BG5863" s="41">
        <f t="shared" si="5313"/>
        <v>6.0100531810497131</v>
      </c>
      <c r="BH5863" s="41">
        <f t="shared" si="5314"/>
        <v>6.00065578065231</v>
      </c>
      <c r="BI5863" s="41">
        <f t="shared" si="5315"/>
        <v>5.9524026155649308</v>
      </c>
      <c r="BJ5863" s="41">
        <f t="shared" si="5316"/>
        <v>1.1861816399903731</v>
      </c>
      <c r="BK5863" s="41">
        <f t="shared" si="5317"/>
        <v>1.3295366464029887</v>
      </c>
      <c r="BL5863" s="41">
        <f t="shared" si="5318"/>
        <v>1.4986373237117072</v>
      </c>
      <c r="BM5863" s="41">
        <f t="shared" si="5319"/>
        <v>0.11377234586955948</v>
      </c>
      <c r="BN5863" s="41">
        <f t="shared" si="5320"/>
        <v>0.96076285271292161</v>
      </c>
      <c r="BO5863" s="41">
        <f t="shared" si="5321"/>
        <v>3.5388994664772526</v>
      </c>
      <c r="BP5863" s="41">
        <f t="shared" si="5322"/>
        <v>1.9311175280781447</v>
      </c>
      <c r="BQ5863" s="41">
        <f t="shared" si="5323"/>
        <v>4.0531807494607754</v>
      </c>
      <c r="BR5863" s="41">
        <f t="shared" si="5324"/>
        <v>2.1050923231844783</v>
      </c>
      <c r="BS5863" s="41">
        <f t="shared" si="5325"/>
        <v>1.3107971756560821</v>
      </c>
      <c r="BT5863" s="41">
        <f t="shared" si="5326"/>
        <v>8301.9890290006351</v>
      </c>
      <c r="BU5863" s="41">
        <f t="shared" si="5327"/>
        <v>5376.0186613442411</v>
      </c>
      <c r="BV5863" s="41">
        <f t="shared" si="5328"/>
        <v>5643.2740076115597</v>
      </c>
      <c r="BW5863" s="41">
        <f t="shared" si="5329"/>
        <v>6096.4054711942126</v>
      </c>
      <c r="BX5863" s="41">
        <f t="shared" si="5330"/>
        <v>4628.3439656842229</v>
      </c>
      <c r="BY5863" s="41">
        <f t="shared" si="5331"/>
        <v>5064.8340599126459</v>
      </c>
      <c r="BZ5863" s="41">
        <f t="shared" si="5332"/>
        <v>4899.9874189644997</v>
      </c>
      <c r="CA5863" s="41">
        <f t="shared" si="5333"/>
        <v>5865.8591156809971</v>
      </c>
      <c r="CB5863" s="41">
        <f t="shared" si="5334"/>
        <v>7031.4184316376077</v>
      </c>
      <c r="CC5863" s="41">
        <f t="shared" si="5335"/>
        <v>5269.4393029671201</v>
      </c>
      <c r="CD5863" s="43">
        <f t="shared" si="5336"/>
        <v>4628.3439656842229</v>
      </c>
      <c r="CE5863" s="43">
        <f t="shared" si="5340"/>
        <v>3550.4330976108736</v>
      </c>
      <c r="CF5863" s="43">
        <f t="shared" si="5341"/>
        <v>2433.6194420545394</v>
      </c>
      <c r="CG5863" s="43">
        <f t="shared" si="5342"/>
        <v>2711.6602434483398</v>
      </c>
      <c r="CH5863" s="43">
        <f t="shared" si="5343"/>
        <v>810.5827048226007</v>
      </c>
      <c r="CI5863" s="43">
        <f t="shared" si="5344"/>
        <v>1782.0032444242718</v>
      </c>
      <c r="CJ5863" s="43">
        <f t="shared" si="5345"/>
        <v>3734.5549519947267</v>
      </c>
      <c r="CK5863" s="43">
        <f t="shared" si="5346"/>
        <v>2671.6115757267016</v>
      </c>
      <c r="CL5863" s="43">
        <f t="shared" si="5347"/>
        <v>4627.7704337195319</v>
      </c>
      <c r="CM5863" s="43">
        <f t="shared" si="5348"/>
        <v>4002.1249283149714</v>
      </c>
      <c r="CN5863" s="43">
        <f t="shared" si="5349"/>
        <v>2368.558302083426</v>
      </c>
      <c r="CO5863" s="43">
        <f t="shared" si="5350"/>
        <v>810.5827048226007</v>
      </c>
      <c r="CQ5863" s="61">
        <v>0.99465096183483681</v>
      </c>
      <c r="CR5863" s="61">
        <v>0.39822776721430464</v>
      </c>
      <c r="CS5863" s="61">
        <v>0.511415843638651</v>
      </c>
      <c r="CT5863" s="61">
        <v>0.68402011060406998</v>
      </c>
      <c r="CU5863" s="61">
        <v>0.11737163886623225</v>
      </c>
      <c r="CV5863" s="61">
        <v>0.2677872363364161</v>
      </c>
      <c r="CW5863" s="61">
        <v>0.20632770333394213</v>
      </c>
      <c r="CX5863" s="61">
        <v>0.59231333637106964</v>
      </c>
      <c r="CY5863" s="61">
        <v>0.88093058323281903</v>
      </c>
      <c r="CZ5863" s="61">
        <v>0.36563505084915382</v>
      </c>
      <c r="DA5863" s="61">
        <v>0.50473603133437983</v>
      </c>
      <c r="DB5863" s="61">
        <v>0.54958087176505521</v>
      </c>
      <c r="DC5863" s="61">
        <v>0.59595885607956312</v>
      </c>
      <c r="DD5863" s="61">
        <v>1.0598070542594651E-2</v>
      </c>
      <c r="DE5863" s="61">
        <v>0.42215544238147973</v>
      </c>
      <c r="DF5863" s="61">
        <v>0.86256483746972112</v>
      </c>
      <c r="DG5863" s="61">
        <v>0.68914220391553671</v>
      </c>
      <c r="DH5863" s="61">
        <v>0.88989759080223951</v>
      </c>
      <c r="DI5863" s="61">
        <v>0.71858811087835206</v>
      </c>
      <c r="DJ5863" s="61">
        <v>0.54402399791219846</v>
      </c>
      <c r="DU5863" s="41">
        <f t="shared" si="5337"/>
        <v>0.37091802712438648</v>
      </c>
      <c r="DV5863" s="41">
        <f t="shared" si="5338"/>
        <v>1.3049999999999999</v>
      </c>
      <c r="DW5863" s="43">
        <f t="shared" si="5294"/>
        <v>1107.233862879463</v>
      </c>
    </row>
    <row r="5864" spans="40:127" x14ac:dyDescent="0.25">
      <c r="AN5864" s="41">
        <f t="shared" si="5295"/>
        <v>2.34</v>
      </c>
      <c r="AO5864" s="41">
        <f t="shared" si="5296"/>
        <v>1.59</v>
      </c>
      <c r="AP5864" s="41">
        <f t="shared" si="5297"/>
        <v>1.26</v>
      </c>
      <c r="AQ5864" s="41">
        <f t="shared" si="5298"/>
        <v>1.17</v>
      </c>
      <c r="AR5864" s="41">
        <f t="shared" si="5299"/>
        <v>1.4550000000000001</v>
      </c>
      <c r="AS5864" s="41">
        <f t="shared" si="5300"/>
        <v>1.3049999999999999</v>
      </c>
      <c r="AT5864" s="41">
        <f t="shared" si="5301"/>
        <v>1.335</v>
      </c>
      <c r="AU5864" s="41">
        <f t="shared" si="5302"/>
        <v>1.41</v>
      </c>
      <c r="AV5864" s="41">
        <f t="shared" si="5303"/>
        <v>2.34</v>
      </c>
      <c r="AW5864" s="41">
        <f t="shared" si="5304"/>
        <v>1.83</v>
      </c>
      <c r="AX5864" s="41">
        <f t="shared" si="5339"/>
        <v>1.17</v>
      </c>
      <c r="AY5864" s="41">
        <f t="shared" si="5305"/>
        <v>5.9982244961175883</v>
      </c>
      <c r="AZ5864" s="41">
        <f t="shared" si="5306"/>
        <v>5.9754823119996585</v>
      </c>
      <c r="BA5864" s="41">
        <f t="shared" si="5307"/>
        <v>6.0103006542928608</v>
      </c>
      <c r="BB5864" s="41">
        <f t="shared" si="5308"/>
        <v>5.9932697153953773</v>
      </c>
      <c r="BC5864" s="41">
        <f t="shared" si="5309"/>
        <v>6.0314107145177598</v>
      </c>
      <c r="BD5864" s="41">
        <f t="shared" si="5310"/>
        <v>6.0105048323802395</v>
      </c>
      <c r="BE5864" s="41">
        <f t="shared" si="5311"/>
        <v>6.0047361501164831</v>
      </c>
      <c r="BF5864" s="41">
        <f t="shared" si="5312"/>
        <v>5.988677014584713</v>
      </c>
      <c r="BG5864" s="41">
        <f t="shared" si="5313"/>
        <v>5.9926788306422161</v>
      </c>
      <c r="BH5864" s="41">
        <f t="shared" si="5314"/>
        <v>5.9881545785095485</v>
      </c>
      <c r="BI5864" s="41">
        <f t="shared" si="5315"/>
        <v>5.9754823119996585</v>
      </c>
      <c r="BJ5864" s="41">
        <f t="shared" si="5316"/>
        <v>1.1594588649631885</v>
      </c>
      <c r="BK5864" s="41">
        <f t="shared" si="5317"/>
        <v>0.36713479497661372</v>
      </c>
      <c r="BL5864" s="41">
        <f t="shared" si="5318"/>
        <v>2.131496813796903</v>
      </c>
      <c r="BM5864" s="41">
        <f t="shared" si="5319"/>
        <v>0.90283293725118519</v>
      </c>
      <c r="BN5864" s="41">
        <f t="shared" si="5320"/>
        <v>6.1610406089325158</v>
      </c>
      <c r="BO5864" s="41">
        <f t="shared" si="5321"/>
        <v>2.1535302062210517</v>
      </c>
      <c r="BP5864" s="41">
        <f t="shared" si="5322"/>
        <v>1.6102965547895869</v>
      </c>
      <c r="BQ5864" s="41">
        <f t="shared" si="5323"/>
        <v>0.71584476163797928</v>
      </c>
      <c r="BR5864" s="41">
        <f t="shared" si="5324"/>
        <v>0.87628330384550701</v>
      </c>
      <c r="BS5864" s="41">
        <f t="shared" si="5325"/>
        <v>0.69718638828451585</v>
      </c>
      <c r="BT5864" s="41">
        <f t="shared" si="5326"/>
        <v>8301.6765960680023</v>
      </c>
      <c r="BU5864" s="41">
        <f t="shared" si="5327"/>
        <v>5630.178995724882</v>
      </c>
      <c r="BV5864" s="41">
        <f t="shared" si="5328"/>
        <v>4474.6311240378391</v>
      </c>
      <c r="BW5864" s="41">
        <f t="shared" si="5329"/>
        <v>4149.1235620699326</v>
      </c>
      <c r="BX5864" s="41">
        <f t="shared" si="5330"/>
        <v>5176.1999024409724</v>
      </c>
      <c r="BY5864" s="41">
        <f t="shared" si="5331"/>
        <v>4634.5180969035428</v>
      </c>
      <c r="BZ5864" s="41">
        <f t="shared" si="5332"/>
        <v>4738.7830415398057</v>
      </c>
      <c r="CA5864" s="41">
        <f t="shared" si="5333"/>
        <v>4998.3096032189587</v>
      </c>
      <c r="CB5864" s="41">
        <f t="shared" si="5334"/>
        <v>8297.8380462242694</v>
      </c>
      <c r="CC5864" s="41">
        <f t="shared" si="5335"/>
        <v>6486.8848151952252</v>
      </c>
      <c r="CD5864" s="43">
        <f t="shared" si="5336"/>
        <v>4149.1235620699326</v>
      </c>
      <c r="CE5864" s="43">
        <f t="shared" si="5340"/>
        <v>3510.2124913838129</v>
      </c>
      <c r="CF5864" s="43">
        <f t="shared" si="5341"/>
        <v>1342.146041351227</v>
      </c>
      <c r="CG5864" s="43">
        <f t="shared" si="5342"/>
        <v>2562.7294886997529</v>
      </c>
      <c r="CH5864" s="43">
        <f t="shared" si="5343"/>
        <v>1548.7432847457221</v>
      </c>
      <c r="CI5864" s="43">
        <f t="shared" si="5344"/>
        <v>5031.2964383662993</v>
      </c>
      <c r="CJ5864" s="43">
        <f t="shared" si="5345"/>
        <v>2667.9388596607823</v>
      </c>
      <c r="CK5864" s="43">
        <f t="shared" si="5346"/>
        <v>2360.0656005272649</v>
      </c>
      <c r="CL5864" s="43">
        <f t="shared" si="5347"/>
        <v>1661.9517667501432</v>
      </c>
      <c r="CM5864" s="43">
        <f t="shared" si="5348"/>
        <v>3051.6027889601455</v>
      </c>
      <c r="CN5864" s="43">
        <f t="shared" si="5349"/>
        <v>2128.7046884398437</v>
      </c>
      <c r="CO5864" s="43">
        <f t="shared" si="5350"/>
        <v>1342.146041351227</v>
      </c>
      <c r="CQ5864" s="61">
        <v>0.99019390929873252</v>
      </c>
      <c r="CR5864" s="61">
        <v>0.51481761947163684</v>
      </c>
      <c r="CS5864" s="61">
        <v>7.9498121373734243E-2</v>
      </c>
      <c r="CT5864" s="61">
        <v>2.0682370945857897E-2</v>
      </c>
      <c r="CU5864" s="61">
        <v>0.3256183132503746</v>
      </c>
      <c r="CV5864" s="61">
        <v>0.12431233452578205</v>
      </c>
      <c r="CW5864" s="61">
        <v>0.15182720277206851</v>
      </c>
      <c r="CX5864" s="61">
        <v>0.26172211522132571</v>
      </c>
      <c r="CY5864" s="61">
        <v>0.97698976731693765</v>
      </c>
      <c r="CZ5864" s="61">
        <v>0.78484205136003038</v>
      </c>
      <c r="DA5864" s="61">
        <v>0.49575429139905536</v>
      </c>
      <c r="DB5864" s="61">
        <v>0.12570920700160271</v>
      </c>
      <c r="DC5864" s="61">
        <v>0.72272935656684567</v>
      </c>
      <c r="DD5864" s="61">
        <v>0.39826868191708353</v>
      </c>
      <c r="DE5864" s="61">
        <v>0.94946983278165031</v>
      </c>
      <c r="DF5864" s="61">
        <v>0.72612337554214212</v>
      </c>
      <c r="DG5864" s="61">
        <v>0.62320380035719758</v>
      </c>
      <c r="DH5864" s="61">
        <v>0.31308022092397658</v>
      </c>
      <c r="DI5864" s="61">
        <v>0.38693244139562288</v>
      </c>
      <c r="DJ5864" s="61">
        <v>0.30389389847625492</v>
      </c>
      <c r="DU5864" s="41">
        <f t="shared" si="5337"/>
        <v>0.36616685576130564</v>
      </c>
      <c r="DV5864" s="41">
        <f t="shared" si="5338"/>
        <v>1.17</v>
      </c>
      <c r="DW5864" s="43">
        <f t="shared" si="5294"/>
        <v>986.31412883096539</v>
      </c>
    </row>
    <row r="5865" spans="40:127" x14ac:dyDescent="0.25">
      <c r="AN5865" s="41">
        <f t="shared" si="5295"/>
        <v>1.875</v>
      </c>
      <c r="AO5865" s="41">
        <f t="shared" si="5296"/>
        <v>1.77</v>
      </c>
      <c r="AP5865" s="41">
        <f t="shared" si="5297"/>
        <v>1.4850000000000001</v>
      </c>
      <c r="AQ5865" s="41">
        <f t="shared" si="5298"/>
        <v>1.32</v>
      </c>
      <c r="AR5865" s="41">
        <f t="shared" si="5299"/>
        <v>1.425</v>
      </c>
      <c r="AS5865" s="41">
        <f t="shared" si="5300"/>
        <v>1.575</v>
      </c>
      <c r="AT5865" s="41">
        <f t="shared" si="5301"/>
        <v>2.34</v>
      </c>
      <c r="AU5865" s="41">
        <f t="shared" si="5302"/>
        <v>1.2450000000000001</v>
      </c>
      <c r="AV5865" s="41">
        <f t="shared" si="5303"/>
        <v>1.2450000000000001</v>
      </c>
      <c r="AW5865" s="41">
        <f t="shared" si="5304"/>
        <v>1.6950000000000001</v>
      </c>
      <c r="AX5865" s="41">
        <f t="shared" si="5339"/>
        <v>1.2450000000000001</v>
      </c>
      <c r="AY5865" s="41">
        <f t="shared" si="5305"/>
        <v>5.9827500978673331</v>
      </c>
      <c r="AZ5865" s="41">
        <f t="shared" si="5306"/>
        <v>6.0263810629658581</v>
      </c>
      <c r="BA5865" s="41">
        <f t="shared" si="5307"/>
        <v>5.9811309666457291</v>
      </c>
      <c r="BB5865" s="41">
        <f t="shared" si="5308"/>
        <v>6.0100216954051637</v>
      </c>
      <c r="BC5865" s="41">
        <f t="shared" si="5309"/>
        <v>5.9779057763226282</v>
      </c>
      <c r="BD5865" s="41">
        <f t="shared" si="5310"/>
        <v>5.9706867052709596</v>
      </c>
      <c r="BE5865" s="41">
        <f t="shared" si="5311"/>
        <v>5.9788672335810968</v>
      </c>
      <c r="BF5865" s="41">
        <f t="shared" si="5312"/>
        <v>5.9633728359048499</v>
      </c>
      <c r="BG5865" s="41">
        <f t="shared" si="5313"/>
        <v>6.0066667428876821</v>
      </c>
      <c r="BH5865" s="41">
        <f t="shared" si="5314"/>
        <v>6.011341323496648</v>
      </c>
      <c r="BI5865" s="41">
        <f t="shared" si="5315"/>
        <v>5.9633728359048499</v>
      </c>
      <c r="BJ5865" s="41">
        <f t="shared" si="5316"/>
        <v>0.530439845622243</v>
      </c>
      <c r="BK5865" s="41">
        <f t="shared" si="5317"/>
        <v>4.7859787722174456</v>
      </c>
      <c r="BL5865" s="41">
        <f t="shared" si="5318"/>
        <v>0.48870867075720853</v>
      </c>
      <c r="BM5865" s="41">
        <f t="shared" si="5319"/>
        <v>2.1017563827429462</v>
      </c>
      <c r="BN5865" s="41">
        <f t="shared" si="5320"/>
        <v>0.41508443084285701</v>
      </c>
      <c r="BO5865" s="41">
        <f t="shared" si="5321"/>
        <v>0.28791809979479976</v>
      </c>
      <c r="BP5865" s="41">
        <f t="shared" si="5322"/>
        <v>0.43579315682484293</v>
      </c>
      <c r="BQ5865" s="41">
        <f t="shared" si="5323"/>
        <v>0.19866405399840684</v>
      </c>
      <c r="BR5865" s="41">
        <f t="shared" si="5324"/>
        <v>1.7748822452736039</v>
      </c>
      <c r="BS5865" s="41">
        <f t="shared" si="5325"/>
        <v>2.2461934310428173</v>
      </c>
      <c r="BT5865" s="41">
        <f t="shared" si="5326"/>
        <v>6643.398416943789</v>
      </c>
      <c r="BU5865" s="41">
        <f t="shared" si="5327"/>
        <v>6294.1944626274726</v>
      </c>
      <c r="BV5865" s="41">
        <f t="shared" si="5328"/>
        <v>5260.8595198857001</v>
      </c>
      <c r="BW5865" s="41">
        <f t="shared" si="5329"/>
        <v>4687.6000089413028</v>
      </c>
      <c r="BX5865" s="41">
        <f t="shared" si="5330"/>
        <v>5046.9382647699795</v>
      </c>
      <c r="BY5865" s="41">
        <f t="shared" si="5331"/>
        <v>5574.8257216981001</v>
      </c>
      <c r="BZ5865" s="41">
        <f t="shared" si="5332"/>
        <v>8288.2703295443407</v>
      </c>
      <c r="CA5865" s="41">
        <f t="shared" si="5333"/>
        <v>4404.0671090693731</v>
      </c>
      <c r="CB5865" s="41">
        <f t="shared" si="5334"/>
        <v>4420.0248953964838</v>
      </c>
      <c r="CC5865" s="41">
        <f t="shared" si="5335"/>
        <v>6019.965353835566</v>
      </c>
      <c r="CD5865" s="43">
        <f t="shared" si="5336"/>
        <v>4404.0671090693731</v>
      </c>
      <c r="CE5865" s="43">
        <f t="shared" si="5340"/>
        <v>1902.432336732815</v>
      </c>
      <c r="CF5865" s="43">
        <f t="shared" si="5341"/>
        <v>5394.4668372708848</v>
      </c>
      <c r="CG5865" s="43">
        <f t="shared" si="5342"/>
        <v>1446.2432769767174</v>
      </c>
      <c r="CH5865" s="43">
        <f t="shared" si="5343"/>
        <v>2665.9683911476923</v>
      </c>
      <c r="CI5865" s="43">
        <f t="shared" si="5344"/>
        <v>1279.0071242589488</v>
      </c>
      <c r="CJ5865" s="43">
        <f t="shared" si="5345"/>
        <v>1177.3481861440011</v>
      </c>
      <c r="CK5865" s="43">
        <f t="shared" si="5346"/>
        <v>2152.0181895292953</v>
      </c>
      <c r="CL5865" s="43">
        <f t="shared" si="5347"/>
        <v>773.07009829481115</v>
      </c>
      <c r="CM5865" s="43">
        <f t="shared" si="5348"/>
        <v>2310.7023242345922</v>
      </c>
      <c r="CN5865" s="43">
        <f t="shared" si="5349"/>
        <v>3539.0211344654736</v>
      </c>
      <c r="CO5865" s="43">
        <f t="shared" si="5350"/>
        <v>773.07009829481115</v>
      </c>
      <c r="CQ5865" s="61">
        <v>0.81733063598284883</v>
      </c>
      <c r="CR5865" s="61">
        <v>0.72270370459553834</v>
      </c>
      <c r="CS5865" s="61">
        <v>0.36359802047885759</v>
      </c>
      <c r="CT5865" s="61">
        <v>0.13271868262453868</v>
      </c>
      <c r="CU5865" s="61">
        <v>0.28179082821462531</v>
      </c>
      <c r="CV5865" s="61">
        <v>0.49079602982681869</v>
      </c>
      <c r="CW5865" s="61">
        <v>0.99990483257038454</v>
      </c>
      <c r="CX5865" s="61">
        <v>6.9432135206108136E-2</v>
      </c>
      <c r="CY5865" s="61">
        <v>5.8823488288325398E-2</v>
      </c>
      <c r="CZ5865" s="61">
        <v>0.65340673323370635</v>
      </c>
      <c r="DA5865" s="61">
        <v>0.2167193472477148</v>
      </c>
      <c r="DB5865" s="61">
        <v>0.91776452891325488</v>
      </c>
      <c r="DC5865" s="61">
        <v>0.19371596590021156</v>
      </c>
      <c r="DD5865" s="61">
        <v>0.71805908148750441</v>
      </c>
      <c r="DE5865" s="61">
        <v>0.15253496998761651</v>
      </c>
      <c r="DF5865" s="61">
        <v>8.2710810493290654E-2</v>
      </c>
      <c r="DG5865" s="61">
        <v>0.16415678165699821</v>
      </c>
      <c r="DH5865" s="61">
        <v>3.9740729304709843E-2</v>
      </c>
      <c r="DI5865" s="61">
        <v>0.65911957152911183</v>
      </c>
      <c r="DJ5865" s="61">
        <v>0.73980892884470095</v>
      </c>
      <c r="DU5865" s="41">
        <f t="shared" si="5337"/>
        <v>0.23524915536271263</v>
      </c>
      <c r="DV5865" s="41">
        <f t="shared" si="5338"/>
        <v>1.2450000000000001</v>
      </c>
      <c r="DW5865" s="43">
        <f t="shared" si="5294"/>
        <v>841.24648975885418</v>
      </c>
    </row>
    <row r="5866" spans="40:127" x14ac:dyDescent="0.25">
      <c r="AN5866" s="41">
        <f t="shared" si="5295"/>
        <v>1.395</v>
      </c>
      <c r="AO5866" s="41">
        <f t="shared" si="5296"/>
        <v>1.425</v>
      </c>
      <c r="AP5866" s="41">
        <f t="shared" si="5297"/>
        <v>1.47</v>
      </c>
      <c r="AQ5866" s="41">
        <f t="shared" si="5298"/>
        <v>1.59</v>
      </c>
      <c r="AR5866" s="41">
        <f t="shared" si="5299"/>
        <v>1.74</v>
      </c>
      <c r="AS5866" s="41">
        <f t="shared" si="5300"/>
        <v>1.53</v>
      </c>
      <c r="AT5866" s="41">
        <f t="shared" si="5301"/>
        <v>1.44</v>
      </c>
      <c r="AU5866" s="41">
        <f t="shared" si="5302"/>
        <v>1.77</v>
      </c>
      <c r="AV5866" s="41">
        <f t="shared" si="5303"/>
        <v>1.5449999999999999</v>
      </c>
      <c r="AW5866" s="41">
        <f t="shared" si="5304"/>
        <v>1.2450000000000001</v>
      </c>
      <c r="AX5866" s="41">
        <f t="shared" si="5339"/>
        <v>1.2450000000000001</v>
      </c>
      <c r="AY5866" s="41">
        <f t="shared" si="5305"/>
        <v>5.9762477811749148</v>
      </c>
      <c r="AZ5866" s="41">
        <f t="shared" si="5306"/>
        <v>5.9813946222609315</v>
      </c>
      <c r="BA5866" s="41">
        <f t="shared" si="5307"/>
        <v>5.9704089074958926</v>
      </c>
      <c r="BB5866" s="41">
        <f t="shared" si="5308"/>
        <v>6.0047060476701377</v>
      </c>
      <c r="BC5866" s="41">
        <f t="shared" si="5309"/>
        <v>6.0126797010344797</v>
      </c>
      <c r="BD5866" s="41">
        <f t="shared" si="5310"/>
        <v>6.0202030953099568</v>
      </c>
      <c r="BE5866" s="41">
        <f t="shared" si="5311"/>
        <v>5.9890252844902054</v>
      </c>
      <c r="BF5866" s="41">
        <f t="shared" si="5312"/>
        <v>6.0147050106849527</v>
      </c>
      <c r="BG5866" s="41">
        <f t="shared" si="5313"/>
        <v>6.0002311705034215</v>
      </c>
      <c r="BH5866" s="41">
        <f t="shared" si="5314"/>
        <v>5.9678070577692486</v>
      </c>
      <c r="BI5866" s="41">
        <f t="shared" si="5315"/>
        <v>5.9678070577692486</v>
      </c>
      <c r="BJ5866" s="41">
        <f t="shared" si="5316"/>
        <v>0.3816511052589428</v>
      </c>
      <c r="BK5866" s="41">
        <f t="shared" si="5317"/>
        <v>0.49527391951116667</v>
      </c>
      <c r="BL5866" s="41">
        <f t="shared" si="5318"/>
        <v>0.28389107229643179</v>
      </c>
      <c r="BM5866" s="41">
        <f t="shared" si="5319"/>
        <v>1.6078545788643315</v>
      </c>
      <c r="BN5866" s="41">
        <f t="shared" si="5320"/>
        <v>2.4027886604979631</v>
      </c>
      <c r="BO5866" s="41">
        <f t="shared" si="5321"/>
        <v>3.5084912906568846</v>
      </c>
      <c r="BP5866" s="41">
        <f t="shared" si="5322"/>
        <v>0.72855857320113837</v>
      </c>
      <c r="BQ5866" s="41">
        <f t="shared" si="5323"/>
        <v>2.6606873226547769</v>
      </c>
      <c r="BR5866" s="41">
        <f t="shared" si="5324"/>
        <v>1.2830157113936747</v>
      </c>
      <c r="BS5866" s="41">
        <f t="shared" si="5325"/>
        <v>0.24879635354598439</v>
      </c>
      <c r="BT5866" s="41">
        <f t="shared" si="5326"/>
        <v>4940.0017261085368</v>
      </c>
      <c r="BU5866" s="41">
        <f t="shared" si="5327"/>
        <v>5048.4108056869118</v>
      </c>
      <c r="BV5866" s="41">
        <f t="shared" si="5328"/>
        <v>5203.0496283751045</v>
      </c>
      <c r="BW5866" s="41">
        <f t="shared" si="5329"/>
        <v>5643.9297003333395</v>
      </c>
      <c r="BX5866" s="41">
        <f t="shared" si="5330"/>
        <v>6180.475344954727</v>
      </c>
      <c r="BY5866" s="41">
        <f t="shared" si="5331"/>
        <v>5437.9548509210381</v>
      </c>
      <c r="BZ5866" s="41">
        <f t="shared" si="5332"/>
        <v>5104.8050438636556</v>
      </c>
      <c r="CA5866" s="41">
        <f t="shared" si="5333"/>
        <v>6288.0940373014355</v>
      </c>
      <c r="CB5866" s="41">
        <f t="shared" si="5334"/>
        <v>5482.1519709288541</v>
      </c>
      <c r="CC5866" s="41">
        <f t="shared" si="5335"/>
        <v>4405.7041844545056</v>
      </c>
      <c r="CD5866" s="43">
        <f t="shared" si="5336"/>
        <v>4405.7041844545056</v>
      </c>
      <c r="CE5866" s="43">
        <f t="shared" si="5340"/>
        <v>1200.5972577392122</v>
      </c>
      <c r="CF5866" s="43">
        <f t="shared" si="5341"/>
        <v>1397.099930902202</v>
      </c>
      <c r="CG5866" s="43">
        <f t="shared" si="5342"/>
        <v>1091.1465392914331</v>
      </c>
      <c r="CH5866" s="43">
        <f t="shared" si="5343"/>
        <v>2808.7325349325238</v>
      </c>
      <c r="CI5866" s="43">
        <f t="shared" si="5344"/>
        <v>3757.482030866604</v>
      </c>
      <c r="CJ5866" s="43">
        <f t="shared" si="5345"/>
        <v>3992.4686024163016</v>
      </c>
      <c r="CK5866" s="43">
        <f t="shared" si="5346"/>
        <v>1712.31872474743</v>
      </c>
      <c r="CL5866" s="43">
        <f t="shared" si="5347"/>
        <v>4022.1666782936609</v>
      </c>
      <c r="CM5866" s="43">
        <f t="shared" si="5348"/>
        <v>2438.0036322254673</v>
      </c>
      <c r="CN5866" s="43">
        <f t="shared" si="5349"/>
        <v>865.12972480336862</v>
      </c>
      <c r="CO5866" s="43">
        <f t="shared" si="5350"/>
        <v>865.12972480336862</v>
      </c>
      <c r="CQ5866" s="61">
        <v>0.22086873316626321</v>
      </c>
      <c r="CR5866" s="61">
        <v>0.2639963170976527</v>
      </c>
      <c r="CS5866" s="61">
        <v>0.34599721587576693</v>
      </c>
      <c r="CT5866" s="61">
        <v>0.51437396325850848</v>
      </c>
      <c r="CU5866" s="61">
        <v>0.69634877489462443</v>
      </c>
      <c r="CV5866" s="61">
        <v>0.41760582597101548</v>
      </c>
      <c r="CW5866" s="61">
        <v>0.28564791681827217</v>
      </c>
      <c r="CX5866" s="61">
        <v>0.73015752883536467</v>
      </c>
      <c r="CY5866" s="61">
        <v>0.44095826320181741</v>
      </c>
      <c r="CZ5866" s="61">
        <v>6.3916502365271577E-2</v>
      </c>
      <c r="DA5866" s="61">
        <v>0.1338023505383249</v>
      </c>
      <c r="DB5866" s="61">
        <v>0.19735728936044028</v>
      </c>
      <c r="DC5866" s="61">
        <v>8.0609494115602143E-2</v>
      </c>
      <c r="DD5866" s="61">
        <v>0.62263419917853258</v>
      </c>
      <c r="DE5866" s="61">
        <v>0.76094509161890678</v>
      </c>
      <c r="DF5866" s="61">
        <v>0.86068199714924243</v>
      </c>
      <c r="DG5866" s="61">
        <v>0.31926919855302416</v>
      </c>
      <c r="DH5866" s="61">
        <v>0.79105428757112828</v>
      </c>
      <c r="DI5866" s="61">
        <v>0.53562195831910908</v>
      </c>
      <c r="DJ5866" s="61">
        <v>6.2839461229458604E-2</v>
      </c>
      <c r="DU5866" s="41">
        <f t="shared" si="5337"/>
        <v>0.19527120978459753</v>
      </c>
      <c r="DV5866" s="41">
        <f t="shared" si="5338"/>
        <v>1.2450000000000001</v>
      </c>
      <c r="DW5866" s="43">
        <f t="shared" si="5294"/>
        <v>766.44030867616868</v>
      </c>
    </row>
    <row r="5867" spans="40:127" x14ac:dyDescent="0.25">
      <c r="AN5867" s="41">
        <f t="shared" si="5295"/>
        <v>1.98</v>
      </c>
      <c r="AO5867" s="41">
        <f t="shared" si="5296"/>
        <v>1.62</v>
      </c>
      <c r="AP5867" s="41">
        <f t="shared" si="5297"/>
        <v>1.65</v>
      </c>
      <c r="AQ5867" s="41">
        <f t="shared" si="5298"/>
        <v>1.53</v>
      </c>
      <c r="AR5867" s="41">
        <f t="shared" si="5299"/>
        <v>1.47</v>
      </c>
      <c r="AS5867" s="41">
        <f t="shared" si="5300"/>
        <v>1.4550000000000001</v>
      </c>
      <c r="AT5867" s="41">
        <f t="shared" si="5301"/>
        <v>2.2949999999999999</v>
      </c>
      <c r="AU5867" s="41">
        <f t="shared" si="5302"/>
        <v>1.92</v>
      </c>
      <c r="AV5867" s="41">
        <f t="shared" si="5303"/>
        <v>1.86</v>
      </c>
      <c r="AW5867" s="41">
        <f t="shared" si="5304"/>
        <v>1.56</v>
      </c>
      <c r="AX5867" s="41">
        <f t="shared" si="5339"/>
        <v>1.4550000000000001</v>
      </c>
      <c r="AY5867" s="41">
        <f t="shared" si="5305"/>
        <v>6.0061287008959212</v>
      </c>
      <c r="AZ5867" s="41">
        <f t="shared" si="5306"/>
        <v>5.9994631424897991</v>
      </c>
      <c r="BA5867" s="41">
        <f t="shared" si="5307"/>
        <v>5.9878270130538933</v>
      </c>
      <c r="BB5867" s="41">
        <f t="shared" si="5308"/>
        <v>6.0060538841362909</v>
      </c>
      <c r="BC5867" s="41">
        <f t="shared" si="5309"/>
        <v>5.9823038882088149</v>
      </c>
      <c r="BD5867" s="41">
        <f t="shared" si="5310"/>
        <v>6.0160559396890791</v>
      </c>
      <c r="BE5867" s="41">
        <f t="shared" si="5311"/>
        <v>5.9860963138889014</v>
      </c>
      <c r="BF5867" s="41">
        <f t="shared" si="5312"/>
        <v>5.9956734466962391</v>
      </c>
      <c r="BG5867" s="41">
        <f t="shared" si="5313"/>
        <v>6.0254294001879591</v>
      </c>
      <c r="BH5867" s="41">
        <f t="shared" si="5314"/>
        <v>5.9966881204309237</v>
      </c>
      <c r="BI5867" s="41">
        <f t="shared" si="5315"/>
        <v>5.9823038882088149</v>
      </c>
      <c r="BJ5867" s="41">
        <f t="shared" si="5316"/>
        <v>1.7273976869211451</v>
      </c>
      <c r="BK5867" s="41">
        <f t="shared" si="5317"/>
        <v>1.2342474551951899</v>
      </c>
      <c r="BL5867" s="41">
        <f t="shared" si="5318"/>
        <v>0.68573571980797443</v>
      </c>
      <c r="BM5867" s="41">
        <f t="shared" si="5319"/>
        <v>1.7208958398143681</v>
      </c>
      <c r="BN5867" s="41">
        <f t="shared" si="5320"/>
        <v>0.51859709171525614</v>
      </c>
      <c r="BO5867" s="41">
        <f t="shared" si="5321"/>
        <v>2.8478702143563304</v>
      </c>
      <c r="BP5867" s="41">
        <f t="shared" si="5322"/>
        <v>0.62827601596210125</v>
      </c>
      <c r="BQ5867" s="41">
        <f t="shared" si="5323"/>
        <v>1.0193595466737417</v>
      </c>
      <c r="BR5867" s="41">
        <f t="shared" si="5324"/>
        <v>4.5625458206119616</v>
      </c>
      <c r="BS5867" s="41">
        <f t="shared" si="5325"/>
        <v>1.0729400368626107</v>
      </c>
      <c r="BT5867" s="41">
        <f t="shared" si="5326"/>
        <v>7029.1223481039497</v>
      </c>
      <c r="BU5867" s="41">
        <f t="shared" si="5327"/>
        <v>5747.9079523400196</v>
      </c>
      <c r="BV5867" s="41">
        <f t="shared" si="5328"/>
        <v>5848.6705968295582</v>
      </c>
      <c r="BW5867" s="41">
        <f t="shared" si="5329"/>
        <v>5431.5607116416932</v>
      </c>
      <c r="BX5867" s="41">
        <f t="shared" si="5330"/>
        <v>5208.230126085331</v>
      </c>
      <c r="BY5867" s="41">
        <f t="shared" si="5331"/>
        <v>5169.606914754384</v>
      </c>
      <c r="BZ5867" s="41">
        <f t="shared" si="5332"/>
        <v>8133.7933673499801</v>
      </c>
      <c r="CA5867" s="41">
        <f t="shared" si="5333"/>
        <v>6810.1834286394605</v>
      </c>
      <c r="CB5867" s="41">
        <f t="shared" si="5334"/>
        <v>6613.7159807883472</v>
      </c>
      <c r="CC5867" s="41">
        <f t="shared" si="5335"/>
        <v>5533.7422259037276</v>
      </c>
      <c r="CD5867" s="43">
        <f t="shared" si="5336"/>
        <v>5169.606914754384</v>
      </c>
      <c r="CE5867" s="43">
        <f t="shared" si="5340"/>
        <v>3625.3607984710266</v>
      </c>
      <c r="CF5867" s="43">
        <f t="shared" si="5341"/>
        <v>2507.2983334227783</v>
      </c>
      <c r="CG5867" s="43">
        <f t="shared" si="5342"/>
        <v>1903.4970479370884</v>
      </c>
      <c r="CH5867" s="43">
        <f t="shared" si="5343"/>
        <v>2796.1379917549339</v>
      </c>
      <c r="CI5867" s="43">
        <f t="shared" si="5344"/>
        <v>1474.7630587047011</v>
      </c>
      <c r="CJ5867" s="43">
        <f t="shared" si="5345"/>
        <v>3420.684086391504</v>
      </c>
      <c r="CK5867" s="43">
        <f t="shared" si="5346"/>
        <v>2534.2403862951701</v>
      </c>
      <c r="CL5867" s="43">
        <f t="shared" si="5347"/>
        <v>2700.5660474173292</v>
      </c>
      <c r="CM5867" s="43">
        <f t="shared" si="5348"/>
        <v>5534.8574605585609</v>
      </c>
      <c r="CN5867" s="43">
        <f t="shared" si="5349"/>
        <v>2251.1384259418987</v>
      </c>
      <c r="CO5867" s="43">
        <f t="shared" si="5350"/>
        <v>1474.7630587047011</v>
      </c>
      <c r="CQ5867" s="61">
        <v>0.88049867870701815</v>
      </c>
      <c r="CR5867" s="61">
        <v>0.5473079474272492</v>
      </c>
      <c r="CS5867" s="61">
        <v>0.60161968135471344</v>
      </c>
      <c r="CT5867" s="61">
        <v>0.4297634818342172</v>
      </c>
      <c r="CU5867" s="61">
        <v>0.34485062375931208</v>
      </c>
      <c r="CV5867" s="61">
        <v>0.30882881865072986</v>
      </c>
      <c r="CW5867" s="61">
        <v>0.96926678816061596</v>
      </c>
      <c r="CX5867" s="61">
        <v>0.84762432953043076</v>
      </c>
      <c r="CY5867" s="61">
        <v>0.80321096770435185</v>
      </c>
      <c r="CZ5867" s="61">
        <v>0.46398721273915167</v>
      </c>
      <c r="DA5867" s="61">
        <v>0.64923901111727056</v>
      </c>
      <c r="DB5867" s="61">
        <v>0.52038510475406008</v>
      </c>
      <c r="DC5867" s="61">
        <v>0.29819575099056017</v>
      </c>
      <c r="DD5867" s="61">
        <v>0.64785679639210025</v>
      </c>
      <c r="DE5867" s="61">
        <v>0.21022782894536574</v>
      </c>
      <c r="DF5867" s="61">
        <v>0.80982759715777686</v>
      </c>
      <c r="DG5867" s="61">
        <v>0.26892544106061389</v>
      </c>
      <c r="DH5867" s="61">
        <v>0.44516523957907572</v>
      </c>
      <c r="DI5867" s="61">
        <v>0.9103560892062813</v>
      </c>
      <c r="DJ5867" s="61">
        <v>0.46522892855705622</v>
      </c>
      <c r="DU5867" s="41">
        <f t="shared" si="5337"/>
        <v>0.4588144527474094</v>
      </c>
      <c r="DV5867" s="41">
        <f t="shared" si="5338"/>
        <v>1.4550000000000001</v>
      </c>
      <c r="DW5867" s="43">
        <f t="shared" si="5294"/>
        <v>1373.0027764521697</v>
      </c>
    </row>
    <row r="5868" spans="40:127" x14ac:dyDescent="0.25">
      <c r="AN5868" s="41">
        <f t="shared" si="5295"/>
        <v>1.41</v>
      </c>
      <c r="AO5868" s="41">
        <f t="shared" si="5296"/>
        <v>1.395</v>
      </c>
      <c r="AP5868" s="41">
        <f t="shared" si="5297"/>
        <v>1.53</v>
      </c>
      <c r="AQ5868" s="41">
        <f t="shared" si="5298"/>
        <v>2.085</v>
      </c>
      <c r="AR5868" s="41">
        <f t="shared" si="5299"/>
        <v>1.38</v>
      </c>
      <c r="AS5868" s="41">
        <f t="shared" si="5300"/>
        <v>1.7549999999999999</v>
      </c>
      <c r="AT5868" s="41">
        <f t="shared" si="5301"/>
        <v>1.8</v>
      </c>
      <c r="AU5868" s="41">
        <f t="shared" si="5302"/>
        <v>1.425</v>
      </c>
      <c r="AV5868" s="41">
        <f t="shared" si="5303"/>
        <v>1.9350000000000001</v>
      </c>
      <c r="AW5868" s="41">
        <f t="shared" si="5304"/>
        <v>1.1399999999999999</v>
      </c>
      <c r="AX5868" s="41">
        <f t="shared" si="5339"/>
        <v>1.1399999999999999</v>
      </c>
      <c r="AY5868" s="41">
        <f t="shared" si="5305"/>
        <v>6.0182844855573565</v>
      </c>
      <c r="AZ5868" s="41">
        <f t="shared" si="5306"/>
        <v>6.0141533029421446</v>
      </c>
      <c r="BA5868" s="41">
        <f t="shared" si="5307"/>
        <v>5.9943985520418712</v>
      </c>
      <c r="BB5868" s="41">
        <f t="shared" si="5308"/>
        <v>6.0149831511502088</v>
      </c>
      <c r="BC5868" s="41">
        <f t="shared" si="5309"/>
        <v>5.9984594405508949</v>
      </c>
      <c r="BD5868" s="41">
        <f t="shared" si="5310"/>
        <v>6.0010858042335187</v>
      </c>
      <c r="BE5868" s="41">
        <f t="shared" si="5311"/>
        <v>6.0200125148783208</v>
      </c>
      <c r="BF5868" s="41">
        <f t="shared" si="5312"/>
        <v>5.9999860752408596</v>
      </c>
      <c r="BG5868" s="41">
        <f t="shared" si="5313"/>
        <v>5.9963120333194828</v>
      </c>
      <c r="BH5868" s="41">
        <f t="shared" si="5314"/>
        <v>5.9438653559469952</v>
      </c>
      <c r="BI5868" s="41">
        <f t="shared" si="5315"/>
        <v>5.9438653559469952</v>
      </c>
      <c r="BJ5868" s="41">
        <f t="shared" si="5316"/>
        <v>3.1857635930808148</v>
      </c>
      <c r="BK5868" s="41">
        <f t="shared" si="5317"/>
        <v>2.5878173807096227</v>
      </c>
      <c r="BL5868" s="41">
        <f t="shared" si="5318"/>
        <v>0.95580283390890164</v>
      </c>
      <c r="BM5868" s="41">
        <f t="shared" si="5319"/>
        <v>2.69819611628458</v>
      </c>
      <c r="BN5868" s="41">
        <f t="shared" si="5320"/>
        <v>1.1732888816225318</v>
      </c>
      <c r="BO5868" s="41">
        <f t="shared" si="5321"/>
        <v>1.3395439295880267</v>
      </c>
      <c r="BP5868" s="41">
        <f t="shared" si="5322"/>
        <v>3.4750278097980254</v>
      </c>
      <c r="BQ5868" s="41">
        <f t="shared" si="5323"/>
        <v>1.2672475390650135</v>
      </c>
      <c r="BR5868" s="41">
        <f t="shared" si="5324"/>
        <v>1.0527607520832256</v>
      </c>
      <c r="BS5868" s="41">
        <f t="shared" si="5325"/>
        <v>7.3677346213142675E-2</v>
      </c>
      <c r="BT5868" s="41">
        <f t="shared" si="5326"/>
        <v>5010.6499621960429</v>
      </c>
      <c r="BU5868" s="41">
        <f t="shared" si="5327"/>
        <v>4955.6434268031226</v>
      </c>
      <c r="BV5868" s="41">
        <f t="shared" si="5328"/>
        <v>5426.2879162156032</v>
      </c>
      <c r="BW5868" s="41">
        <f t="shared" si="5329"/>
        <v>7407.3328844341231</v>
      </c>
      <c r="BX5868" s="41">
        <f t="shared" si="5330"/>
        <v>4895.9564386886987</v>
      </c>
      <c r="BY5868" s="41">
        <f t="shared" si="5331"/>
        <v>6227.7423128559285</v>
      </c>
      <c r="BZ5868" s="41">
        <f t="shared" si="5332"/>
        <v>6397.4926777474329</v>
      </c>
      <c r="CA5868" s="41">
        <f t="shared" si="5333"/>
        <v>5056.2504884894397</v>
      </c>
      <c r="CB5868" s="41">
        <f t="shared" si="5334"/>
        <v>6863.7534794849034</v>
      </c>
      <c r="CC5868" s="41">
        <f t="shared" si="5335"/>
        <v>4026.0385419669933</v>
      </c>
      <c r="CD5868" s="43">
        <f t="shared" si="5336"/>
        <v>4026.0385419669933</v>
      </c>
      <c r="CE5868" s="43">
        <f t="shared" si="5340"/>
        <v>3506.0310850892251</v>
      </c>
      <c r="CF5868" s="43">
        <f t="shared" si="5341"/>
        <v>3126.3017775647477</v>
      </c>
      <c r="CG5868" s="43">
        <f t="shared" si="5342"/>
        <v>2083.8452529627862</v>
      </c>
      <c r="CH5868" s="43">
        <f t="shared" si="5343"/>
        <v>4771.2557128714452</v>
      </c>
      <c r="CI5868" s="43">
        <f t="shared" si="5344"/>
        <v>2082.4349366079432</v>
      </c>
      <c r="CJ5868" s="43">
        <f t="shared" si="5345"/>
        <v>2829.7331226581623</v>
      </c>
      <c r="CK5868" s="43">
        <f t="shared" si="5346"/>
        <v>4674.5684609361206</v>
      </c>
      <c r="CL5868" s="43">
        <f t="shared" si="5347"/>
        <v>2234.7835702175871</v>
      </c>
      <c r="CM5868" s="43">
        <f t="shared" si="5348"/>
        <v>2765.8950012105283</v>
      </c>
      <c r="CN5868" s="43">
        <f t="shared" si="5349"/>
        <v>431.08381326612727</v>
      </c>
      <c r="CO5868" s="43">
        <f t="shared" si="5350"/>
        <v>431.08381326612727</v>
      </c>
      <c r="CQ5868" s="61">
        <v>0.24650700543709381</v>
      </c>
      <c r="CR5868" s="61">
        <v>0.22813076115772002</v>
      </c>
      <c r="CS5868" s="61">
        <v>0.42023977904641574</v>
      </c>
      <c r="CT5868" s="61">
        <v>0.9220633345636996</v>
      </c>
      <c r="CU5868" s="61">
        <v>0.20674425878773806</v>
      </c>
      <c r="CV5868" s="61">
        <v>0.71169331616565445</v>
      </c>
      <c r="CW5868" s="61">
        <v>0.75340164341839166</v>
      </c>
      <c r="CX5868" s="61">
        <v>0.26596371461312007</v>
      </c>
      <c r="CY5868" s="61">
        <v>0.85657897931290017</v>
      </c>
      <c r="CZ5868" s="61">
        <v>1.2997797689284551E-2</v>
      </c>
      <c r="DA5868" s="61">
        <v>0.83843467626433765</v>
      </c>
      <c r="DB5868" s="61">
        <v>0.78308256396095732</v>
      </c>
      <c r="DC5868" s="61">
        <v>0.42015513403670823</v>
      </c>
      <c r="DD5868" s="61">
        <v>0.79500660545188329</v>
      </c>
      <c r="DE5868" s="61">
        <v>0.50042823422659788</v>
      </c>
      <c r="DF5868" s="61">
        <v>0.55251251802165902</v>
      </c>
      <c r="DG5868" s="61">
        <v>0.85857054288709</v>
      </c>
      <c r="DH5868" s="61">
        <v>0.53076434155453578</v>
      </c>
      <c r="DI5868" s="61">
        <v>0.45777967364527594</v>
      </c>
      <c r="DJ5868" s="61">
        <v>3.130442137472933E-3</v>
      </c>
      <c r="DU5868" s="41">
        <f t="shared" si="5337"/>
        <v>0.64868574894125619</v>
      </c>
      <c r="DV5868" s="41">
        <f t="shared" si="5338"/>
        <v>1.1399999999999999</v>
      </c>
      <c r="DW5868" s="43">
        <f t="shared" si="5294"/>
        <v>1279.1218188360378</v>
      </c>
    </row>
    <row r="5869" spans="40:127" x14ac:dyDescent="0.25">
      <c r="AN5869" s="41">
        <f t="shared" si="5295"/>
        <v>2.34</v>
      </c>
      <c r="AO5869" s="41">
        <f t="shared" si="5296"/>
        <v>1.2749999999999999</v>
      </c>
      <c r="AP5869" s="41">
        <f t="shared" si="5297"/>
        <v>1.71</v>
      </c>
      <c r="AQ5869" s="41">
        <f t="shared" si="5298"/>
        <v>1.74</v>
      </c>
      <c r="AR5869" s="41">
        <f t="shared" si="5299"/>
        <v>1.5149999999999999</v>
      </c>
      <c r="AS5869" s="41">
        <f t="shared" si="5300"/>
        <v>1.47</v>
      </c>
      <c r="AT5869" s="41">
        <f t="shared" si="5301"/>
        <v>1.44</v>
      </c>
      <c r="AU5869" s="41">
        <f t="shared" si="5302"/>
        <v>1.5449999999999999</v>
      </c>
      <c r="AV5869" s="41">
        <f t="shared" si="5303"/>
        <v>1.2749999999999999</v>
      </c>
      <c r="AW5869" s="41">
        <f t="shared" si="5304"/>
        <v>1.7250000000000001</v>
      </c>
      <c r="AX5869" s="41">
        <f t="shared" si="5339"/>
        <v>1.2749999999999999</v>
      </c>
      <c r="AY5869" s="41">
        <f t="shared" si="5305"/>
        <v>6.0131318967661862</v>
      </c>
      <c r="AZ5869" s="41">
        <f t="shared" si="5306"/>
        <v>5.9963284942822002</v>
      </c>
      <c r="BA5869" s="41">
        <f t="shared" si="5307"/>
        <v>5.9623492356178334</v>
      </c>
      <c r="BB5869" s="41">
        <f t="shared" si="5308"/>
        <v>6.0257683245667337</v>
      </c>
      <c r="BC5869" s="41">
        <f t="shared" si="5309"/>
        <v>6.0059127053721557</v>
      </c>
      <c r="BD5869" s="41">
        <f t="shared" si="5310"/>
        <v>5.9799413643750503</v>
      </c>
      <c r="BE5869" s="41">
        <f t="shared" si="5311"/>
        <v>5.9887771298533927</v>
      </c>
      <c r="BF5869" s="41">
        <f t="shared" si="5312"/>
        <v>5.966250649525878</v>
      </c>
      <c r="BG5869" s="41">
        <f t="shared" si="5313"/>
        <v>5.9989621589414819</v>
      </c>
      <c r="BH5869" s="41">
        <f t="shared" si="5314"/>
        <v>6.031514457966404</v>
      </c>
      <c r="BI5869" s="41">
        <f t="shared" si="5315"/>
        <v>5.9623492356178334</v>
      </c>
      <c r="BJ5869" s="41">
        <f t="shared" si="5316"/>
        <v>2.4581194397092756</v>
      </c>
      <c r="BK5869" s="41">
        <f t="shared" si="5317"/>
        <v>1.0536360111928145</v>
      </c>
      <c r="BL5869" s="41">
        <f t="shared" si="5318"/>
        <v>0.18860365173711166</v>
      </c>
      <c r="BM5869" s="41">
        <f t="shared" si="5319"/>
        <v>4.6409011768986135</v>
      </c>
      <c r="BN5869" s="41">
        <f t="shared" si="5320"/>
        <v>1.7086932619179067</v>
      </c>
      <c r="BO5869" s="41">
        <f t="shared" si="5321"/>
        <v>0.46014871831058329</v>
      </c>
      <c r="BP5869" s="41">
        <f t="shared" si="5322"/>
        <v>0.71947671386188805</v>
      </c>
      <c r="BQ5869" s="41">
        <f t="shared" si="5323"/>
        <v>0.22990636133076675</v>
      </c>
      <c r="BR5869" s="41">
        <f t="shared" si="5324"/>
        <v>1.2034361923951507</v>
      </c>
      <c r="BS5869" s="41">
        <f t="shared" si="5325"/>
        <v>6.1932052995127682</v>
      </c>
      <c r="BT5869" s="41">
        <f t="shared" si="5326"/>
        <v>8311.9862820034014</v>
      </c>
      <c r="BU5869" s="41">
        <f t="shared" si="5327"/>
        <v>4522.6344693887477</v>
      </c>
      <c r="BV5869" s="41">
        <f t="shared" si="5328"/>
        <v>6048.4404759621166</v>
      </c>
      <c r="BW5869" s="41">
        <f t="shared" si="5329"/>
        <v>6187.1986317165938</v>
      </c>
      <c r="BX5869" s="41">
        <f t="shared" si="5330"/>
        <v>5378.2469045726048</v>
      </c>
      <c r="BY5869" s="41">
        <f t="shared" si="5331"/>
        <v>5207.2016107256495</v>
      </c>
      <c r="BZ5869" s="41">
        <f t="shared" si="5332"/>
        <v>5104.6992842363379</v>
      </c>
      <c r="CA5869" s="41">
        <f t="shared" si="5333"/>
        <v>5466.6066637089834</v>
      </c>
      <c r="CB5869" s="41">
        <f t="shared" si="5334"/>
        <v>4523.6275599932715</v>
      </c>
      <c r="CC5869" s="41">
        <f t="shared" si="5335"/>
        <v>6136.784620387004</v>
      </c>
      <c r="CD5869" s="43">
        <f t="shared" si="5336"/>
        <v>4522.6344693887477</v>
      </c>
      <c r="CE5869" s="43">
        <f t="shared" si="5340"/>
        <v>5111.0158213106097</v>
      </c>
      <c r="CF5869" s="43">
        <f t="shared" si="5341"/>
        <v>1823.2464001939979</v>
      </c>
      <c r="CG5869" s="43">
        <f t="shared" si="5342"/>
        <v>1034.572752580945</v>
      </c>
      <c r="CH5869" s="43">
        <f t="shared" si="5343"/>
        <v>5222.0411029087381</v>
      </c>
      <c r="CI5869" s="43">
        <f t="shared" si="5344"/>
        <v>2758.8911337034392</v>
      </c>
      <c r="CJ5869" s="43">
        <f t="shared" si="5345"/>
        <v>1389.1729570129332</v>
      </c>
      <c r="CK5869" s="43">
        <f t="shared" si="5346"/>
        <v>1701.6127872020002</v>
      </c>
      <c r="CL5869" s="43">
        <f t="shared" si="5347"/>
        <v>1032.0336430694913</v>
      </c>
      <c r="CM5869" s="43">
        <f t="shared" si="5348"/>
        <v>1948.5501879709091</v>
      </c>
      <c r="CN5869" s="43">
        <f t="shared" si="5349"/>
        <v>5980.489262978429</v>
      </c>
      <c r="CO5869" s="43">
        <f t="shared" si="5350"/>
        <v>1032.0336430694913</v>
      </c>
      <c r="CQ5869" s="61">
        <v>0.97850177588534271</v>
      </c>
      <c r="CR5869" s="61">
        <v>9.123858315263178E-2</v>
      </c>
      <c r="CS5869" s="61">
        <v>0.66669995429392648</v>
      </c>
      <c r="CT5869" s="61">
        <v>0.70561226375031105</v>
      </c>
      <c r="CU5869" s="61">
        <v>0.40187368928382972</v>
      </c>
      <c r="CV5869" s="61">
        <v>0.34690214935508101</v>
      </c>
      <c r="CW5869" s="61">
        <v>0.30029691338600706</v>
      </c>
      <c r="CX5869" s="61">
        <v>0.4551293568475665</v>
      </c>
      <c r="CY5869" s="61">
        <v>8.5639482800147104E-2</v>
      </c>
      <c r="CZ5869" s="61">
        <v>0.67781722526268928</v>
      </c>
      <c r="DA5869" s="61">
        <v>0.76786722192862134</v>
      </c>
      <c r="DB5869" s="61">
        <v>0.45810543906307188</v>
      </c>
      <c r="DC5869" s="61">
        <v>3.5533381496072436E-2</v>
      </c>
      <c r="DD5869" s="61">
        <v>0.91304956513789703</v>
      </c>
      <c r="DE5869" s="61">
        <v>0.64524320373602995</v>
      </c>
      <c r="DF5869" s="61">
        <v>0.17779971148291618</v>
      </c>
      <c r="DG5869" s="61">
        <v>0.31485408421397809</v>
      </c>
      <c r="DH5869" s="61">
        <v>5.3765841318450747E-2</v>
      </c>
      <c r="DI5869" s="61">
        <v>0.51042759379777525</v>
      </c>
      <c r="DJ5869" s="61">
        <v>0.95000269151304528</v>
      </c>
      <c r="DU5869" s="41">
        <f t="shared" si="5337"/>
        <v>0.56017168552870966</v>
      </c>
      <c r="DV5869" s="41">
        <f t="shared" si="5338"/>
        <v>1.2749999999999999</v>
      </c>
      <c r="DW5869" s="43">
        <f t="shared" si="5294"/>
        <v>1329.4151956214985</v>
      </c>
    </row>
    <row r="5870" spans="40:127" x14ac:dyDescent="0.25">
      <c r="AN5870" s="41">
        <f t="shared" si="5295"/>
        <v>1.3049999999999999</v>
      </c>
      <c r="AO5870" s="41">
        <f t="shared" si="5296"/>
        <v>2.0550000000000002</v>
      </c>
      <c r="AP5870" s="41">
        <f t="shared" si="5297"/>
        <v>1.38</v>
      </c>
      <c r="AQ5870" s="41">
        <f t="shared" si="5298"/>
        <v>1.905</v>
      </c>
      <c r="AR5870" s="41">
        <f t="shared" si="5299"/>
        <v>1.7549999999999999</v>
      </c>
      <c r="AS5870" s="41">
        <f t="shared" si="5300"/>
        <v>1.23</v>
      </c>
      <c r="AT5870" s="41">
        <f t="shared" si="5301"/>
        <v>1.875</v>
      </c>
      <c r="AU5870" s="41">
        <f t="shared" si="5302"/>
        <v>1.395</v>
      </c>
      <c r="AV5870" s="41">
        <f t="shared" si="5303"/>
        <v>1.3049999999999999</v>
      </c>
      <c r="AW5870" s="41">
        <f t="shared" si="5304"/>
        <v>1.32</v>
      </c>
      <c r="AX5870" s="41">
        <f t="shared" si="5339"/>
        <v>1.23</v>
      </c>
      <c r="AY5870" s="41">
        <f t="shared" si="5305"/>
        <v>5.9726863171168771</v>
      </c>
      <c r="AZ5870" s="41">
        <f t="shared" si="5306"/>
        <v>5.9709131577687291</v>
      </c>
      <c r="BA5870" s="41">
        <f t="shared" si="5307"/>
        <v>6.0131601355719013</v>
      </c>
      <c r="BB5870" s="41">
        <f t="shared" si="5308"/>
        <v>5.963857725150012</v>
      </c>
      <c r="BC5870" s="41">
        <f t="shared" si="5309"/>
        <v>6.0025456553854024</v>
      </c>
      <c r="BD5870" s="41">
        <f t="shared" si="5310"/>
        <v>6.0404593055992137</v>
      </c>
      <c r="BE5870" s="41">
        <f t="shared" si="5311"/>
        <v>6.0136251020022922</v>
      </c>
      <c r="BF5870" s="41">
        <f t="shared" si="5312"/>
        <v>6.0132840164188739</v>
      </c>
      <c r="BG5870" s="41">
        <f t="shared" si="5313"/>
        <v>5.9896422728980134</v>
      </c>
      <c r="BH5870" s="41">
        <f t="shared" si="5314"/>
        <v>6.0107758688539743</v>
      </c>
      <c r="BI5870" s="41">
        <f t="shared" si="5315"/>
        <v>5.963857725150012</v>
      </c>
      <c r="BJ5870" s="41">
        <f t="shared" si="5316"/>
        <v>0.31863459420382556</v>
      </c>
      <c r="BK5870" s="41">
        <f t="shared" si="5317"/>
        <v>0.29124289735721959</v>
      </c>
      <c r="BL5870" s="41">
        <f t="shared" si="5318"/>
        <v>2.461616574544423</v>
      </c>
      <c r="BM5870" s="41">
        <f t="shared" si="5319"/>
        <v>0.20361472660206598</v>
      </c>
      <c r="BN5870" s="41">
        <f t="shared" si="5320"/>
        <v>1.4419030667381456</v>
      </c>
      <c r="BO5870" s="41">
        <f t="shared" si="5321"/>
        <v>9.699506642214855</v>
      </c>
      <c r="BP5870" s="41">
        <f t="shared" si="5322"/>
        <v>2.5199169487007169</v>
      </c>
      <c r="BQ5870" s="41">
        <f t="shared" si="5323"/>
        <v>2.4770168461797479</v>
      </c>
      <c r="BR5870" s="41">
        <f t="shared" si="5324"/>
        <v>0.75163712243965752</v>
      </c>
      <c r="BS5870" s="41">
        <f t="shared" si="5325"/>
        <v>2.183129522126241</v>
      </c>
      <c r="BT5870" s="41">
        <f t="shared" si="5326"/>
        <v>4619.9147338934326</v>
      </c>
      <c r="BU5870" s="41">
        <f t="shared" si="5327"/>
        <v>7273.9581645189846</v>
      </c>
      <c r="BV5870" s="41">
        <f t="shared" si="5328"/>
        <v>4901.9521380552269</v>
      </c>
      <c r="BW5870" s="41">
        <f t="shared" si="5329"/>
        <v>6739.0272499981775</v>
      </c>
      <c r="BX5870" s="41">
        <f t="shared" si="5330"/>
        <v>6228.4997611109929</v>
      </c>
      <c r="BY5870" s="41">
        <f t="shared" si="5331"/>
        <v>4379.0377409178554</v>
      </c>
      <c r="BZ5870" s="41">
        <f t="shared" si="5332"/>
        <v>6660.5185538538699</v>
      </c>
      <c r="CA5870" s="41">
        <f t="shared" si="5333"/>
        <v>4955.2852691785592</v>
      </c>
      <c r="CB5870" s="41">
        <f t="shared" si="5334"/>
        <v>4626.4678615722914</v>
      </c>
      <c r="CC5870" s="41">
        <f t="shared" si="5335"/>
        <v>4687.8941137503207</v>
      </c>
      <c r="CD5870" s="43">
        <f t="shared" si="5336"/>
        <v>4379.0377409178554</v>
      </c>
      <c r="CE5870" s="43">
        <f t="shared" si="5340"/>
        <v>1026.2350693110902</v>
      </c>
      <c r="CF5870" s="43">
        <f t="shared" si="5341"/>
        <v>1545.0031701503258</v>
      </c>
      <c r="CG5870" s="43">
        <f t="shared" si="5342"/>
        <v>3016.3321794186709</v>
      </c>
      <c r="CH5870" s="43">
        <f t="shared" si="5343"/>
        <v>1197.5384046746476</v>
      </c>
      <c r="CI5870" s="43">
        <f t="shared" si="5344"/>
        <v>2935.8578969895307</v>
      </c>
      <c r="CJ5870" s="43">
        <f t="shared" si="5345"/>
        <v>5336.663396319178</v>
      </c>
      <c r="CK5870" s="43">
        <f t="shared" si="5346"/>
        <v>4146.5247605900695</v>
      </c>
      <c r="CL5870" s="43">
        <f t="shared" si="5347"/>
        <v>3058.6414166570821</v>
      </c>
      <c r="CM5870" s="43">
        <f t="shared" si="5348"/>
        <v>1576.1752348924188</v>
      </c>
      <c r="CN5870" s="43">
        <f t="shared" si="5349"/>
        <v>2717.0870948236466</v>
      </c>
      <c r="CO5870" s="43">
        <f t="shared" si="5350"/>
        <v>1026.2350693110902</v>
      </c>
      <c r="CQ5870" s="61">
        <v>0.11206843470287153</v>
      </c>
      <c r="CR5870" s="61">
        <v>0.91200704032146063</v>
      </c>
      <c r="CS5870" s="61">
        <v>0.20752818726117428</v>
      </c>
      <c r="CT5870" s="61">
        <v>0.83234741742657181</v>
      </c>
      <c r="CU5870" s="61">
        <v>0.71960840145747851</v>
      </c>
      <c r="CV5870" s="61">
        <v>5.5512403460122761E-2</v>
      </c>
      <c r="CW5870" s="61">
        <v>0.8200444628878647</v>
      </c>
      <c r="CX5870" s="61">
        <v>0.22724901299337763</v>
      </c>
      <c r="CY5870" s="61">
        <v>0.1163632087832519</v>
      </c>
      <c r="CZ5870" s="61">
        <v>0.13944075378533827</v>
      </c>
      <c r="DA5870" s="61">
        <v>9.906356653719306E-2</v>
      </c>
      <c r="DB5870" s="61">
        <v>8.4453952218629724E-2</v>
      </c>
      <c r="DC5870" s="61">
        <v>0.76829574670160838</v>
      </c>
      <c r="DD5870" s="61">
        <v>4.1870391152675324E-2</v>
      </c>
      <c r="DE5870" s="61">
        <v>0.58112348313350459</v>
      </c>
      <c r="DF5870" s="61">
        <v>0.98160798399203497</v>
      </c>
      <c r="DG5870" s="61">
        <v>0.77528762599187273</v>
      </c>
      <c r="DH5870" s="61">
        <v>0.7701704009781819</v>
      </c>
      <c r="DI5870" s="61">
        <v>0.33035629651559784</v>
      </c>
      <c r="DJ5870" s="61">
        <v>0.73059662888473298</v>
      </c>
      <c r="DU5870" s="41">
        <f t="shared" si="5337"/>
        <v>0.17631762376963539</v>
      </c>
      <c r="DV5870" s="41">
        <f t="shared" si="5338"/>
        <v>1.23</v>
      </c>
      <c r="DW5870" s="43">
        <f t="shared" si="5294"/>
        <v>719.51996779547949</v>
      </c>
    </row>
    <row r="5871" spans="40:127" x14ac:dyDescent="0.25">
      <c r="AN5871" s="41">
        <f t="shared" si="5295"/>
        <v>1.83</v>
      </c>
      <c r="AO5871" s="41">
        <f t="shared" si="5296"/>
        <v>1.47</v>
      </c>
      <c r="AP5871" s="41">
        <f t="shared" si="5297"/>
        <v>1.5</v>
      </c>
      <c r="AQ5871" s="41">
        <f t="shared" si="5298"/>
        <v>1.89</v>
      </c>
      <c r="AR5871" s="41">
        <f t="shared" si="5299"/>
        <v>1.425</v>
      </c>
      <c r="AS5871" s="41">
        <f t="shared" si="5300"/>
        <v>1.77</v>
      </c>
      <c r="AT5871" s="41">
        <f t="shared" si="5301"/>
        <v>1.6950000000000001</v>
      </c>
      <c r="AU5871" s="41">
        <f t="shared" si="5302"/>
        <v>1.56</v>
      </c>
      <c r="AV5871" s="41">
        <f t="shared" si="5303"/>
        <v>2.34</v>
      </c>
      <c r="AW5871" s="41">
        <f t="shared" si="5304"/>
        <v>1.53</v>
      </c>
      <c r="AX5871" s="41">
        <f t="shared" si="5339"/>
        <v>1.425</v>
      </c>
      <c r="AY5871" s="41">
        <f t="shared" si="5305"/>
        <v>6.0196919183160835</v>
      </c>
      <c r="AZ5871" s="41">
        <f t="shared" si="5306"/>
        <v>6.0224216170680664</v>
      </c>
      <c r="BA5871" s="41">
        <f t="shared" si="5307"/>
        <v>6.0056518947810558</v>
      </c>
      <c r="BB5871" s="41">
        <f t="shared" si="5308"/>
        <v>5.9873010382304317</v>
      </c>
      <c r="BC5871" s="41">
        <f t="shared" si="5309"/>
        <v>5.9961505964347621</v>
      </c>
      <c r="BD5871" s="41">
        <f t="shared" si="5310"/>
        <v>6.0020442617680141</v>
      </c>
      <c r="BE5871" s="41">
        <f t="shared" si="5311"/>
        <v>6.0147424942984502</v>
      </c>
      <c r="BF5871" s="41">
        <f t="shared" si="5312"/>
        <v>6.0164528811321158</v>
      </c>
      <c r="BG5871" s="41">
        <f t="shared" si="5313"/>
        <v>6.0216684105277913</v>
      </c>
      <c r="BH5871" s="41">
        <f t="shared" si="5314"/>
        <v>6.0015299145516643</v>
      </c>
      <c r="BI5871" s="41">
        <f t="shared" si="5315"/>
        <v>5.9873010382304317</v>
      </c>
      <c r="BJ5871" s="41">
        <f t="shared" si="5316"/>
        <v>3.4194513139912575</v>
      </c>
      <c r="BK5871" s="41">
        <f t="shared" si="5317"/>
        <v>3.9224858265166</v>
      </c>
      <c r="BL5871" s="41">
        <f t="shared" si="5318"/>
        <v>1.6863768583613314</v>
      </c>
      <c r="BM5871" s="41">
        <f t="shared" si="5319"/>
        <v>0.66774014252086533</v>
      </c>
      <c r="BN5871" s="41">
        <f t="shared" si="5320"/>
        <v>1.0442151728456288</v>
      </c>
      <c r="BO5871" s="41">
        <f t="shared" si="5321"/>
        <v>1.4058971462381695</v>
      </c>
      <c r="BP5871" s="41">
        <f t="shared" si="5322"/>
        <v>2.6657117366054246</v>
      </c>
      <c r="BQ5871" s="41">
        <f t="shared" si="5323"/>
        <v>2.905324303820894</v>
      </c>
      <c r="BR5871" s="41">
        <f t="shared" si="5324"/>
        <v>3.7767415779517002</v>
      </c>
      <c r="BS5871" s="41">
        <f t="shared" si="5325"/>
        <v>1.3698920474855358</v>
      </c>
      <c r="BT5871" s="41">
        <f t="shared" si="5326"/>
        <v>6503.9443645839419</v>
      </c>
      <c r="BU5871" s="41">
        <f t="shared" si="5327"/>
        <v>5225.664315506986</v>
      </c>
      <c r="BV5871" s="41">
        <f t="shared" si="5328"/>
        <v>5324.8813132704754</v>
      </c>
      <c r="BW5871" s="41">
        <f t="shared" si="5329"/>
        <v>6699.0920742029148</v>
      </c>
      <c r="BX5871" s="41">
        <f t="shared" si="5330"/>
        <v>5054.6341312520071</v>
      </c>
      <c r="BY5871" s="41">
        <f t="shared" si="5331"/>
        <v>6281.472439159179</v>
      </c>
      <c r="BZ5871" s="41">
        <f t="shared" si="5332"/>
        <v>6021.6681381200551</v>
      </c>
      <c r="CA5871" s="41">
        <f t="shared" si="5333"/>
        <v>5542.8541819487255</v>
      </c>
      <c r="CB5871" s="41">
        <f t="shared" si="5334"/>
        <v>8317.8842251628103</v>
      </c>
      <c r="CC5871" s="41">
        <f t="shared" si="5335"/>
        <v>5429.5147056586575</v>
      </c>
      <c r="CD5871" s="43">
        <f t="shared" si="5336"/>
        <v>5054.6341312520071</v>
      </c>
      <c r="CE5871" s="43">
        <f t="shared" si="5340"/>
        <v>4714.3213126787978</v>
      </c>
      <c r="CF5871" s="43">
        <f t="shared" si="5341"/>
        <v>4055.9062080133908</v>
      </c>
      <c r="CG5871" s="43">
        <f t="shared" si="5342"/>
        <v>2713.6788711930067</v>
      </c>
      <c r="CH5871" s="43">
        <f t="shared" si="5343"/>
        <v>2151.569722561419</v>
      </c>
      <c r="CI5871" s="43">
        <f t="shared" si="5344"/>
        <v>2028.6155084152292</v>
      </c>
      <c r="CJ5871" s="43">
        <f t="shared" si="5345"/>
        <v>2923.7478690297971</v>
      </c>
      <c r="CK5871" s="43">
        <f t="shared" si="5346"/>
        <v>3855.3709603062548</v>
      </c>
      <c r="CL5871" s="43">
        <f t="shared" si="5347"/>
        <v>3704.3480426431283</v>
      </c>
      <c r="CM5871" s="43">
        <f t="shared" si="5348"/>
        <v>6335.258924245074</v>
      </c>
      <c r="CN5871" s="43">
        <f t="shared" si="5349"/>
        <v>2494.735346171989</v>
      </c>
      <c r="CO5871" s="43">
        <f t="shared" si="5350"/>
        <v>2028.6155084152292</v>
      </c>
      <c r="CQ5871" s="61">
        <v>0.78184143138159812</v>
      </c>
      <c r="CR5871" s="61">
        <v>0.32845900752751533</v>
      </c>
      <c r="CS5871" s="61">
        <v>0.37971094722685483</v>
      </c>
      <c r="CT5871" s="61">
        <v>0.83152679769944327</v>
      </c>
      <c r="CU5871" s="61">
        <v>0.27277922047571357</v>
      </c>
      <c r="CV5871" s="61">
        <v>0.72276390316261285</v>
      </c>
      <c r="CW5871" s="61">
        <v>0.64905218350293492</v>
      </c>
      <c r="CX5871" s="61">
        <v>0.46729062391760012</v>
      </c>
      <c r="CY5871" s="61">
        <v>0.98407654180773951</v>
      </c>
      <c r="CZ5871" s="61">
        <v>0.425106472092873</v>
      </c>
      <c r="DA5871" s="61">
        <v>0.85496977393703688</v>
      </c>
      <c r="DB5871" s="61">
        <v>0.88368239467510679</v>
      </c>
      <c r="DC5871" s="61">
        <v>0.64039680189778581</v>
      </c>
      <c r="DD5871" s="61">
        <v>0.28914885198143359</v>
      </c>
      <c r="DE5871" s="61">
        <v>0.45458629803547124</v>
      </c>
      <c r="DF5871" s="61">
        <v>0.57133805960073547</v>
      </c>
      <c r="DG5871" s="61">
        <v>0.79158953477786043</v>
      </c>
      <c r="DH5871" s="61">
        <v>0.81513963662970657</v>
      </c>
      <c r="DI5871" s="61">
        <v>0.8761973757545094</v>
      </c>
      <c r="DJ5871" s="61">
        <v>0.56125324984741454</v>
      </c>
      <c r="DU5871" s="41">
        <f t="shared" si="5337"/>
        <v>0.67519337522579947</v>
      </c>
      <c r="DV5871" s="41">
        <f t="shared" si="5338"/>
        <v>1.425</v>
      </c>
      <c r="DW5871" s="43">
        <f t="shared" si="5294"/>
        <v>1631.243626434049</v>
      </c>
    </row>
    <row r="5872" spans="40:127" x14ac:dyDescent="0.25">
      <c r="AN5872" s="41">
        <f t="shared" si="5295"/>
        <v>1.365</v>
      </c>
      <c r="AO5872" s="41">
        <f t="shared" si="5296"/>
        <v>1.41</v>
      </c>
      <c r="AP5872" s="41">
        <f t="shared" si="5297"/>
        <v>1.98</v>
      </c>
      <c r="AQ5872" s="41">
        <f t="shared" si="5298"/>
        <v>1.7549999999999999</v>
      </c>
      <c r="AR5872" s="41">
        <f t="shared" si="5299"/>
        <v>1.5</v>
      </c>
      <c r="AS5872" s="41">
        <f t="shared" si="5300"/>
        <v>1.68</v>
      </c>
      <c r="AT5872" s="41">
        <f t="shared" si="5301"/>
        <v>1.32</v>
      </c>
      <c r="AU5872" s="41">
        <f t="shared" si="5302"/>
        <v>1.425</v>
      </c>
      <c r="AV5872" s="41">
        <f t="shared" si="5303"/>
        <v>1.5</v>
      </c>
      <c r="AW5872" s="41">
        <f t="shared" si="5304"/>
        <v>2.34</v>
      </c>
      <c r="AX5872" s="41">
        <f t="shared" si="5339"/>
        <v>1.32</v>
      </c>
      <c r="AY5872" s="41">
        <f t="shared" si="5305"/>
        <v>5.9802250062491895</v>
      </c>
      <c r="AZ5872" s="41">
        <f t="shared" si="5306"/>
        <v>5.9840286683465758</v>
      </c>
      <c r="BA5872" s="41">
        <f t="shared" si="5307"/>
        <v>5.9965439742492848</v>
      </c>
      <c r="BB5872" s="41">
        <f t="shared" si="5308"/>
        <v>5.9787766660054968</v>
      </c>
      <c r="BC5872" s="41">
        <f t="shared" si="5309"/>
        <v>5.9494396590036516</v>
      </c>
      <c r="BD5872" s="41">
        <f t="shared" si="5310"/>
        <v>6.0232588096617823</v>
      </c>
      <c r="BE5872" s="41">
        <f t="shared" si="5311"/>
        <v>6.0099580649078428</v>
      </c>
      <c r="BF5872" s="41">
        <f t="shared" si="5312"/>
        <v>6.0203955317363445</v>
      </c>
      <c r="BG5872" s="41">
        <f t="shared" si="5313"/>
        <v>5.9844561342097151</v>
      </c>
      <c r="BH5872" s="41">
        <f t="shared" si="5314"/>
        <v>6.0091050982983569</v>
      </c>
      <c r="BI5872" s="41">
        <f t="shared" si="5315"/>
        <v>5.9494396590036516</v>
      </c>
      <c r="BJ5872" s="41">
        <f t="shared" si="5316"/>
        <v>0.46680358133115502</v>
      </c>
      <c r="BK5872" s="41">
        <f t="shared" si="5317"/>
        <v>0.5658879060519284</v>
      </c>
      <c r="BL5872" s="41">
        <f t="shared" si="5318"/>
        <v>1.0651605814207985</v>
      </c>
      <c r="BM5872" s="41">
        <f t="shared" si="5319"/>
        <v>0.43379928062148065</v>
      </c>
      <c r="BN5872" s="41">
        <f t="shared" si="5320"/>
        <v>9.7853392514674425E-2</v>
      </c>
      <c r="BO5872" s="41">
        <f t="shared" si="5321"/>
        <v>4.0910678184597753</v>
      </c>
      <c r="BP5872" s="41">
        <f t="shared" si="5322"/>
        <v>2.095030733408473</v>
      </c>
      <c r="BQ5872" s="41">
        <f t="shared" si="5323"/>
        <v>3.5426065460194769</v>
      </c>
      <c r="BR5872" s="41">
        <f t="shared" si="5324"/>
        <v>0.57825828293777748</v>
      </c>
      <c r="BS5872" s="41">
        <f t="shared" si="5325"/>
        <v>2.006917557661517</v>
      </c>
      <c r="BT5872" s="41">
        <f t="shared" si="5326"/>
        <v>4835.3733106887539</v>
      </c>
      <c r="BU5872" s="41">
        <f t="shared" si="5327"/>
        <v>4996.369409766764</v>
      </c>
      <c r="BV5872" s="41">
        <f t="shared" si="5328"/>
        <v>7023.5114862948412</v>
      </c>
      <c r="BW5872" s="41">
        <f t="shared" si="5329"/>
        <v>6216.1556656190369</v>
      </c>
      <c r="BX5872" s="41">
        <f t="shared" si="5330"/>
        <v>5299.9025769938298</v>
      </c>
      <c r="BY5872" s="41">
        <f t="shared" si="5331"/>
        <v>5972.6028794545455</v>
      </c>
      <c r="BZ5872" s="41">
        <f t="shared" si="5332"/>
        <v>4687.5751941299413</v>
      </c>
      <c r="CA5872" s="41">
        <f t="shared" si="5333"/>
        <v>5064.8428181324834</v>
      </c>
      <c r="CB5872" s="41">
        <f t="shared" si="5334"/>
        <v>5315.4764500617221</v>
      </c>
      <c r="CC5872" s="41">
        <f t="shared" si="5335"/>
        <v>8309.2026827380832</v>
      </c>
      <c r="CD5872" s="43">
        <f t="shared" si="5336"/>
        <v>4687.5751941299413</v>
      </c>
      <c r="CE5872" s="43">
        <f t="shared" si="5340"/>
        <v>1299.2407043282994</v>
      </c>
      <c r="CF5872" s="43">
        <f t="shared" si="5341"/>
        <v>1477.658907505521</v>
      </c>
      <c r="CG5872" s="43">
        <f t="shared" si="5342"/>
        <v>2846.8370580446435</v>
      </c>
      <c r="CH5872" s="43">
        <f t="shared" si="5343"/>
        <v>1610.3171260760885</v>
      </c>
      <c r="CI5872" s="43">
        <f t="shared" si="5344"/>
        <v>653.68584345457009</v>
      </c>
      <c r="CJ5872" s="43">
        <f t="shared" si="5345"/>
        <v>4733.8827654639472</v>
      </c>
      <c r="CK5872" s="43">
        <f t="shared" si="5346"/>
        <v>2661.6994054468396</v>
      </c>
      <c r="CL5872" s="43">
        <f t="shared" si="5347"/>
        <v>3736.5104566277441</v>
      </c>
      <c r="CM5872" s="43">
        <f t="shared" si="5348"/>
        <v>1589.066482759154</v>
      </c>
      <c r="CN5872" s="43">
        <f t="shared" si="5349"/>
        <v>4618.1762219843276</v>
      </c>
      <c r="CO5872" s="43">
        <f t="shared" si="5350"/>
        <v>653.68584345457009</v>
      </c>
      <c r="CQ5872" s="61">
        <v>0.18143731184592993</v>
      </c>
      <c r="CR5872" s="61">
        <v>0.24290857323351145</v>
      </c>
      <c r="CS5872" s="61">
        <v>0.87713520358089037</v>
      </c>
      <c r="CT5872" s="61">
        <v>0.71304374479109645</v>
      </c>
      <c r="CU5872" s="61">
        <v>0.38798535519041966</v>
      </c>
      <c r="CV5872" s="61">
        <v>0.62866395640461437</v>
      </c>
      <c r="CW5872" s="61">
        <v>0.12978156714527156</v>
      </c>
      <c r="CX5872" s="61">
        <v>0.27462533092891228</v>
      </c>
      <c r="CY5872" s="61">
        <v>0.39039353795844689</v>
      </c>
      <c r="CZ5872" s="61">
        <v>0.99503013540196428</v>
      </c>
      <c r="DA5872" s="61">
        <v>0.18151802987575227</v>
      </c>
      <c r="DB5872" s="61">
        <v>0.23594640485038798</v>
      </c>
      <c r="DC5872" s="61">
        <v>0.46237225863258735</v>
      </c>
      <c r="DD5872" s="61">
        <v>0.16303822341304675</v>
      </c>
      <c r="DE5872" s="61">
        <v>7.0755583576370684E-3</v>
      </c>
      <c r="DF5872" s="61">
        <v>0.89161764707383495</v>
      </c>
      <c r="DG5872" s="61">
        <v>0.71698847791083631</v>
      </c>
      <c r="DH5872" s="61">
        <v>0.86279208109390815</v>
      </c>
      <c r="DI5872" s="61">
        <v>0.2425773535748138</v>
      </c>
      <c r="DJ5872" s="61">
        <v>0.70245082082514421</v>
      </c>
      <c r="DU5872" s="41">
        <f t="shared" si="5337"/>
        <v>0.2188396324775049</v>
      </c>
      <c r="DV5872" s="41">
        <f t="shared" si="5338"/>
        <v>1.32</v>
      </c>
      <c r="DW5872" s="43">
        <f t="shared" si="5294"/>
        <v>860.25419042346664</v>
      </c>
    </row>
    <row r="5873" spans="40:127" x14ac:dyDescent="0.25">
      <c r="AN5873" s="41">
        <f t="shared" si="5295"/>
        <v>1.5</v>
      </c>
      <c r="AO5873" s="41">
        <f t="shared" si="5296"/>
        <v>1.905</v>
      </c>
      <c r="AP5873" s="41">
        <f t="shared" si="5297"/>
        <v>1.92</v>
      </c>
      <c r="AQ5873" s="41">
        <f t="shared" si="5298"/>
        <v>1.5</v>
      </c>
      <c r="AR5873" s="41">
        <f t="shared" si="5299"/>
        <v>1.2749999999999999</v>
      </c>
      <c r="AS5873" s="41">
        <f t="shared" si="5300"/>
        <v>2.0099999999999998</v>
      </c>
      <c r="AT5873" s="41">
        <f t="shared" si="5301"/>
        <v>2.34</v>
      </c>
      <c r="AU5873" s="41">
        <f t="shared" si="5302"/>
        <v>1.2450000000000001</v>
      </c>
      <c r="AV5873" s="41">
        <f t="shared" si="5303"/>
        <v>1.38</v>
      </c>
      <c r="AW5873" s="41">
        <f t="shared" si="5304"/>
        <v>1.5</v>
      </c>
      <c r="AX5873" s="41">
        <f t="shared" si="5339"/>
        <v>1.2450000000000001</v>
      </c>
      <c r="AY5873" s="41">
        <f t="shared" si="5305"/>
        <v>6.0231192551766002</v>
      </c>
      <c r="AZ5873" s="41">
        <f t="shared" si="5306"/>
        <v>5.9831982786994189</v>
      </c>
      <c r="BA5873" s="41">
        <f t="shared" si="5307"/>
        <v>5.9568451998363825</v>
      </c>
      <c r="BB5873" s="41">
        <f t="shared" si="5308"/>
        <v>6.0200254954134014</v>
      </c>
      <c r="BC5873" s="41">
        <f t="shared" si="5309"/>
        <v>5.9949857906746278</v>
      </c>
      <c r="BD5873" s="41">
        <f t="shared" si="5310"/>
        <v>6.0548996083168101</v>
      </c>
      <c r="BE5873" s="41">
        <f t="shared" si="5311"/>
        <v>6.0185561633651812</v>
      </c>
      <c r="BF5873" s="41">
        <f t="shared" si="5312"/>
        <v>6.0053544721505414</v>
      </c>
      <c r="BG5873" s="41">
        <f t="shared" si="5313"/>
        <v>5.97181706386624</v>
      </c>
      <c r="BH5873" s="41">
        <f t="shared" si="5314"/>
        <v>5.9841884883608607</v>
      </c>
      <c r="BI5873" s="41">
        <f t="shared" si="5315"/>
        <v>5.9568451998363825</v>
      </c>
      <c r="BJ5873" s="41">
        <f t="shared" si="5316"/>
        <v>4.062472966789028</v>
      </c>
      <c r="BK5873" s="41">
        <f t="shared" si="5317"/>
        <v>0.54260624277222402</v>
      </c>
      <c r="BL5873" s="41">
        <f t="shared" si="5318"/>
        <v>0.14260213790568477</v>
      </c>
      <c r="BM5873" s="41">
        <f t="shared" si="5319"/>
        <v>3.4772968951898577</v>
      </c>
      <c r="BN5873" s="41">
        <f t="shared" si="5320"/>
        <v>0.98457202290424872</v>
      </c>
      <c r="BO5873" s="41">
        <f t="shared" si="5321"/>
        <v>19.983715974531545</v>
      </c>
      <c r="BP5873" s="41">
        <f t="shared" si="5322"/>
        <v>3.2295976920952008</v>
      </c>
      <c r="BQ5873" s="41">
        <f t="shared" si="5323"/>
        <v>1.6612820576337513</v>
      </c>
      <c r="BR5873" s="41">
        <f t="shared" si="5324"/>
        <v>0.30489972886033279</v>
      </c>
      <c r="BS5873" s="41">
        <f t="shared" si="5325"/>
        <v>0.5704817372515909</v>
      </c>
      <c r="BT5873" s="41">
        <f t="shared" si="5326"/>
        <v>5332.6193648585149</v>
      </c>
      <c r="BU5873" s="41">
        <f t="shared" si="5327"/>
        <v>6749.9456039696133</v>
      </c>
      <c r="BV5873" s="41">
        <f t="shared" si="5328"/>
        <v>6788.0960861101939</v>
      </c>
      <c r="BW5873" s="41">
        <f t="shared" si="5329"/>
        <v>5331.2496458153246</v>
      </c>
      <c r="BX5873" s="41">
        <f t="shared" si="5330"/>
        <v>4522.1280847231264</v>
      </c>
      <c r="BY5873" s="41">
        <f t="shared" si="5331"/>
        <v>7164.5369391620952</v>
      </c>
      <c r="BZ5873" s="41">
        <f t="shared" si="5332"/>
        <v>8315.734434142576</v>
      </c>
      <c r="CA5873" s="41">
        <f t="shared" si="5333"/>
        <v>4419.5420497180576</v>
      </c>
      <c r="CB5873" s="41">
        <f t="shared" si="5334"/>
        <v>4885.0715541674308</v>
      </c>
      <c r="CC5873" s="41">
        <f t="shared" si="5335"/>
        <v>5315.3575853661141</v>
      </c>
      <c r="CD5873" s="43">
        <f t="shared" si="5336"/>
        <v>4419.5420497180576</v>
      </c>
      <c r="CE5873" s="43">
        <f t="shared" si="5340"/>
        <v>4211.883772910297</v>
      </c>
      <c r="CF5873" s="43">
        <f t="shared" si="5341"/>
        <v>1954.9121701393999</v>
      </c>
      <c r="CG5873" s="43">
        <f t="shared" si="5342"/>
        <v>1010.0761676253049</v>
      </c>
      <c r="CH5873" s="43">
        <f t="shared" si="5343"/>
        <v>3896.7453216664167</v>
      </c>
      <c r="CI5873" s="43">
        <f t="shared" si="5344"/>
        <v>1762.4784172425891</v>
      </c>
      <c r="CJ5873" s="43">
        <f t="shared" si="5345"/>
        <v>12517.686161931708</v>
      </c>
      <c r="CK5873" s="43">
        <f t="shared" si="5346"/>
        <v>5858.4124985148783</v>
      </c>
      <c r="CL5873" s="43">
        <f t="shared" si="5347"/>
        <v>2235.5321291882265</v>
      </c>
      <c r="CM5873" s="43">
        <f t="shared" si="5348"/>
        <v>1061.5671788679876</v>
      </c>
      <c r="CN5873" s="43">
        <f t="shared" si="5349"/>
        <v>1578.345256080212</v>
      </c>
      <c r="CO5873" s="43">
        <f t="shared" si="5350"/>
        <v>1010.0761676253049</v>
      </c>
      <c r="CQ5873" s="61">
        <v>0.38726803285955802</v>
      </c>
      <c r="CR5873" s="61">
        <v>0.83904319476704303</v>
      </c>
      <c r="CS5873" s="61">
        <v>0.84525007173868794</v>
      </c>
      <c r="CT5873" s="61">
        <v>0.39298043791678783</v>
      </c>
      <c r="CU5873" s="61">
        <v>8.8489888168964748E-2</v>
      </c>
      <c r="CV5873" s="61">
        <v>0.89206514593722164</v>
      </c>
      <c r="CW5873" s="61">
        <v>0.99370409380281388</v>
      </c>
      <c r="CX5873" s="61">
        <v>6.7053105627137732E-2</v>
      </c>
      <c r="CY5873" s="61">
        <v>0.21051639936117583</v>
      </c>
      <c r="CZ5873" s="61">
        <v>0.38999942207771787</v>
      </c>
      <c r="DA5873" s="61">
        <v>0.89032274274992518</v>
      </c>
      <c r="DB5873" s="61">
        <v>0.22335423747775118</v>
      </c>
      <c r="DC5873" s="61">
        <v>1.8702939932476181E-2</v>
      </c>
      <c r="DD5873" s="61">
        <v>0.85871504187002268</v>
      </c>
      <c r="DE5873" s="61">
        <v>0.43164219043871621</v>
      </c>
      <c r="DF5873" s="61">
        <v>0.99746362440008274</v>
      </c>
      <c r="DG5873" s="61">
        <v>0.84171891992330539</v>
      </c>
      <c r="DH5873" s="61">
        <v>0.63484216841020502</v>
      </c>
      <c r="DI5873" s="61">
        <v>9.1686271549387022E-2</v>
      </c>
      <c r="DJ5873" s="61">
        <v>0.23841386477765347</v>
      </c>
      <c r="DU5873" s="41">
        <f t="shared" si="5337"/>
        <v>0.74433433345948385</v>
      </c>
      <c r="DV5873" s="41">
        <f t="shared" si="5338"/>
        <v>1.2450000000000001</v>
      </c>
      <c r="DW5873" s="43">
        <f t="shared" si="5294"/>
        <v>1496.3846847247169</v>
      </c>
    </row>
    <row r="5874" spans="40:127" x14ac:dyDescent="0.25">
      <c r="AN5874" s="41">
        <f t="shared" si="5295"/>
        <v>1.62</v>
      </c>
      <c r="AO5874" s="41">
        <f t="shared" si="5296"/>
        <v>2.34</v>
      </c>
      <c r="AP5874" s="41">
        <f t="shared" si="5297"/>
        <v>1.44</v>
      </c>
      <c r="AQ5874" s="41">
        <f t="shared" si="5298"/>
        <v>1.86</v>
      </c>
      <c r="AR5874" s="41">
        <f t="shared" si="5299"/>
        <v>1.47</v>
      </c>
      <c r="AS5874" s="41">
        <f t="shared" si="5300"/>
        <v>1.845</v>
      </c>
      <c r="AT5874" s="41">
        <f t="shared" si="5301"/>
        <v>1.44</v>
      </c>
      <c r="AU5874" s="41">
        <f t="shared" si="5302"/>
        <v>1.29</v>
      </c>
      <c r="AV5874" s="41">
        <f t="shared" si="5303"/>
        <v>1.32</v>
      </c>
      <c r="AW5874" s="41">
        <f t="shared" si="5304"/>
        <v>1.9350000000000001</v>
      </c>
      <c r="AX5874" s="41">
        <f t="shared" si="5339"/>
        <v>1.29</v>
      </c>
      <c r="AY5874" s="41">
        <f t="shared" si="5305"/>
        <v>6.0219488191528487</v>
      </c>
      <c r="AZ5874" s="41">
        <f t="shared" si="5306"/>
        <v>6.0023731923284966</v>
      </c>
      <c r="BA5874" s="41">
        <f t="shared" si="5307"/>
        <v>6.0060048513595659</v>
      </c>
      <c r="BB5874" s="41">
        <f t="shared" si="5308"/>
        <v>6.0175528707342716</v>
      </c>
      <c r="BC5874" s="41">
        <f t="shared" si="5309"/>
        <v>5.996710525198889</v>
      </c>
      <c r="BD5874" s="41">
        <f t="shared" si="5310"/>
        <v>5.9896870602917476</v>
      </c>
      <c r="BE5874" s="41">
        <f t="shared" si="5311"/>
        <v>6.0291950631179034</v>
      </c>
      <c r="BF5874" s="41">
        <f t="shared" si="5312"/>
        <v>6.0017981513265841</v>
      </c>
      <c r="BG5874" s="41">
        <f t="shared" si="5313"/>
        <v>5.9686602780910336</v>
      </c>
      <c r="BH5874" s="41">
        <f t="shared" si="5314"/>
        <v>6.0001088744794906</v>
      </c>
      <c r="BI5874" s="41">
        <f t="shared" si="5315"/>
        <v>5.9686602780910336</v>
      </c>
      <c r="BJ5874" s="41">
        <f t="shared" si="5316"/>
        <v>3.8303585687865689</v>
      </c>
      <c r="BK5874" s="41">
        <f t="shared" si="5317"/>
        <v>1.4294156791983339</v>
      </c>
      <c r="BL5874" s="41">
        <f t="shared" si="5318"/>
        <v>1.7166479511071862</v>
      </c>
      <c r="BM5874" s="41">
        <f t="shared" si="5319"/>
        <v>3.0706468558534694</v>
      </c>
      <c r="BN5874" s="41">
        <f t="shared" si="5320"/>
        <v>1.0741542790777234</v>
      </c>
      <c r="BO5874" s="41">
        <f t="shared" si="5321"/>
        <v>0.75334049329364661</v>
      </c>
      <c r="BP5874" s="41">
        <f t="shared" si="5322"/>
        <v>5.5124909781460385</v>
      </c>
      <c r="BQ5874" s="41">
        <f t="shared" si="5323"/>
        <v>1.3885528536495031</v>
      </c>
      <c r="BR5874" s="41">
        <f t="shared" si="5324"/>
        <v>0.25980026629775249</v>
      </c>
      <c r="BS5874" s="41">
        <f t="shared" si="5325"/>
        <v>1.2751235191464125</v>
      </c>
      <c r="BT5874" s="41">
        <f t="shared" si="5326"/>
        <v>5758.6693089479668</v>
      </c>
      <c r="BU5874" s="41">
        <f t="shared" si="5327"/>
        <v>8304.5470438965058</v>
      </c>
      <c r="BV5874" s="41">
        <f t="shared" si="5328"/>
        <v>5112.0362731842415</v>
      </c>
      <c r="BW5874" s="41">
        <f t="shared" si="5329"/>
        <v>6609.3917940274341</v>
      </c>
      <c r="BX5874" s="41">
        <f t="shared" si="5330"/>
        <v>5214.497607867359</v>
      </c>
      <c r="BY5874" s="41">
        <f t="shared" si="5331"/>
        <v>6540.8928105564755</v>
      </c>
      <c r="BZ5874" s="41">
        <f t="shared" si="5332"/>
        <v>5121.8959879472122</v>
      </c>
      <c r="CA5874" s="41">
        <f t="shared" si="5333"/>
        <v>4577.9284255931343</v>
      </c>
      <c r="CB5874" s="41">
        <f t="shared" si="5334"/>
        <v>4671.4419543660088</v>
      </c>
      <c r="CC5874" s="41">
        <f t="shared" si="5335"/>
        <v>6865.9261864353939</v>
      </c>
      <c r="CD5874" s="43">
        <f t="shared" si="5336"/>
        <v>4577.9284255931343</v>
      </c>
      <c r="CE5874" s="43">
        <f t="shared" si="5340"/>
        <v>4416.9716051251271</v>
      </c>
      <c r="CF5874" s="43">
        <f t="shared" si="5341"/>
        <v>3897.4899627211062</v>
      </c>
      <c r="CG5874" s="43">
        <f t="shared" si="5342"/>
        <v>2628.4092631317712</v>
      </c>
      <c r="CH5874" s="43">
        <f t="shared" si="5343"/>
        <v>4540.6471838299985</v>
      </c>
      <c r="CI5874" s="43">
        <f t="shared" si="5344"/>
        <v>2122.4650296618893</v>
      </c>
      <c r="CJ5874" s="43">
        <f t="shared" si="5345"/>
        <v>2230.9092478183038</v>
      </c>
      <c r="CK5874" s="43">
        <f t="shared" si="5346"/>
        <v>4710.0586515989344</v>
      </c>
      <c r="CL5874" s="43">
        <f t="shared" si="5347"/>
        <v>2117.6822438034378</v>
      </c>
      <c r="CM5874" s="43">
        <f t="shared" si="5348"/>
        <v>937.31076384140692</v>
      </c>
      <c r="CN5874" s="43">
        <f t="shared" si="5349"/>
        <v>3044.0163072900732</v>
      </c>
      <c r="CO5874" s="43">
        <f t="shared" si="5350"/>
        <v>937.31076384140692</v>
      </c>
      <c r="CQ5874" s="61">
        <v>0.56381234923154167</v>
      </c>
      <c r="CR5874" s="61">
        <v>0.99971185378956495</v>
      </c>
      <c r="CS5874" s="61">
        <v>0.28855279754233343</v>
      </c>
      <c r="CT5874" s="61">
        <v>0.80097739376811561</v>
      </c>
      <c r="CU5874" s="61">
        <v>0.33664243686163253</v>
      </c>
      <c r="CV5874" s="61">
        <v>0.79355313070380873</v>
      </c>
      <c r="CW5874" s="61">
        <v>0.29832436311325694</v>
      </c>
      <c r="CX5874" s="61">
        <v>0.10319430030118193</v>
      </c>
      <c r="CY5874" s="61">
        <v>0.12741092009133037</v>
      </c>
      <c r="CZ5874" s="61">
        <v>0.85492505498621163</v>
      </c>
      <c r="DA5874" s="61">
        <v>0.87902251719967717</v>
      </c>
      <c r="DB5874" s="61">
        <v>0.5777630473220926</v>
      </c>
      <c r="DC5874" s="61">
        <v>0.6469498607084333</v>
      </c>
      <c r="DD5874" s="61">
        <v>0.82937034484491334</v>
      </c>
      <c r="DE5874" s="61">
        <v>0.4656731018256034</v>
      </c>
      <c r="DF5874" s="61">
        <v>0.33116704777204176</v>
      </c>
      <c r="DG5874" s="61">
        <v>0.93697081954457939</v>
      </c>
      <c r="DH5874" s="61">
        <v>0.56651806925941528</v>
      </c>
      <c r="DI5874" s="61">
        <v>6.8295872280042969E-2</v>
      </c>
      <c r="DJ5874" s="61">
        <v>0.53319877947085015</v>
      </c>
      <c r="DU5874" s="41">
        <f t="shared" si="5337"/>
        <v>0.71996550106933555</v>
      </c>
      <c r="DV5874" s="41">
        <f t="shared" si="5338"/>
        <v>1.29</v>
      </c>
      <c r="DW5874" s="43">
        <f t="shared" si="5294"/>
        <v>1524.8791661024538</v>
      </c>
    </row>
    <row r="5875" spans="40:127" x14ac:dyDescent="0.25">
      <c r="AN5875" s="41">
        <f t="shared" si="5295"/>
        <v>1.5449999999999999</v>
      </c>
      <c r="AO5875" s="41">
        <f t="shared" si="5296"/>
        <v>1.59</v>
      </c>
      <c r="AP5875" s="41">
        <f t="shared" si="5297"/>
        <v>2.0550000000000002</v>
      </c>
      <c r="AQ5875" s="41">
        <f t="shared" si="5298"/>
        <v>1.2</v>
      </c>
      <c r="AR5875" s="41">
        <f t="shared" si="5299"/>
        <v>1.2</v>
      </c>
      <c r="AS5875" s="41">
        <f t="shared" si="5300"/>
        <v>1.845</v>
      </c>
      <c r="AT5875" s="41">
        <f t="shared" si="5301"/>
        <v>1.425</v>
      </c>
      <c r="AU5875" s="41">
        <f t="shared" si="5302"/>
        <v>1.4550000000000001</v>
      </c>
      <c r="AV5875" s="41">
        <f t="shared" si="5303"/>
        <v>2.0550000000000002</v>
      </c>
      <c r="AW5875" s="41">
        <f t="shared" si="5304"/>
        <v>1.8149999999999999</v>
      </c>
      <c r="AX5875" s="41">
        <f t="shared" si="5339"/>
        <v>1.2</v>
      </c>
      <c r="AY5875" s="41">
        <f t="shared" si="5305"/>
        <v>5.9824017711673285</v>
      </c>
      <c r="AZ5875" s="41">
        <f t="shared" si="5306"/>
        <v>5.9717720900431717</v>
      </c>
      <c r="BA5875" s="41">
        <f t="shared" si="5307"/>
        <v>5.9968456819123412</v>
      </c>
      <c r="BB5875" s="41">
        <f t="shared" si="5308"/>
        <v>6.031229465722947</v>
      </c>
      <c r="BC5875" s="41">
        <f t="shared" si="5309"/>
        <v>5.9774510022344716</v>
      </c>
      <c r="BD5875" s="41">
        <f t="shared" si="5310"/>
        <v>6.0145481543725152</v>
      </c>
      <c r="BE5875" s="41">
        <f t="shared" si="5311"/>
        <v>6.0161372061882341</v>
      </c>
      <c r="BF5875" s="41">
        <f t="shared" si="5312"/>
        <v>6.0249396293195794</v>
      </c>
      <c r="BG5875" s="41">
        <f t="shared" si="5313"/>
        <v>5.9958709378592996</v>
      </c>
      <c r="BH5875" s="41">
        <f t="shared" si="5314"/>
        <v>6.0236552408026371</v>
      </c>
      <c r="BI5875" s="41">
        <f t="shared" si="5315"/>
        <v>5.9717720900431717</v>
      </c>
      <c r="BJ5875" s="41">
        <f t="shared" si="5316"/>
        <v>0.52117221035418948</v>
      </c>
      <c r="BK5875" s="41">
        <f t="shared" si="5317"/>
        <v>0.30420538742753545</v>
      </c>
      <c r="BL5875" s="41">
        <f t="shared" si="5318"/>
        <v>1.0815082992419838</v>
      </c>
      <c r="BM5875" s="41">
        <f t="shared" si="5319"/>
        <v>6.1052451431754555</v>
      </c>
      <c r="BN5875" s="41">
        <f t="shared" si="5320"/>
        <v>0.4056337284437106</v>
      </c>
      <c r="BO5875" s="41">
        <f t="shared" si="5321"/>
        <v>2.6397640312438537</v>
      </c>
      <c r="BP5875" s="41">
        <f t="shared" si="5322"/>
        <v>2.8595399577648219</v>
      </c>
      <c r="BQ5875" s="41">
        <f t="shared" si="5323"/>
        <v>4.4516402710906418</v>
      </c>
      <c r="BR5875" s="41">
        <f t="shared" si="5324"/>
        <v>1.0295748927143866</v>
      </c>
      <c r="BS5875" s="41">
        <f t="shared" si="5325"/>
        <v>4.1733959645131025</v>
      </c>
      <c r="BT5875" s="41">
        <f t="shared" si="5326"/>
        <v>5474.0009354083295</v>
      </c>
      <c r="BU5875" s="41">
        <f t="shared" si="5327"/>
        <v>5628.4308140541325</v>
      </c>
      <c r="BV5875" s="41">
        <f t="shared" si="5328"/>
        <v>7289.7369675520349</v>
      </c>
      <c r="BW5875" s="41">
        <f t="shared" si="5329"/>
        <v>4268.9667029684997</v>
      </c>
      <c r="BX5875" s="41">
        <f t="shared" si="5330"/>
        <v>4249.891609375456</v>
      </c>
      <c r="BY5875" s="41">
        <f t="shared" si="5331"/>
        <v>6554.4532320770504</v>
      </c>
      <c r="BZ5875" s="41">
        <f t="shared" si="5332"/>
        <v>5063.0512776421638</v>
      </c>
      <c r="CA5875" s="41">
        <f t="shared" si="5333"/>
        <v>5173.4223913971691</v>
      </c>
      <c r="CB5875" s="41">
        <f t="shared" si="5334"/>
        <v>7289.1444963680242</v>
      </c>
      <c r="CC5875" s="41">
        <f t="shared" si="5335"/>
        <v>6452.7565214221413</v>
      </c>
      <c r="CD5875" s="43">
        <f t="shared" si="5336"/>
        <v>4249.891609375456</v>
      </c>
      <c r="CE5875" s="43">
        <f t="shared" si="5340"/>
        <v>1553.8496210873823</v>
      </c>
      <c r="CF5875" s="43">
        <f t="shared" si="5341"/>
        <v>1221.7165359152596</v>
      </c>
      <c r="CG5875" s="43">
        <f t="shared" si="5342"/>
        <v>2977.2591021823214</v>
      </c>
      <c r="CH5875" s="43">
        <f t="shared" si="5343"/>
        <v>4130.6906982385262</v>
      </c>
      <c r="CI5875" s="43">
        <f t="shared" si="5344"/>
        <v>1064.726719711226</v>
      </c>
      <c r="CJ5875" s="43">
        <f t="shared" si="5345"/>
        <v>4176.0799181134398</v>
      </c>
      <c r="CK5875" s="43">
        <f t="shared" si="5346"/>
        <v>3357.0114794819146</v>
      </c>
      <c r="CL5875" s="43">
        <f t="shared" si="5347"/>
        <v>4276.7405243628646</v>
      </c>
      <c r="CM5875" s="43">
        <f t="shared" si="5348"/>
        <v>2904.8965787932025</v>
      </c>
      <c r="CN5875" s="43">
        <f t="shared" si="5349"/>
        <v>5165.4873520059728</v>
      </c>
      <c r="CO5875" s="43">
        <f t="shared" si="5350"/>
        <v>1064.726719711226</v>
      </c>
      <c r="CQ5875" s="61">
        <v>0.45976602374874231</v>
      </c>
      <c r="CR5875" s="61">
        <v>0.51021619884606351</v>
      </c>
      <c r="CS5875" s="61">
        <v>0.91440778372272646</v>
      </c>
      <c r="CT5875" s="61">
        <v>3.1187401955983796E-2</v>
      </c>
      <c r="CU5875" s="61">
        <v>3.2810215033902468E-2</v>
      </c>
      <c r="CV5875" s="61">
        <v>0.79087787610052063</v>
      </c>
      <c r="CW5875" s="61">
        <v>0.27473854090918193</v>
      </c>
      <c r="CX5875" s="61">
        <v>0.32194164506520573</v>
      </c>
      <c r="CY5875" s="61">
        <v>0.91524144877849301</v>
      </c>
      <c r="CZ5875" s="61">
        <v>0.77038483450216455</v>
      </c>
      <c r="DA5875" s="61">
        <v>0.21164202361156814</v>
      </c>
      <c r="DB5875" s="61">
        <v>9.1315937623490551E-2</v>
      </c>
      <c r="DC5875" s="61">
        <v>0.46835342843178229</v>
      </c>
      <c r="DD5875" s="61">
        <v>0.94852801243044493</v>
      </c>
      <c r="DE5875" s="61">
        <v>0.14723214434590692</v>
      </c>
      <c r="DF5875" s="61">
        <v>0.78880565429729621</v>
      </c>
      <c r="DG5875" s="61">
        <v>0.81092273624265632</v>
      </c>
      <c r="DH5875" s="61">
        <v>0.90635463896485091</v>
      </c>
      <c r="DI5875" s="61">
        <v>0.44906123948022769</v>
      </c>
      <c r="DJ5875" s="61">
        <v>0.89523581076685776</v>
      </c>
      <c r="DU5875" s="41">
        <f t="shared" si="5337"/>
        <v>0.23291478749742861</v>
      </c>
      <c r="DV5875" s="41">
        <f t="shared" si="5338"/>
        <v>1.2</v>
      </c>
      <c r="DW5875" s="43">
        <f t="shared" si="5294"/>
        <v>806.80699413845241</v>
      </c>
    </row>
    <row r="5876" spans="40:127" x14ac:dyDescent="0.25">
      <c r="AN5876" s="41">
        <f t="shared" si="5295"/>
        <v>1.77</v>
      </c>
      <c r="AO5876" s="41">
        <f t="shared" si="5296"/>
        <v>1.26</v>
      </c>
      <c r="AP5876" s="41">
        <f t="shared" si="5297"/>
        <v>1.425</v>
      </c>
      <c r="AQ5876" s="41">
        <f t="shared" si="5298"/>
        <v>1.68</v>
      </c>
      <c r="AR5876" s="41">
        <f t="shared" si="5299"/>
        <v>2.16</v>
      </c>
      <c r="AS5876" s="41">
        <f t="shared" si="5300"/>
        <v>1.8149999999999999</v>
      </c>
      <c r="AT5876" s="41">
        <f t="shared" si="5301"/>
        <v>1.425</v>
      </c>
      <c r="AU5876" s="41">
        <f t="shared" si="5302"/>
        <v>1.44</v>
      </c>
      <c r="AV5876" s="41">
        <f t="shared" si="5303"/>
        <v>1.635</v>
      </c>
      <c r="AW5876" s="41">
        <f t="shared" si="5304"/>
        <v>1.5</v>
      </c>
      <c r="AX5876" s="41">
        <f t="shared" si="5339"/>
        <v>1.26</v>
      </c>
      <c r="AY5876" s="41">
        <f t="shared" si="5305"/>
        <v>6.0155243835570698</v>
      </c>
      <c r="AZ5876" s="41">
        <f t="shared" si="5306"/>
        <v>6.0055104193981999</v>
      </c>
      <c r="BA5876" s="41">
        <f t="shared" si="5307"/>
        <v>6.0222445507762368</v>
      </c>
      <c r="BB5876" s="41">
        <f t="shared" si="5308"/>
        <v>6.0387255555706645</v>
      </c>
      <c r="BC5876" s="41">
        <f t="shared" si="5309"/>
        <v>6.0109409243026048</v>
      </c>
      <c r="BD5876" s="41">
        <f t="shared" si="5310"/>
        <v>5.9797191591779661</v>
      </c>
      <c r="BE5876" s="41">
        <f t="shared" si="5311"/>
        <v>5.9970783690287055</v>
      </c>
      <c r="BF5876" s="41">
        <f t="shared" si="5312"/>
        <v>5.9647717986729738</v>
      </c>
      <c r="BG5876" s="41">
        <f t="shared" si="5313"/>
        <v>5.975381309079328</v>
      </c>
      <c r="BH5876" s="41">
        <f t="shared" si="5314"/>
        <v>5.9973462765059917</v>
      </c>
      <c r="BI5876" s="41">
        <f t="shared" si="5315"/>
        <v>5.9647717986729738</v>
      </c>
      <c r="BJ5876" s="41">
        <f t="shared" si="5316"/>
        <v>2.7727014991222529</v>
      </c>
      <c r="BK5876" s="41">
        <f t="shared" si="5317"/>
        <v>1.6743932150661227</v>
      </c>
      <c r="BL5876" s="41">
        <f t="shared" si="5318"/>
        <v>3.8877276302027433</v>
      </c>
      <c r="BM5876" s="41">
        <f t="shared" si="5319"/>
        <v>8.892177803908023</v>
      </c>
      <c r="BN5876" s="41">
        <f t="shared" si="5320"/>
        <v>2.2013531694660062</v>
      </c>
      <c r="BO5876" s="41">
        <f t="shared" si="5321"/>
        <v>0.45500142162416407</v>
      </c>
      <c r="BP5876" s="41">
        <f t="shared" si="5322"/>
        <v>1.0942868062632247</v>
      </c>
      <c r="BQ5876" s="41">
        <f t="shared" si="5323"/>
        <v>0.21328412502547084</v>
      </c>
      <c r="BR5876" s="41">
        <f t="shared" si="5324"/>
        <v>0.36526094174905116</v>
      </c>
      <c r="BS5876" s="41">
        <f t="shared" si="5325"/>
        <v>1.1091859928916246</v>
      </c>
      <c r="BT5876" s="41">
        <f t="shared" si="5326"/>
        <v>6288.5223308089535</v>
      </c>
      <c r="BU5876" s="41">
        <f t="shared" si="5327"/>
        <v>4472.8476186908947</v>
      </c>
      <c r="BV5876" s="41">
        <f t="shared" si="5328"/>
        <v>5065.6205304778068</v>
      </c>
      <c r="BW5876" s="41">
        <f t="shared" si="5329"/>
        <v>5980.2662978790258</v>
      </c>
      <c r="BX5876" s="41">
        <f t="shared" si="5330"/>
        <v>7671.2047820452517</v>
      </c>
      <c r="BY5876" s="41">
        <f t="shared" si="5331"/>
        <v>6429.1804955001498</v>
      </c>
      <c r="BZ5876" s="41">
        <f t="shared" si="5332"/>
        <v>5055.0251629278091</v>
      </c>
      <c r="CA5876" s="41">
        <f t="shared" si="5333"/>
        <v>5094.4582084818194</v>
      </c>
      <c r="CB5876" s="41">
        <f t="shared" si="5334"/>
        <v>5789.4747542353207</v>
      </c>
      <c r="CC5876" s="41">
        <f t="shared" si="5335"/>
        <v>5321.1979718256698</v>
      </c>
      <c r="CD5876" s="43">
        <f t="shared" si="5336"/>
        <v>4472.8476186908947</v>
      </c>
      <c r="CE5876" s="43">
        <f t="shared" si="5340"/>
        <v>4105.9598867530412</v>
      </c>
      <c r="CF5876" s="43">
        <f t="shared" si="5341"/>
        <v>2271.3766145449508</v>
      </c>
      <c r="CG5876" s="43">
        <f t="shared" si="5342"/>
        <v>3914.2869250862241</v>
      </c>
      <c r="CH5876" s="43">
        <f t="shared" si="5343"/>
        <v>6979.161175977948</v>
      </c>
      <c r="CI5876" s="43">
        <f t="shared" si="5344"/>
        <v>4464.6610138972255</v>
      </c>
      <c r="CJ5876" s="43">
        <f t="shared" si="5345"/>
        <v>1705.5830972267565</v>
      </c>
      <c r="CK5876" s="43">
        <f t="shared" si="5346"/>
        <v>2076.6835515671441</v>
      </c>
      <c r="CL5876" s="43">
        <f t="shared" si="5347"/>
        <v>926.47058481083059</v>
      </c>
      <c r="CM5876" s="43">
        <f t="shared" si="5348"/>
        <v>1376.6047110909021</v>
      </c>
      <c r="CN5876" s="43">
        <f t="shared" si="5349"/>
        <v>2200.8139214585321</v>
      </c>
      <c r="CO5876" s="43">
        <f t="shared" si="5350"/>
        <v>926.47058481083059</v>
      </c>
      <c r="CQ5876" s="61">
        <v>0.72903239382568652</v>
      </c>
      <c r="CR5876" s="61">
        <v>7.6640093631597517E-2</v>
      </c>
      <c r="CS5876" s="61">
        <v>0.28100464290726523</v>
      </c>
      <c r="CT5876" s="61">
        <v>0.62364531132316281</v>
      </c>
      <c r="CU5876" s="61">
        <v>0.94585209384118973</v>
      </c>
      <c r="CV5876" s="61">
        <v>0.77317305232611189</v>
      </c>
      <c r="CW5876" s="61">
        <v>0.26703263663276722</v>
      </c>
      <c r="CX5876" s="61">
        <v>0.30531375502602764</v>
      </c>
      <c r="CY5876" s="61">
        <v>0.58349853621337489</v>
      </c>
      <c r="CZ5876" s="61">
        <v>0.37715771558101208</v>
      </c>
      <c r="DA5876" s="61">
        <v>0.80256832019331181</v>
      </c>
      <c r="DB5876" s="61">
        <v>0.63775827119760109</v>
      </c>
      <c r="DC5876" s="61">
        <v>0.88195242176840638</v>
      </c>
      <c r="DD5876" s="61">
        <v>0.97737301789118047</v>
      </c>
      <c r="DE5876" s="61">
        <v>0.73330258660667269</v>
      </c>
      <c r="DF5876" s="61">
        <v>0.17492047283422829</v>
      </c>
      <c r="DG5876" s="61">
        <v>0.4729710574792495</v>
      </c>
      <c r="DH5876" s="61">
        <v>4.6135358617670708E-2</v>
      </c>
      <c r="DI5876" s="61">
        <v>0.12466731048826052</v>
      </c>
      <c r="DJ5876" s="61">
        <v>0.47829186877514962</v>
      </c>
      <c r="DU5876" s="41">
        <f t="shared" si="5337"/>
        <v>0.59966915319676473</v>
      </c>
      <c r="DV5876" s="41">
        <f t="shared" si="5338"/>
        <v>1.26</v>
      </c>
      <c r="DW5876" s="43">
        <f t="shared" si="5294"/>
        <v>1359.3030052321026</v>
      </c>
    </row>
    <row r="5877" spans="40:127" x14ac:dyDescent="0.25">
      <c r="AN5877" s="41">
        <f t="shared" si="5295"/>
        <v>1.4850000000000001</v>
      </c>
      <c r="AO5877" s="41">
        <f t="shared" si="5296"/>
        <v>1.92</v>
      </c>
      <c r="AP5877" s="41">
        <f t="shared" si="5297"/>
        <v>1.9650000000000001</v>
      </c>
      <c r="AQ5877" s="41">
        <f t="shared" si="5298"/>
        <v>1.56</v>
      </c>
      <c r="AR5877" s="41">
        <f t="shared" si="5299"/>
        <v>2.13</v>
      </c>
      <c r="AS5877" s="41">
        <f t="shared" si="5300"/>
        <v>1.47</v>
      </c>
      <c r="AT5877" s="41">
        <f t="shared" si="5301"/>
        <v>1.59</v>
      </c>
      <c r="AU5877" s="41">
        <f t="shared" si="5302"/>
        <v>2.34</v>
      </c>
      <c r="AV5877" s="41">
        <f t="shared" si="5303"/>
        <v>2.085</v>
      </c>
      <c r="AW5877" s="41">
        <f t="shared" si="5304"/>
        <v>1.4550000000000001</v>
      </c>
      <c r="AX5877" s="41">
        <f t="shared" si="5339"/>
        <v>1.4550000000000001</v>
      </c>
      <c r="AY5877" s="41">
        <f t="shared" si="5305"/>
        <v>6.0082711110502256</v>
      </c>
      <c r="AZ5877" s="41">
        <f t="shared" si="5306"/>
        <v>5.9730947456463586</v>
      </c>
      <c r="BA5877" s="41">
        <f t="shared" si="5307"/>
        <v>6.0250647355395168</v>
      </c>
      <c r="BB5877" s="41">
        <f t="shared" si="5308"/>
        <v>5.9893647716563985</v>
      </c>
      <c r="BC5877" s="41">
        <f t="shared" si="5309"/>
        <v>6.0326271335856703</v>
      </c>
      <c r="BD5877" s="41">
        <f t="shared" si="5310"/>
        <v>6.0030574059578834</v>
      </c>
      <c r="BE5877" s="41">
        <f t="shared" si="5311"/>
        <v>6.0063716845268864</v>
      </c>
      <c r="BF5877" s="41">
        <f t="shared" si="5312"/>
        <v>5.9914818640054763</v>
      </c>
      <c r="BG5877" s="41">
        <f t="shared" si="5313"/>
        <v>6.027050760980325</v>
      </c>
      <c r="BH5877" s="41">
        <f t="shared" si="5314"/>
        <v>5.988673164565812</v>
      </c>
      <c r="BI5877" s="41">
        <f t="shared" si="5315"/>
        <v>5.9730947456463586</v>
      </c>
      <c r="BJ5877" s="41">
        <f t="shared" si="5316"/>
        <v>1.9243378772033828</v>
      </c>
      <c r="BK5877" s="41">
        <f t="shared" si="5317"/>
        <v>0.32529933697805186</v>
      </c>
      <c r="BL5877" s="41">
        <f t="shared" si="5318"/>
        <v>4.4797116366649474</v>
      </c>
      <c r="BM5877" s="41">
        <f t="shared" si="5319"/>
        <v>0.74116833754636136</v>
      </c>
      <c r="BN5877" s="41">
        <f t="shared" si="5320"/>
        <v>6.5488824581017022</v>
      </c>
      <c r="BO5877" s="41">
        <f t="shared" si="5321"/>
        <v>1.4796005846537661</v>
      </c>
      <c r="BP5877" s="41">
        <f t="shared" si="5322"/>
        <v>1.7486831998044969</v>
      </c>
      <c r="BQ5877" s="41">
        <f t="shared" si="5323"/>
        <v>0.82486240247324383</v>
      </c>
      <c r="BR5877" s="41">
        <f t="shared" si="5324"/>
        <v>4.9497171237476989</v>
      </c>
      <c r="BS5877" s="41">
        <f t="shared" si="5325"/>
        <v>0.71570545725804646</v>
      </c>
      <c r="BT5877" s="41">
        <f t="shared" si="5326"/>
        <v>5272.7819207772618</v>
      </c>
      <c r="BU5877" s="41">
        <f t="shared" si="5327"/>
        <v>6797.3483289870119</v>
      </c>
      <c r="BV5877" s="41">
        <f t="shared" si="5328"/>
        <v>6986.85947994036</v>
      </c>
      <c r="BW5877" s="41">
        <f t="shared" si="5329"/>
        <v>5530.3622014748817</v>
      </c>
      <c r="BX5877" s="41">
        <f t="shared" si="5330"/>
        <v>7578.2938362760933</v>
      </c>
      <c r="BY5877" s="41">
        <f t="shared" si="5331"/>
        <v>5217.2563738551507</v>
      </c>
      <c r="BZ5877" s="41">
        <f t="shared" si="5332"/>
        <v>5644.7124268671005</v>
      </c>
      <c r="CA5877" s="41">
        <f t="shared" si="5333"/>
        <v>8297.0093073922526</v>
      </c>
      <c r="CB5877" s="41">
        <f t="shared" si="5334"/>
        <v>7414.7596728013859</v>
      </c>
      <c r="CC5877" s="41">
        <f t="shared" si="5335"/>
        <v>5157.8284645295998</v>
      </c>
      <c r="CD5877" s="43">
        <f t="shared" si="5336"/>
        <v>5157.8284645295998</v>
      </c>
      <c r="CE5877" s="43">
        <f t="shared" si="5340"/>
        <v>2869.8354437294188</v>
      </c>
      <c r="CF5877" s="43">
        <f t="shared" si="5341"/>
        <v>1525.5719501867741</v>
      </c>
      <c r="CG5877" s="43">
        <f t="shared" si="5342"/>
        <v>5793.9862659091968</v>
      </c>
      <c r="CH5877" s="43">
        <f t="shared" si="5343"/>
        <v>1870.9961965765567</v>
      </c>
      <c r="CI5877" s="43">
        <f t="shared" si="5344"/>
        <v>7593.693753594107</v>
      </c>
      <c r="CJ5877" s="43">
        <f t="shared" si="5345"/>
        <v>2491.0328750021154</v>
      </c>
      <c r="CK5877" s="43">
        <f t="shared" si="5346"/>
        <v>2929.1564624621165</v>
      </c>
      <c r="CL5877" s="43">
        <f t="shared" si="5347"/>
        <v>2960.7142162526811</v>
      </c>
      <c r="CM5877" s="43">
        <f t="shared" si="5348"/>
        <v>6462.2852830354823</v>
      </c>
      <c r="CN5877" s="43">
        <f t="shared" si="5349"/>
        <v>1714.825902480887</v>
      </c>
      <c r="CO5877" s="43">
        <f t="shared" si="5350"/>
        <v>1525.5719501867741</v>
      </c>
      <c r="CQ5877" s="61">
        <v>0.36377192692550164</v>
      </c>
      <c r="CR5877" s="61">
        <v>0.84568976371731808</v>
      </c>
      <c r="CS5877" s="61">
        <v>0.8746783925865439</v>
      </c>
      <c r="CT5877" s="61">
        <v>0.4619133288108126</v>
      </c>
      <c r="CU5877" s="61">
        <v>0.93582513562772018</v>
      </c>
      <c r="CV5877" s="61">
        <v>0.33441893299997438</v>
      </c>
      <c r="CW5877" s="61">
        <v>0.50605263144403223</v>
      </c>
      <c r="CX5877" s="61">
        <v>0.99319066760018271</v>
      </c>
      <c r="CY5877" s="61">
        <v>0.92276371748444785</v>
      </c>
      <c r="CZ5877" s="61">
        <v>0.32740022910948696</v>
      </c>
      <c r="DA5877" s="61">
        <v>0.6879137270731609</v>
      </c>
      <c r="DB5877" s="61">
        <v>0.10267569363872686</v>
      </c>
      <c r="DC5877" s="61">
        <v>0.90738912004212824</v>
      </c>
      <c r="DD5877" s="61">
        <v>0.32535063468371705</v>
      </c>
      <c r="DE5877" s="61">
        <v>0.95543976320311319</v>
      </c>
      <c r="DF5877" s="61">
        <v>0.59105866586879541</v>
      </c>
      <c r="DG5877" s="61">
        <v>0.65371424468130856</v>
      </c>
      <c r="DH5877" s="61">
        <v>0.3642674842794672</v>
      </c>
      <c r="DI5877" s="61">
        <v>0.92269417140873988</v>
      </c>
      <c r="DJ5877" s="61">
        <v>0.31301209084940851</v>
      </c>
      <c r="DU5877" s="41">
        <f t="shared" si="5337"/>
        <v>0.48771499837065191</v>
      </c>
      <c r="DV5877" s="41">
        <f t="shared" si="5338"/>
        <v>1.4550000000000001</v>
      </c>
      <c r="DW5877" s="43">
        <f t="shared" si="5294"/>
        <v>1415.5849158081348</v>
      </c>
    </row>
    <row r="5878" spans="40:127" x14ac:dyDescent="0.25">
      <c r="AN5878" s="41">
        <f t="shared" si="5295"/>
        <v>1.575</v>
      </c>
      <c r="AO5878" s="41">
        <f t="shared" si="5296"/>
        <v>1.3049999999999999</v>
      </c>
      <c r="AP5878" s="41">
        <f t="shared" si="5297"/>
        <v>1.875</v>
      </c>
      <c r="AQ5878" s="41">
        <f t="shared" si="5298"/>
        <v>2.34</v>
      </c>
      <c r="AR5878" s="41">
        <f t="shared" si="5299"/>
        <v>1.95</v>
      </c>
      <c r="AS5878" s="41">
        <f t="shared" si="5300"/>
        <v>1.335</v>
      </c>
      <c r="AT5878" s="41">
        <f t="shared" si="5301"/>
        <v>1.59</v>
      </c>
      <c r="AU5878" s="41">
        <f t="shared" si="5302"/>
        <v>1.95</v>
      </c>
      <c r="AV5878" s="41">
        <f t="shared" si="5303"/>
        <v>1.3049999999999999</v>
      </c>
      <c r="AW5878" s="41">
        <f t="shared" si="5304"/>
        <v>1.83</v>
      </c>
      <c r="AX5878" s="41">
        <f t="shared" si="5339"/>
        <v>1.3049999999999999</v>
      </c>
      <c r="AY5878" s="41">
        <f t="shared" si="5305"/>
        <v>6.0157817342658255</v>
      </c>
      <c r="AZ5878" s="41">
        <f t="shared" si="5306"/>
        <v>6.0166113965098527</v>
      </c>
      <c r="BA5878" s="41">
        <f t="shared" si="5307"/>
        <v>6.0035757858205043</v>
      </c>
      <c r="BB5878" s="41">
        <f t="shared" si="5308"/>
        <v>6.0150432522045207</v>
      </c>
      <c r="BC5878" s="41">
        <f t="shared" si="5309"/>
        <v>5.9877990125075957</v>
      </c>
      <c r="BD5878" s="41">
        <f t="shared" si="5310"/>
        <v>6.0316775959882145</v>
      </c>
      <c r="BE5878" s="41">
        <f t="shared" si="5311"/>
        <v>5.9886210936443902</v>
      </c>
      <c r="BF5878" s="41">
        <f t="shared" si="5312"/>
        <v>5.9881006246880366</v>
      </c>
      <c r="BG5878" s="41">
        <f t="shared" si="5313"/>
        <v>5.9862337927237537</v>
      </c>
      <c r="BH5878" s="41">
        <f t="shared" si="5314"/>
        <v>5.9823581439955458</v>
      </c>
      <c r="BI5878" s="41">
        <f t="shared" si="5315"/>
        <v>5.9823581439955458</v>
      </c>
      <c r="BJ5878" s="41">
        <f t="shared" si="5316"/>
        <v>2.8088439046354883</v>
      </c>
      <c r="BK5878" s="41">
        <f t="shared" si="5317"/>
        <v>2.9285896194488474</v>
      </c>
      <c r="BL5878" s="41">
        <f t="shared" si="5318"/>
        <v>1.5187879558179564</v>
      </c>
      <c r="BM5878" s="41">
        <f t="shared" si="5319"/>
        <v>2.7063700684004708</v>
      </c>
      <c r="BN5878" s="41">
        <f t="shared" si="5320"/>
        <v>0.68476564829623743</v>
      </c>
      <c r="BO5878" s="41">
        <f t="shared" si="5321"/>
        <v>6.2441235780470157</v>
      </c>
      <c r="BP5878" s="41">
        <f t="shared" si="5322"/>
        <v>0.71382403843823483</v>
      </c>
      <c r="BQ5878" s="41">
        <f t="shared" si="5323"/>
        <v>0.69528730518137871</v>
      </c>
      <c r="BR5878" s="41">
        <f t="shared" si="5324"/>
        <v>0.6326593473565133</v>
      </c>
      <c r="BS5878" s="41">
        <f t="shared" si="5325"/>
        <v>0.52002289004381363</v>
      </c>
      <c r="BT5878" s="41">
        <f t="shared" si="5326"/>
        <v>5595.8387173855826</v>
      </c>
      <c r="BU5878" s="41">
        <f t="shared" si="5327"/>
        <v>4636.8717924819966</v>
      </c>
      <c r="BV5878" s="41">
        <f t="shared" si="5328"/>
        <v>6654.9510598550596</v>
      </c>
      <c r="BW5878" s="41">
        <f t="shared" si="5329"/>
        <v>8313.307215767165</v>
      </c>
      <c r="BX5878" s="41">
        <f t="shared" si="5330"/>
        <v>6912.0490895242956</v>
      </c>
      <c r="BY5878" s="41">
        <f t="shared" si="5331"/>
        <v>4749.4018914050139</v>
      </c>
      <c r="BZ5878" s="41">
        <f t="shared" si="5332"/>
        <v>5636.3653644752767</v>
      </c>
      <c r="CA5878" s="41">
        <f t="shared" si="5333"/>
        <v>6912.22317118106</v>
      </c>
      <c r="CB5878" s="41">
        <f t="shared" si="5334"/>
        <v>4625.1512998044036</v>
      </c>
      <c r="CC5878" s="41">
        <f t="shared" si="5335"/>
        <v>6483.7444564934394</v>
      </c>
      <c r="CD5878" s="43">
        <f t="shared" si="5336"/>
        <v>4625.1512998044036</v>
      </c>
      <c r="CE5878" s="43">
        <f t="shared" si="5340"/>
        <v>3677.3438274816208</v>
      </c>
      <c r="CF5878" s="43">
        <f t="shared" si="5341"/>
        <v>3111.2123081315694</v>
      </c>
      <c r="CG5878" s="43">
        <f t="shared" si="5342"/>
        <v>3219.1389401890024</v>
      </c>
      <c r="CH5878" s="43">
        <f t="shared" si="5343"/>
        <v>5362.8953884858893</v>
      </c>
      <c r="CI5878" s="43">
        <f t="shared" si="5344"/>
        <v>2247.9956751511304</v>
      </c>
      <c r="CJ5878" s="43">
        <f t="shared" si="5345"/>
        <v>4647.3661217011222</v>
      </c>
      <c r="CK5878" s="43">
        <f t="shared" si="5346"/>
        <v>1871.4687777165389</v>
      </c>
      <c r="CL5878" s="43">
        <f t="shared" si="5347"/>
        <v>2265.2004465352175</v>
      </c>
      <c r="CM5878" s="43">
        <f t="shared" si="5348"/>
        <v>1446.0568045178591</v>
      </c>
      <c r="CN5878" s="43">
        <f t="shared" si="5349"/>
        <v>1838.4515845094293</v>
      </c>
      <c r="CO5878" s="43">
        <f t="shared" si="5350"/>
        <v>1446.0568045178591</v>
      </c>
      <c r="CQ5878" s="61">
        <v>0.49239388280416485</v>
      </c>
      <c r="CR5878" s="61">
        <v>0.11275377537457931</v>
      </c>
      <c r="CS5878" s="61">
        <v>0.81471890521649137</v>
      </c>
      <c r="CT5878" s="61">
        <v>0.97939033197927838</v>
      </c>
      <c r="CU5878" s="61">
        <v>0.86396468515879121</v>
      </c>
      <c r="CV5878" s="61">
        <v>0.15120523876078373</v>
      </c>
      <c r="CW5878" s="61">
        <v>0.52147020101008623</v>
      </c>
      <c r="CX5878" s="61">
        <v>0.86179214605050036</v>
      </c>
      <c r="CY5878" s="61">
        <v>0.12185775338964444</v>
      </c>
      <c r="CZ5878" s="61">
        <v>0.78474116436234265</v>
      </c>
      <c r="DA5878" s="61">
        <v>0.80610364967667492</v>
      </c>
      <c r="DB5878" s="61">
        <v>0.81723483985614465</v>
      </c>
      <c r="DC5878" s="61">
        <v>0.60106236752118347</v>
      </c>
      <c r="DD5878" s="61">
        <v>0.79585472902895815</v>
      </c>
      <c r="DE5878" s="61">
        <v>0.29771092007530464</v>
      </c>
      <c r="DF5878" s="61">
        <v>0.95083152762503997</v>
      </c>
      <c r="DG5878" s="61">
        <v>0.31209126551685884</v>
      </c>
      <c r="DH5878" s="61">
        <v>0.30295203337989263</v>
      </c>
      <c r="DI5878" s="61">
        <v>0.27119710696656163</v>
      </c>
      <c r="DJ5878" s="61">
        <v>0.21101102258779403</v>
      </c>
      <c r="DU5878" s="41">
        <f t="shared" si="5337"/>
        <v>0.60407929722351328</v>
      </c>
      <c r="DV5878" s="41">
        <f t="shared" si="5338"/>
        <v>1.3049999999999999</v>
      </c>
      <c r="DW5878" s="43">
        <f t="shared" si="5294"/>
        <v>1413.0169285358559</v>
      </c>
    </row>
    <row r="5879" spans="40:127" x14ac:dyDescent="0.25">
      <c r="AN5879" s="41">
        <f t="shared" si="5295"/>
        <v>1.4550000000000001</v>
      </c>
      <c r="AO5879" s="41">
        <f t="shared" si="5296"/>
        <v>1.29</v>
      </c>
      <c r="AP5879" s="41">
        <f t="shared" si="5297"/>
        <v>1.89</v>
      </c>
      <c r="AQ5879" s="41">
        <f t="shared" si="5298"/>
        <v>1.77</v>
      </c>
      <c r="AR5879" s="41">
        <f t="shared" si="5299"/>
        <v>1.77</v>
      </c>
      <c r="AS5879" s="41">
        <f t="shared" si="5300"/>
        <v>1.89</v>
      </c>
      <c r="AT5879" s="41">
        <f t="shared" si="5301"/>
        <v>1.65</v>
      </c>
      <c r="AU5879" s="41">
        <f t="shared" si="5302"/>
        <v>1.4550000000000001</v>
      </c>
      <c r="AV5879" s="41">
        <f t="shared" si="5303"/>
        <v>1.2150000000000001</v>
      </c>
      <c r="AW5879" s="41">
        <f t="shared" si="5304"/>
        <v>1.335</v>
      </c>
      <c r="AX5879" s="41">
        <f t="shared" si="5339"/>
        <v>1.2150000000000001</v>
      </c>
      <c r="AY5879" s="41">
        <f t="shared" si="5305"/>
        <v>5.9936190314684366</v>
      </c>
      <c r="AZ5879" s="41">
        <f t="shared" si="5306"/>
        <v>6.0122466053060171</v>
      </c>
      <c r="BA5879" s="41">
        <f t="shared" si="5307"/>
        <v>6.0086248120189305</v>
      </c>
      <c r="BB5879" s="41">
        <f t="shared" si="5308"/>
        <v>5.986034370471164</v>
      </c>
      <c r="BC5879" s="41">
        <f t="shared" si="5309"/>
        <v>6.0014746591077941</v>
      </c>
      <c r="BD5879" s="41">
        <f t="shared" si="5310"/>
        <v>5.9939033877409846</v>
      </c>
      <c r="BE5879" s="41">
        <f t="shared" si="5311"/>
        <v>6.0202222997778341</v>
      </c>
      <c r="BF5879" s="41">
        <f t="shared" si="5312"/>
        <v>6.0245586806740823</v>
      </c>
      <c r="BG5879" s="41">
        <f t="shared" si="5313"/>
        <v>5.9896715334261126</v>
      </c>
      <c r="BH5879" s="41">
        <f t="shared" si="5314"/>
        <v>5.97407737157749</v>
      </c>
      <c r="BI5879" s="41">
        <f t="shared" si="5315"/>
        <v>5.97407737157749</v>
      </c>
      <c r="BJ5879" s="41">
        <f t="shared" si="5316"/>
        <v>0.91890392407179922</v>
      </c>
      <c r="BK5879" s="41">
        <f t="shared" si="5317"/>
        <v>2.3509592244302335</v>
      </c>
      <c r="BL5879" s="41">
        <f t="shared" si="5318"/>
        <v>1.9589387340525304</v>
      </c>
      <c r="BM5879" s="41">
        <f t="shared" si="5319"/>
        <v>0.62631093613594224</v>
      </c>
      <c r="BN5879" s="41">
        <f t="shared" si="5320"/>
        <v>1.3660791738283138</v>
      </c>
      <c r="BO5879" s="41">
        <f t="shared" si="5321"/>
        <v>0.93219658682978346</v>
      </c>
      <c r="BP5879" s="41">
        <f t="shared" si="5322"/>
        <v>3.5118811106294721</v>
      </c>
      <c r="BQ5879" s="41">
        <f t="shared" si="5323"/>
        <v>4.3672380973774976</v>
      </c>
      <c r="BR5879" s="41">
        <f t="shared" si="5324"/>
        <v>0.75274953448475068</v>
      </c>
      <c r="BS5879" s="41">
        <f t="shared" si="5325"/>
        <v>0.34190861094663866</v>
      </c>
      <c r="BT5879" s="41">
        <f t="shared" si="5326"/>
        <v>5159.9578734647239</v>
      </c>
      <c r="BU5879" s="41">
        <f t="shared" si="5327"/>
        <v>4581.9115214688991</v>
      </c>
      <c r="BV5879" s="41">
        <f t="shared" si="5328"/>
        <v>6711.0108802768164</v>
      </c>
      <c r="BW5879" s="41">
        <f t="shared" si="5329"/>
        <v>6273.0892251633395</v>
      </c>
      <c r="BX5879" s="41">
        <f t="shared" si="5330"/>
        <v>6281.1743716885458</v>
      </c>
      <c r="BY5879" s="41">
        <f t="shared" si="5331"/>
        <v>6702.7846863160967</v>
      </c>
      <c r="BZ5879" s="41">
        <f t="shared" si="5332"/>
        <v>5864.4704675561343</v>
      </c>
      <c r="CA5879" s="41">
        <f t="shared" si="5333"/>
        <v>5173.2588346208604</v>
      </c>
      <c r="CB5879" s="41">
        <f t="shared" si="5334"/>
        <v>4307.4116337174401</v>
      </c>
      <c r="CC5879" s="41">
        <f t="shared" si="5335"/>
        <v>4726.6700011569183</v>
      </c>
      <c r="CD5879" s="43">
        <f t="shared" si="5336"/>
        <v>4307.4116337174401</v>
      </c>
      <c r="CE5879" s="43">
        <f t="shared" si="5340"/>
        <v>1943.0676604041134</v>
      </c>
      <c r="CF5879" s="43">
        <f t="shared" si="5341"/>
        <v>2755.5109162871431</v>
      </c>
      <c r="CG5879" s="43">
        <f t="shared" si="5342"/>
        <v>3685.2088734706199</v>
      </c>
      <c r="CH5879" s="43">
        <f t="shared" si="5343"/>
        <v>1951.4532031012541</v>
      </c>
      <c r="CI5879" s="43">
        <f t="shared" si="5344"/>
        <v>2882.0471319473722</v>
      </c>
      <c r="CJ5879" s="43">
        <f t="shared" si="5345"/>
        <v>2542.1749539001239</v>
      </c>
      <c r="CK5879" s="43">
        <f t="shared" si="5346"/>
        <v>4307.6828778633926</v>
      </c>
      <c r="CL5879" s="43">
        <f t="shared" si="5347"/>
        <v>4236.003453294391</v>
      </c>
      <c r="CM5879" s="43">
        <f t="shared" si="5348"/>
        <v>1468.5590128150295</v>
      </c>
      <c r="CN5879" s="43">
        <f t="shared" si="5349"/>
        <v>1087.4922289533713</v>
      </c>
      <c r="CO5879" s="43">
        <f t="shared" si="5350"/>
        <v>1087.4922289533713</v>
      </c>
      <c r="CQ5879" s="61">
        <v>0.31689480550339866</v>
      </c>
      <c r="CR5879" s="61">
        <v>9.8971658597953427E-2</v>
      </c>
      <c r="CS5879" s="61">
        <v>0.82485777811044603</v>
      </c>
      <c r="CT5879" s="61">
        <v>0.72568392309305307</v>
      </c>
      <c r="CU5879" s="61">
        <v>0.72307343195767704</v>
      </c>
      <c r="CV5879" s="61">
        <v>0.82637617753940151</v>
      </c>
      <c r="CW5879" s="61">
        <v>0.60080198279962616</v>
      </c>
      <c r="CX5879" s="61">
        <v>0.3141117900724083</v>
      </c>
      <c r="CY5879" s="61">
        <v>4.4209478636369814E-2</v>
      </c>
      <c r="CZ5879" s="61">
        <v>0.1465485310619089</v>
      </c>
      <c r="DA5879" s="61">
        <v>0.40501113842385628</v>
      </c>
      <c r="DB5879" s="61">
        <v>0.754210435704328</v>
      </c>
      <c r="DC5879" s="61">
        <v>0.69411685893371444</v>
      </c>
      <c r="DD5879" s="61">
        <v>0.26790501767052299</v>
      </c>
      <c r="DE5879" s="61">
        <v>0.56016731462956015</v>
      </c>
      <c r="DF5879" s="61">
        <v>0.41052045303086981</v>
      </c>
      <c r="DG5879" s="61">
        <v>0.86089356537602602</v>
      </c>
      <c r="DH5879" s="61">
        <v>0.90315199058322937</v>
      </c>
      <c r="DI5879" s="61">
        <v>0.3308858878312666</v>
      </c>
      <c r="DJ5879" s="61">
        <v>0.11175497042644078</v>
      </c>
      <c r="DU5879" s="41">
        <f t="shared" si="5337"/>
        <v>0.321028244667663</v>
      </c>
      <c r="DV5879" s="41">
        <f t="shared" si="5338"/>
        <v>1.2150000000000001</v>
      </c>
      <c r="DW5879" s="43">
        <f t="shared" si="5294"/>
        <v>959.04233185958913</v>
      </c>
    </row>
    <row r="5880" spans="40:127" x14ac:dyDescent="0.25">
      <c r="AN5880" s="41">
        <f t="shared" si="5295"/>
        <v>1.86</v>
      </c>
      <c r="AO5880" s="41">
        <f t="shared" si="5296"/>
        <v>1.56</v>
      </c>
      <c r="AP5880" s="41">
        <f t="shared" si="5297"/>
        <v>2.0249999999999999</v>
      </c>
      <c r="AQ5880" s="41">
        <f t="shared" si="5298"/>
        <v>1.47</v>
      </c>
      <c r="AR5880" s="41">
        <f t="shared" si="5299"/>
        <v>1.77</v>
      </c>
      <c r="AS5880" s="41">
        <f t="shared" si="5300"/>
        <v>1.395</v>
      </c>
      <c r="AT5880" s="41">
        <f t="shared" si="5301"/>
        <v>1.71</v>
      </c>
      <c r="AU5880" s="41">
        <f t="shared" si="5302"/>
        <v>1.875</v>
      </c>
      <c r="AV5880" s="41">
        <f t="shared" si="5303"/>
        <v>1.905</v>
      </c>
      <c r="AW5880" s="41">
        <f t="shared" si="5304"/>
        <v>1.365</v>
      </c>
      <c r="AX5880" s="41">
        <f t="shared" si="5339"/>
        <v>1.365</v>
      </c>
      <c r="AY5880" s="41">
        <f t="shared" si="5305"/>
        <v>6.0035899377675808</v>
      </c>
      <c r="AZ5880" s="41">
        <f t="shared" si="5306"/>
        <v>6.0146429694332157</v>
      </c>
      <c r="BA5880" s="41">
        <f t="shared" si="5307"/>
        <v>5.9811492252869138</v>
      </c>
      <c r="BB5880" s="41">
        <f t="shared" si="5308"/>
        <v>5.9527426145509601</v>
      </c>
      <c r="BC5880" s="41">
        <f t="shared" si="5309"/>
        <v>6.0119316457240339</v>
      </c>
      <c r="BD5880" s="41">
        <f t="shared" si="5310"/>
        <v>6.0001539797148444</v>
      </c>
      <c r="BE5880" s="41">
        <f t="shared" si="5311"/>
        <v>6.0171900187752136</v>
      </c>
      <c r="BF5880" s="41">
        <f t="shared" si="5312"/>
        <v>6.033252731043965</v>
      </c>
      <c r="BG5880" s="41">
        <f t="shared" si="5313"/>
        <v>6.0215358907950804</v>
      </c>
      <c r="BH5880" s="41">
        <f t="shared" si="5314"/>
        <v>6.0164192206178075</v>
      </c>
      <c r="BI5880" s="41">
        <f t="shared" si="5315"/>
        <v>5.9527426145509601</v>
      </c>
      <c r="BJ5880" s="41">
        <f t="shared" si="5316"/>
        <v>1.5198721669691733</v>
      </c>
      <c r="BK5880" s="41">
        <f t="shared" si="5317"/>
        <v>2.6523918627271277</v>
      </c>
      <c r="BL5880" s="41">
        <f t="shared" si="5318"/>
        <v>0.48916051763461499</v>
      </c>
      <c r="BM5880" s="41">
        <f t="shared" si="5319"/>
        <v>0.11575673063232232</v>
      </c>
      <c r="BN5880" s="41">
        <f t="shared" si="5320"/>
        <v>2.3139686292485426</v>
      </c>
      <c r="BO5880" s="41">
        <f t="shared" si="5321"/>
        <v>1.2780286706168167</v>
      </c>
      <c r="BP5880" s="41">
        <f t="shared" si="5322"/>
        <v>3.0151011320148138</v>
      </c>
      <c r="BQ5880" s="41">
        <f t="shared" si="5323"/>
        <v>6.7577273261475028</v>
      </c>
      <c r="BR5880" s="41">
        <f t="shared" si="5324"/>
        <v>3.7516634025791222</v>
      </c>
      <c r="BS5880" s="41">
        <f t="shared" si="5325"/>
        <v>2.9004077092299023</v>
      </c>
      <c r="BT5880" s="41">
        <f t="shared" si="5326"/>
        <v>6601.7192323237205</v>
      </c>
      <c r="BU5880" s="41">
        <f t="shared" si="5327"/>
        <v>5542.020399035363</v>
      </c>
      <c r="BV5880" s="41">
        <f t="shared" si="5328"/>
        <v>7173.910295197189</v>
      </c>
      <c r="BW5880" s="41">
        <f t="shared" si="5329"/>
        <v>5195.3460776325301</v>
      </c>
      <c r="BX5880" s="41">
        <f t="shared" si="5330"/>
        <v>6286.6441581804456</v>
      </c>
      <c r="BY5880" s="41">
        <f t="shared" si="5331"/>
        <v>4949.87236730123</v>
      </c>
      <c r="BZ5880" s="41">
        <f t="shared" si="5332"/>
        <v>6076.1931245303294</v>
      </c>
      <c r="CA5880" s="41">
        <f t="shared" si="5333"/>
        <v>6671.3791984451482</v>
      </c>
      <c r="CB5880" s="41">
        <f t="shared" si="5334"/>
        <v>6771.5363632905419</v>
      </c>
      <c r="CC5880" s="41">
        <f t="shared" si="5335"/>
        <v>4849.9838419389434</v>
      </c>
      <c r="CD5880" s="43">
        <f t="shared" si="5336"/>
        <v>4849.9838419389434</v>
      </c>
      <c r="CE5880" s="43">
        <f t="shared" si="5340"/>
        <v>3194.5254501753388</v>
      </c>
      <c r="CF5880" s="43">
        <f t="shared" si="5341"/>
        <v>3539.4299298937922</v>
      </c>
      <c r="CG5880" s="43">
        <f t="shared" si="5342"/>
        <v>1973.0614108716888</v>
      </c>
      <c r="CH5880" s="43">
        <f t="shared" si="5343"/>
        <v>696.75539176351401</v>
      </c>
      <c r="CI5880" s="43">
        <f t="shared" si="5344"/>
        <v>3750.9551991189205</v>
      </c>
      <c r="CJ5880" s="43">
        <f t="shared" si="5345"/>
        <v>2197.0218856641059</v>
      </c>
      <c r="CK5880" s="43">
        <f t="shared" si="5346"/>
        <v>4136.5371542420144</v>
      </c>
      <c r="CL5880" s="43">
        <f t="shared" si="5347"/>
        <v>6790.3393882468063</v>
      </c>
      <c r="CM5880" s="43">
        <f t="shared" si="5348"/>
        <v>5140.3985288649446</v>
      </c>
      <c r="CN5880" s="43">
        <f t="shared" si="5349"/>
        <v>3238.5607940191503</v>
      </c>
      <c r="CO5880" s="43">
        <f t="shared" si="5350"/>
        <v>696.75539176351401</v>
      </c>
      <c r="CQ5880" s="61">
        <v>0.80283101771775112</v>
      </c>
      <c r="CR5880" s="61">
        <v>0.46365922406680926</v>
      </c>
      <c r="CS5880" s="61">
        <v>0.90321758302251021</v>
      </c>
      <c r="CT5880" s="61">
        <v>0.346068049219588</v>
      </c>
      <c r="CU5880" s="61">
        <v>0.7270576276317724</v>
      </c>
      <c r="CV5880" s="61">
        <v>0.22409272315431472</v>
      </c>
      <c r="CW5880" s="61">
        <v>0.67105000774817014</v>
      </c>
      <c r="CX5880" s="61">
        <v>0.8209938125578905</v>
      </c>
      <c r="CY5880" s="61">
        <v>0.83877173174334407</v>
      </c>
      <c r="CZ5880" s="61">
        <v>0.18678826306595875</v>
      </c>
      <c r="DA5880" s="61">
        <v>0.60133456337606495</v>
      </c>
      <c r="DB5880" s="61">
        <v>0.7901665851605395</v>
      </c>
      <c r="DC5880" s="61">
        <v>0.19396681157039986</v>
      </c>
      <c r="DD5880" s="61">
        <v>1.1086616626650225E-2</v>
      </c>
      <c r="DE5880" s="61">
        <v>0.74924924851839558</v>
      </c>
      <c r="DF5880" s="61">
        <v>0.53409265040542275</v>
      </c>
      <c r="DG5880" s="61">
        <v>0.82475589848579534</v>
      </c>
      <c r="DH5880" s="61">
        <v>0.95828067191464839</v>
      </c>
      <c r="DI5880" s="61">
        <v>0.87484623323550281</v>
      </c>
      <c r="DJ5880" s="61">
        <v>0.81469280196601723</v>
      </c>
      <c r="DU5880" s="41">
        <f t="shared" si="5337"/>
        <v>0.42676407924154131</v>
      </c>
      <c r="DV5880" s="41">
        <f t="shared" si="5338"/>
        <v>1.365</v>
      </c>
      <c r="DW5880" s="43">
        <f t="shared" si="5294"/>
        <v>1242.2713158942965</v>
      </c>
    </row>
    <row r="5881" spans="40:127" x14ac:dyDescent="0.25">
      <c r="AN5881" s="41">
        <f t="shared" si="5295"/>
        <v>1.44</v>
      </c>
      <c r="AO5881" s="41">
        <f t="shared" si="5296"/>
        <v>1.59</v>
      </c>
      <c r="AP5881" s="41">
        <f t="shared" si="5297"/>
        <v>1.635</v>
      </c>
      <c r="AQ5881" s="41">
        <f t="shared" si="5298"/>
        <v>1.1399999999999999</v>
      </c>
      <c r="AR5881" s="41">
        <f t="shared" si="5299"/>
        <v>1.4550000000000001</v>
      </c>
      <c r="AS5881" s="41">
        <f t="shared" si="5300"/>
        <v>1.7549999999999999</v>
      </c>
      <c r="AT5881" s="41">
        <f t="shared" si="5301"/>
        <v>1.3049999999999999</v>
      </c>
      <c r="AU5881" s="41">
        <f t="shared" si="5302"/>
        <v>1.65</v>
      </c>
      <c r="AV5881" s="41">
        <f t="shared" si="5303"/>
        <v>1.47</v>
      </c>
      <c r="AW5881" s="41">
        <f t="shared" si="5304"/>
        <v>1.5149999999999999</v>
      </c>
      <c r="AX5881" s="41">
        <f t="shared" si="5339"/>
        <v>1.1399999999999999</v>
      </c>
      <c r="AY5881" s="41">
        <f t="shared" si="5305"/>
        <v>5.9895364933050406</v>
      </c>
      <c r="AZ5881" s="41">
        <f t="shared" si="5306"/>
        <v>5.9871606123670835</v>
      </c>
      <c r="BA5881" s="41">
        <f t="shared" si="5307"/>
        <v>5.9834006672165438</v>
      </c>
      <c r="BB5881" s="41">
        <f t="shared" si="5308"/>
        <v>5.9947086488195653</v>
      </c>
      <c r="BC5881" s="41">
        <f t="shared" si="5309"/>
        <v>5.9959750627876103</v>
      </c>
      <c r="BD5881" s="41">
        <f t="shared" si="5310"/>
        <v>6.0181342325540443</v>
      </c>
      <c r="BE5881" s="41">
        <f t="shared" si="5311"/>
        <v>6.0309010174856219</v>
      </c>
      <c r="BF5881" s="41">
        <f t="shared" si="5312"/>
        <v>6.000017020591482</v>
      </c>
      <c r="BG5881" s="41">
        <f t="shared" si="5313"/>
        <v>5.9972731037456111</v>
      </c>
      <c r="BH5881" s="41">
        <f t="shared" si="5314"/>
        <v>5.9744205954747693</v>
      </c>
      <c r="BI5881" s="41">
        <f t="shared" si="5315"/>
        <v>5.9744205954747693</v>
      </c>
      <c r="BJ5881" s="41">
        <f t="shared" si="5316"/>
        <v>0.74762929793923405</v>
      </c>
      <c r="BK5881" s="41">
        <f t="shared" si="5317"/>
        <v>0.66301577410901491</v>
      </c>
      <c r="BL5881" s="41">
        <f t="shared" si="5318"/>
        <v>0.5481910922982014</v>
      </c>
      <c r="BM5881" s="41">
        <f t="shared" si="5319"/>
        <v>0.9708886841012031</v>
      </c>
      <c r="BN5881" s="41">
        <f t="shared" si="5320"/>
        <v>1.0350018295847578</v>
      </c>
      <c r="BO5881" s="41">
        <f t="shared" si="5321"/>
        <v>3.1617760757692985</v>
      </c>
      <c r="BP5881" s="41">
        <f t="shared" si="5322"/>
        <v>6.0054160783387953</v>
      </c>
      <c r="BQ5881" s="41">
        <f t="shared" si="5323"/>
        <v>1.2692277007795116</v>
      </c>
      <c r="BR5881" s="41">
        <f t="shared" si="5324"/>
        <v>1.1050966681162089</v>
      </c>
      <c r="BS5881" s="41">
        <f t="shared" si="5325"/>
        <v>0.3479071075091475</v>
      </c>
      <c r="BT5881" s="41">
        <f t="shared" si="5326"/>
        <v>5105.0229061640384</v>
      </c>
      <c r="BU5881" s="41">
        <f t="shared" si="5327"/>
        <v>5635.6780352967844</v>
      </c>
      <c r="BV5881" s="41">
        <f t="shared" si="5328"/>
        <v>5793.3583812545103</v>
      </c>
      <c r="BW5881" s="41">
        <f t="shared" si="5329"/>
        <v>4043.2210626532606</v>
      </c>
      <c r="BX5881" s="41">
        <f t="shared" si="5330"/>
        <v>5160.9719375740424</v>
      </c>
      <c r="BY5881" s="41">
        <f t="shared" si="5331"/>
        <v>6236.5822063499445</v>
      </c>
      <c r="BZ5881" s="41">
        <f t="shared" si="5332"/>
        <v>4642.3748772654271</v>
      </c>
      <c r="CA5881" s="41">
        <f t="shared" si="5333"/>
        <v>5854.6209265286625</v>
      </c>
      <c r="CB5881" s="41">
        <f t="shared" si="5334"/>
        <v>5214.7421999378184</v>
      </c>
      <c r="CC5881" s="41">
        <f t="shared" si="5335"/>
        <v>5364.1279053771195</v>
      </c>
      <c r="CD5881" s="43">
        <f t="shared" si="5336"/>
        <v>4043.2210626532606</v>
      </c>
      <c r="CE5881" s="43">
        <f t="shared" si="5340"/>
        <v>1734.5847559726831</v>
      </c>
      <c r="CF5881" s="43">
        <f t="shared" si="5341"/>
        <v>1803.6361535101173</v>
      </c>
      <c r="CG5881" s="43">
        <f t="shared" si="5342"/>
        <v>1686.4505889073296</v>
      </c>
      <c r="CH5881" s="43">
        <f t="shared" si="5343"/>
        <v>1564.8742641893684</v>
      </c>
      <c r="CI5881" s="43">
        <f t="shared" si="5344"/>
        <v>2062.1650843451898</v>
      </c>
      <c r="CJ5881" s="43">
        <f t="shared" si="5345"/>
        <v>4347.4295451045982</v>
      </c>
      <c r="CK5881" s="43">
        <f t="shared" si="5346"/>
        <v>4455.2485763189006</v>
      </c>
      <c r="CL5881" s="43">
        <f t="shared" si="5347"/>
        <v>2589.6650310443897</v>
      </c>
      <c r="CM5881" s="43">
        <f t="shared" si="5348"/>
        <v>2152.818152519309</v>
      </c>
      <c r="CN5881" s="43">
        <f t="shared" si="5349"/>
        <v>1244.8991220564983</v>
      </c>
      <c r="CO5881" s="43">
        <f t="shared" si="5350"/>
        <v>1244.8991220564983</v>
      </c>
      <c r="CQ5881" s="61">
        <v>0.30218023713623132</v>
      </c>
      <c r="CR5881" s="61">
        <v>0.50830475394932673</v>
      </c>
      <c r="CS5881" s="61">
        <v>0.57684282522263197</v>
      </c>
      <c r="CT5881" s="61">
        <v>1.3267346861018936E-2</v>
      </c>
      <c r="CU5881" s="61">
        <v>0.31234336987102207</v>
      </c>
      <c r="CV5881" s="61">
        <v>0.71190460676355671</v>
      </c>
      <c r="CW5881" s="61">
        <v>0.12363782066269458</v>
      </c>
      <c r="CX5881" s="61">
        <v>0.59895122242912291</v>
      </c>
      <c r="CY5881" s="61">
        <v>0.33687768900409354</v>
      </c>
      <c r="CZ5881" s="61">
        <v>0.41025394836566709</v>
      </c>
      <c r="DA5881" s="61">
        <v>0.3284445912770152</v>
      </c>
      <c r="DB5881" s="61">
        <v>0.28675536792266443</v>
      </c>
      <c r="DC5881" s="61">
        <v>0.2263877192857312</v>
      </c>
      <c r="DD5881" s="61">
        <v>0.42621329504615735</v>
      </c>
      <c r="DE5881" s="61">
        <v>0.45111731211317807</v>
      </c>
      <c r="DF5881" s="61">
        <v>0.83659929736963035</v>
      </c>
      <c r="DG5881" s="61">
        <v>0.94678570347612645</v>
      </c>
      <c r="DH5881" s="61">
        <v>0.53137793548309875</v>
      </c>
      <c r="DI5881" s="61">
        <v>0.47683821098450496</v>
      </c>
      <c r="DJ5881" s="61">
        <v>0.11505740668125175</v>
      </c>
      <c r="DU5881" s="41">
        <f t="shared" si="5337"/>
        <v>0.28566577233172064</v>
      </c>
      <c r="DV5881" s="41">
        <f t="shared" si="5338"/>
        <v>1.1399999999999999</v>
      </c>
      <c r="DW5881" s="43">
        <f t="shared" si="5294"/>
        <v>848.83608246351832</v>
      </c>
    </row>
    <row r="5882" spans="40:127" x14ac:dyDescent="0.25">
      <c r="AN5882" s="41">
        <f t="shared" si="5295"/>
        <v>1.35</v>
      </c>
      <c r="AO5882" s="41">
        <f t="shared" si="5296"/>
        <v>1.5</v>
      </c>
      <c r="AP5882" s="41">
        <f t="shared" si="5297"/>
        <v>1.5449999999999999</v>
      </c>
      <c r="AQ5882" s="41">
        <f t="shared" si="5298"/>
        <v>2.0699999999999998</v>
      </c>
      <c r="AR5882" s="41">
        <f t="shared" si="5299"/>
        <v>2.34</v>
      </c>
      <c r="AS5882" s="41">
        <f t="shared" si="5300"/>
        <v>1.74</v>
      </c>
      <c r="AT5882" s="41">
        <f t="shared" si="5301"/>
        <v>1.68</v>
      </c>
      <c r="AU5882" s="41">
        <f t="shared" si="5302"/>
        <v>1.65</v>
      </c>
      <c r="AV5882" s="41">
        <f t="shared" si="5303"/>
        <v>2.2050000000000001</v>
      </c>
      <c r="AW5882" s="41">
        <f t="shared" si="5304"/>
        <v>1.635</v>
      </c>
      <c r="AX5882" s="41">
        <f t="shared" si="5339"/>
        <v>1.35</v>
      </c>
      <c r="AY5882" s="41">
        <f t="shared" si="5305"/>
        <v>5.9891258757450165</v>
      </c>
      <c r="AZ5882" s="41">
        <f t="shared" si="5306"/>
        <v>6.0067668256634779</v>
      </c>
      <c r="BA5882" s="41">
        <f t="shared" si="5307"/>
        <v>5.9907583340225639</v>
      </c>
      <c r="BB5882" s="41">
        <f t="shared" si="5308"/>
        <v>5.9979243457554787</v>
      </c>
      <c r="BC5882" s="41">
        <f t="shared" si="5309"/>
        <v>5.9677270617900735</v>
      </c>
      <c r="BD5882" s="41">
        <f t="shared" si="5310"/>
        <v>5.9977554755808145</v>
      </c>
      <c r="BE5882" s="41">
        <f t="shared" si="5311"/>
        <v>6.0048758568290115</v>
      </c>
      <c r="BF5882" s="41">
        <f t="shared" si="5312"/>
        <v>6.0131374907359678</v>
      </c>
      <c r="BG5882" s="41">
        <f t="shared" si="5313"/>
        <v>6.0177529640294258</v>
      </c>
      <c r="BH5882" s="41">
        <f t="shared" si="5314"/>
        <v>5.9949773834063205</v>
      </c>
      <c r="BI5882" s="41">
        <f t="shared" si="5315"/>
        <v>5.9677270617900735</v>
      </c>
      <c r="BJ5882" s="41">
        <f t="shared" si="5316"/>
        <v>0.73227243338383863</v>
      </c>
      <c r="BK5882" s="41">
        <f t="shared" si="5317"/>
        <v>1.783857433417426</v>
      </c>
      <c r="BL5882" s="41">
        <f t="shared" si="5318"/>
        <v>0.79525015294987889</v>
      </c>
      <c r="BM5882" s="41">
        <f t="shared" si="5319"/>
        <v>1.1420266314957948</v>
      </c>
      <c r="BN5882" s="41">
        <f t="shared" si="5320"/>
        <v>0.24778878293575107</v>
      </c>
      <c r="BO5882" s="41">
        <f t="shared" si="5321"/>
        <v>1.1323340187507343</v>
      </c>
      <c r="BP5882" s="41">
        <f t="shared" si="5322"/>
        <v>1.6216783443311726</v>
      </c>
      <c r="BQ5882" s="41">
        <f t="shared" si="5323"/>
        <v>2.4588118115430571</v>
      </c>
      <c r="BR5882" s="41">
        <f t="shared" si="5324"/>
        <v>3.1017124028555147</v>
      </c>
      <c r="BS5882" s="41">
        <f t="shared" si="5325"/>
        <v>0.98415411707379929</v>
      </c>
      <c r="BT5882" s="41">
        <f t="shared" si="5326"/>
        <v>4785.7949190562722</v>
      </c>
      <c r="BU5882" s="41">
        <f t="shared" si="5327"/>
        <v>5325.3755642868791</v>
      </c>
      <c r="BV5882" s="41">
        <f t="shared" si="5328"/>
        <v>5477.8228008879969</v>
      </c>
      <c r="BW5882" s="41">
        <f t="shared" si="5329"/>
        <v>7343.6070915225246</v>
      </c>
      <c r="BX5882" s="41">
        <f t="shared" si="5330"/>
        <v>8280.545136647148</v>
      </c>
      <c r="BY5882" s="41">
        <f t="shared" si="5331"/>
        <v>6172.8002216929926</v>
      </c>
      <c r="BZ5882" s="41">
        <f t="shared" si="5332"/>
        <v>5963.4817391129509</v>
      </c>
      <c r="CA5882" s="41">
        <f t="shared" si="5333"/>
        <v>5861.0186943074477</v>
      </c>
      <c r="CB5882" s="41">
        <f t="shared" si="5334"/>
        <v>7835.4576362511561</v>
      </c>
      <c r="CC5882" s="41">
        <f t="shared" si="5335"/>
        <v>5798.9601836345146</v>
      </c>
      <c r="CD5882" s="43">
        <f t="shared" si="5336"/>
        <v>4785.7949190562722</v>
      </c>
      <c r="CE5882" s="43">
        <f t="shared" si="5340"/>
        <v>1609.3851450189118</v>
      </c>
      <c r="CF5882" s="43">
        <f t="shared" si="5341"/>
        <v>2791.0088108910945</v>
      </c>
      <c r="CG5882" s="43">
        <f t="shared" si="5342"/>
        <v>1919.4209983338094</v>
      </c>
      <c r="CH5882" s="43">
        <f t="shared" si="5343"/>
        <v>3081.756626348274</v>
      </c>
      <c r="CI5882" s="43">
        <f t="shared" si="5344"/>
        <v>1622.7310862861577</v>
      </c>
      <c r="CJ5882" s="43">
        <f t="shared" si="5345"/>
        <v>2579.445777650064</v>
      </c>
      <c r="CK5882" s="43">
        <f t="shared" si="5346"/>
        <v>2980.4477838174307</v>
      </c>
      <c r="CL5882" s="43">
        <f t="shared" si="5347"/>
        <v>3604.4289301108065</v>
      </c>
      <c r="CM5882" s="43">
        <f t="shared" si="5348"/>
        <v>5410.0245311297012</v>
      </c>
      <c r="CN5882" s="43">
        <f t="shared" si="5349"/>
        <v>2259.6396725049412</v>
      </c>
      <c r="CO5882" s="43">
        <f t="shared" si="5350"/>
        <v>1609.3851450189118</v>
      </c>
      <c r="CQ5882" s="61">
        <v>0.17298970046038142</v>
      </c>
      <c r="CR5882" s="61">
        <v>0.38898992850081193</v>
      </c>
      <c r="CS5882" s="61">
        <v>0.45170193048045559</v>
      </c>
      <c r="CT5882" s="61">
        <v>0.91643034981850358</v>
      </c>
      <c r="CU5882" s="61">
        <v>0.98372215313188405</v>
      </c>
      <c r="CV5882" s="61">
        <v>0.69778269056248665</v>
      </c>
      <c r="CW5882" s="61">
        <v>0.63771328404575156</v>
      </c>
      <c r="CX5882" s="61">
        <v>0.59513935261498607</v>
      </c>
      <c r="CY5882" s="61">
        <v>0.95384604568878462</v>
      </c>
      <c r="CZ5882" s="61">
        <v>0.58402017354448399</v>
      </c>
      <c r="DA5882" s="61">
        <v>0.32106621738528229</v>
      </c>
      <c r="DB5882" s="61">
        <v>0.66094565319342991</v>
      </c>
      <c r="DC5882" s="61">
        <v>0.35078612151664601</v>
      </c>
      <c r="DD5882" s="61">
        <v>0.48978382125477882</v>
      </c>
      <c r="DE5882" s="61">
        <v>6.2345774734716253E-2</v>
      </c>
      <c r="DF5882" s="61">
        <v>0.48642551270904333</v>
      </c>
      <c r="DG5882" s="61">
        <v>0.62584377877464592</v>
      </c>
      <c r="DH5882" s="61">
        <v>0.76795214577850734</v>
      </c>
      <c r="DI5882" s="61">
        <v>0.83188126132113194</v>
      </c>
      <c r="DJ5882" s="61">
        <v>0.43147730981378396</v>
      </c>
      <c r="DU5882" s="41">
        <f t="shared" si="5337"/>
        <v>0.28233092163699897</v>
      </c>
      <c r="DV5882" s="41">
        <f t="shared" si="5338"/>
        <v>1.35</v>
      </c>
      <c r="DW5882" s="43">
        <f t="shared" si="5294"/>
        <v>999.3160637698204</v>
      </c>
    </row>
    <row r="5883" spans="40:127" x14ac:dyDescent="0.25">
      <c r="AN5883" s="41">
        <f t="shared" si="5295"/>
        <v>1.35</v>
      </c>
      <c r="AO5883" s="41">
        <f t="shared" si="5296"/>
        <v>1.2749999999999999</v>
      </c>
      <c r="AP5883" s="41">
        <f t="shared" si="5297"/>
        <v>1.47</v>
      </c>
      <c r="AQ5883" s="41">
        <f t="shared" si="5298"/>
        <v>1.335</v>
      </c>
      <c r="AR5883" s="41">
        <f t="shared" si="5299"/>
        <v>1.71</v>
      </c>
      <c r="AS5883" s="41">
        <f t="shared" si="5300"/>
        <v>1.41</v>
      </c>
      <c r="AT5883" s="41">
        <f t="shared" si="5301"/>
        <v>1.29</v>
      </c>
      <c r="AU5883" s="41">
        <f t="shared" si="5302"/>
        <v>1.425</v>
      </c>
      <c r="AV5883" s="41">
        <f t="shared" si="5303"/>
        <v>1.47</v>
      </c>
      <c r="AW5883" s="41">
        <f t="shared" si="5304"/>
        <v>1.41</v>
      </c>
      <c r="AX5883" s="41">
        <f t="shared" si="5339"/>
        <v>1.2749999999999999</v>
      </c>
      <c r="AY5883" s="41">
        <f t="shared" si="5305"/>
        <v>6.0254706228420218</v>
      </c>
      <c r="AZ5883" s="41">
        <f t="shared" si="5306"/>
        <v>5.9525479878324381</v>
      </c>
      <c r="BA5883" s="41">
        <f t="shared" si="5307"/>
        <v>5.9900023552765633</v>
      </c>
      <c r="BB5883" s="41">
        <f t="shared" si="5308"/>
        <v>6.0031222347847777</v>
      </c>
      <c r="BC5883" s="41">
        <f t="shared" si="5309"/>
        <v>5.9793107172776541</v>
      </c>
      <c r="BD5883" s="41">
        <f t="shared" si="5310"/>
        <v>5.9830710686905419</v>
      </c>
      <c r="BE5883" s="41">
        <f t="shared" si="5311"/>
        <v>6.0311760254552613</v>
      </c>
      <c r="BF5883" s="41">
        <f t="shared" si="5312"/>
        <v>5.9937028619622712</v>
      </c>
      <c r="BG5883" s="41">
        <f t="shared" si="5313"/>
        <v>5.9916080518480497</v>
      </c>
      <c r="BH5883" s="41">
        <f t="shared" si="5314"/>
        <v>6.026459503472184</v>
      </c>
      <c r="BI5883" s="41">
        <f t="shared" si="5315"/>
        <v>5.9525479878324381</v>
      </c>
      <c r="BJ5883" s="41">
        <f t="shared" si="5316"/>
        <v>4.5720051333584095</v>
      </c>
      <c r="BK5883" s="41">
        <f t="shared" si="5317"/>
        <v>0.11461661940519283</v>
      </c>
      <c r="BL5883" s="41">
        <f t="shared" si="5318"/>
        <v>0.76544128436892878</v>
      </c>
      <c r="BM5883" s="41">
        <f t="shared" si="5319"/>
        <v>1.4844456985478531</v>
      </c>
      <c r="BN5883" s="41">
        <f t="shared" si="5320"/>
        <v>0.44568925792943426</v>
      </c>
      <c r="BO5883" s="41">
        <f t="shared" si="5321"/>
        <v>0.53912498288024546</v>
      </c>
      <c r="BP5883" s="41">
        <f t="shared" si="5322"/>
        <v>6.0888904827014949</v>
      </c>
      <c r="BQ5883" s="41">
        <f t="shared" si="5323"/>
        <v>0.92280294698360332</v>
      </c>
      <c r="BR5883" s="41">
        <f t="shared" si="5324"/>
        <v>0.83013836248906336</v>
      </c>
      <c r="BS5883" s="41">
        <f t="shared" si="5325"/>
        <v>4.8048745047271701</v>
      </c>
      <c r="BT5883" s="41">
        <f t="shared" si="5326"/>
        <v>4800.2941483855602</v>
      </c>
      <c r="BU5883" s="41">
        <f t="shared" si="5327"/>
        <v>4506.0938504575051</v>
      </c>
      <c r="BV5883" s="41">
        <f t="shared" si="5328"/>
        <v>5211.5802147575432</v>
      </c>
      <c r="BW5883" s="41">
        <f t="shared" si="5329"/>
        <v>4738.1461685467857</v>
      </c>
      <c r="BX5883" s="41">
        <f t="shared" si="5330"/>
        <v>6057.0375616305273</v>
      </c>
      <c r="BY5883" s="41">
        <f t="shared" si="5331"/>
        <v>4995.9696194816088</v>
      </c>
      <c r="BZ5883" s="41">
        <f t="shared" si="5332"/>
        <v>4589.1188743994617</v>
      </c>
      <c r="CA5883" s="41">
        <f t="shared" si="5333"/>
        <v>5053.6023305220306</v>
      </c>
      <c r="CB5883" s="41">
        <f t="shared" si="5334"/>
        <v>5212.2786832438569</v>
      </c>
      <c r="CC5883" s="41">
        <f t="shared" si="5335"/>
        <v>5014.051949288084</v>
      </c>
      <c r="CD5883" s="43">
        <f t="shared" si="5336"/>
        <v>4506.0938504575051</v>
      </c>
      <c r="CE5883" s="43">
        <f t="shared" si="5340"/>
        <v>4021.3974703487552</v>
      </c>
      <c r="CF5883" s="43">
        <f t="shared" si="5341"/>
        <v>601.34521482232446</v>
      </c>
      <c r="CG5883" s="43">
        <f t="shared" si="5342"/>
        <v>1791.691169171612</v>
      </c>
      <c r="CH5883" s="43">
        <f t="shared" si="5343"/>
        <v>2265.9655387120401</v>
      </c>
      <c r="CI5883" s="43">
        <f t="shared" si="5344"/>
        <v>1590.3842678458452</v>
      </c>
      <c r="CJ5883" s="43">
        <f t="shared" si="5345"/>
        <v>1442.2937400752353</v>
      </c>
      <c r="CK5883" s="43">
        <f t="shared" si="5346"/>
        <v>4434.5409420713886</v>
      </c>
      <c r="CL5883" s="43">
        <f t="shared" si="5347"/>
        <v>1907.0374774472389</v>
      </c>
      <c r="CM5883" s="43">
        <f t="shared" si="5348"/>
        <v>1865.8746054209453</v>
      </c>
      <c r="CN5883" s="43">
        <f t="shared" si="5349"/>
        <v>4305.7619386997521</v>
      </c>
      <c r="CO5883" s="43">
        <f t="shared" si="5350"/>
        <v>601.34521482232446</v>
      </c>
      <c r="CQ5883" s="61">
        <v>0.16365080746373128</v>
      </c>
      <c r="CR5883" s="61">
        <v>8.8505376028548355E-2</v>
      </c>
      <c r="CS5883" s="61">
        <v>0.34948545863604741</v>
      </c>
      <c r="CT5883" s="61">
        <v>0.1580621165810705</v>
      </c>
      <c r="CU5883" s="61">
        <v>0.67406988565685233</v>
      </c>
      <c r="CV5883" s="61">
        <v>0.257460815756134</v>
      </c>
      <c r="CW5883" s="61">
        <v>9.7658211676765583E-2</v>
      </c>
      <c r="CX5883" s="61">
        <v>0.2749119242386423</v>
      </c>
      <c r="CY5883" s="61">
        <v>0.34371637008733225</v>
      </c>
      <c r="CZ5883" s="61">
        <v>0.25179859067336063</v>
      </c>
      <c r="DA5883" s="61">
        <v>0.91068697458565551</v>
      </c>
      <c r="DB5883" s="61">
        <v>1.0804616691000302E-2</v>
      </c>
      <c r="DC5883" s="61">
        <v>0.33689664685205356</v>
      </c>
      <c r="DD5883" s="61">
        <v>0.59231317545022011</v>
      </c>
      <c r="DE5883" s="61">
        <v>0.1697054550489443</v>
      </c>
      <c r="DF5883" s="61">
        <v>0.22145940853346169</v>
      </c>
      <c r="DG5883" s="61">
        <v>0.94824766703768526</v>
      </c>
      <c r="DH5883" s="61">
        <v>0.40663345193374056</v>
      </c>
      <c r="DI5883" s="61">
        <v>0.36663640115871354</v>
      </c>
      <c r="DJ5883" s="61">
        <v>0.91835391057282778</v>
      </c>
      <c r="DU5883" s="41">
        <f t="shared" si="5337"/>
        <v>0.79579632229247588</v>
      </c>
      <c r="DV5883" s="41">
        <f t="shared" si="5338"/>
        <v>1.2749999999999999</v>
      </c>
      <c r="DW5883" s="43">
        <f t="shared" si="5294"/>
        <v>1584.5320422696111</v>
      </c>
    </row>
    <row r="5884" spans="40:127" x14ac:dyDescent="0.25">
      <c r="AN5884" s="41">
        <f t="shared" si="5295"/>
        <v>1.395</v>
      </c>
      <c r="AO5884" s="41">
        <f t="shared" si="5296"/>
        <v>1.44</v>
      </c>
      <c r="AP5884" s="41">
        <f t="shared" si="5297"/>
        <v>1.3049999999999999</v>
      </c>
      <c r="AQ5884" s="41">
        <f t="shared" si="5298"/>
        <v>1.5449999999999999</v>
      </c>
      <c r="AR5884" s="41">
        <f t="shared" si="5299"/>
        <v>1.7250000000000001</v>
      </c>
      <c r="AS5884" s="41">
        <f t="shared" si="5300"/>
        <v>1.56</v>
      </c>
      <c r="AT5884" s="41">
        <f t="shared" si="5301"/>
        <v>1.2749999999999999</v>
      </c>
      <c r="AU5884" s="41">
        <f t="shared" si="5302"/>
        <v>1.4850000000000001</v>
      </c>
      <c r="AV5884" s="41">
        <f t="shared" si="5303"/>
        <v>1.83</v>
      </c>
      <c r="AW5884" s="41">
        <f t="shared" si="5304"/>
        <v>1.53</v>
      </c>
      <c r="AX5884" s="41">
        <f t="shared" si="5339"/>
        <v>1.2749999999999999</v>
      </c>
      <c r="AY5884" s="41">
        <f t="shared" si="5305"/>
        <v>6.0005159310187741</v>
      </c>
      <c r="AZ5884" s="41">
        <f t="shared" si="5306"/>
        <v>5.9876355168316104</v>
      </c>
      <c r="BA5884" s="41">
        <f t="shared" si="5307"/>
        <v>5.987325351475401</v>
      </c>
      <c r="BB5884" s="41">
        <f t="shared" si="5308"/>
        <v>5.9974853495746556</v>
      </c>
      <c r="BC5884" s="41">
        <f t="shared" si="5309"/>
        <v>5.9518300352505316</v>
      </c>
      <c r="BD5884" s="41">
        <f t="shared" si="5310"/>
        <v>5.9885958043986989</v>
      </c>
      <c r="BE5884" s="41">
        <f t="shared" si="5311"/>
        <v>5.9786315235900069</v>
      </c>
      <c r="BF5884" s="41">
        <f t="shared" si="5312"/>
        <v>6.0008700004404627</v>
      </c>
      <c r="BG5884" s="41">
        <f t="shared" si="5313"/>
        <v>6.0185344288507814</v>
      </c>
      <c r="BH5884" s="41">
        <f t="shared" si="5314"/>
        <v>6.0019932355748509</v>
      </c>
      <c r="BI5884" s="41">
        <f t="shared" si="5315"/>
        <v>5.9518300352505316</v>
      </c>
      <c r="BJ5884" s="41">
        <f t="shared" si="5316"/>
        <v>1.3015814809529025</v>
      </c>
      <c r="BK5884" s="41">
        <f t="shared" si="5317"/>
        <v>0.67912863192173722</v>
      </c>
      <c r="BL5884" s="41">
        <f t="shared" si="5318"/>
        <v>0.66856151751581971</v>
      </c>
      <c r="BM5884" s="41">
        <f t="shared" si="5319"/>
        <v>1.1169998341149214</v>
      </c>
      <c r="BN5884" s="41">
        <f t="shared" si="5320"/>
        <v>0.11050684824061338</v>
      </c>
      <c r="BO5884" s="41">
        <f t="shared" si="5321"/>
        <v>0.71291207038360249</v>
      </c>
      <c r="BP5884" s="41">
        <f t="shared" si="5322"/>
        <v>0.43062286522788312</v>
      </c>
      <c r="BQ5884" s="41">
        <f t="shared" si="5323"/>
        <v>1.3250399151828369</v>
      </c>
      <c r="BR5884" s="41">
        <f t="shared" si="5324"/>
        <v>3.2260689043793089</v>
      </c>
      <c r="BS5884" s="41">
        <f t="shared" si="5325"/>
        <v>1.4022834911608397</v>
      </c>
      <c r="BT5884" s="41">
        <f t="shared" si="5326"/>
        <v>4950.0216622814378</v>
      </c>
      <c r="BU5884" s="41">
        <f t="shared" si="5327"/>
        <v>5104.2127183818238</v>
      </c>
      <c r="BV5884" s="41">
        <f t="shared" si="5328"/>
        <v>4625.5729667846053</v>
      </c>
      <c r="BW5884" s="41">
        <f t="shared" si="5329"/>
        <v>5480.8974584176613</v>
      </c>
      <c r="BX5884" s="41">
        <f t="shared" si="5330"/>
        <v>6096.1122479417036</v>
      </c>
      <c r="BY5884" s="41">
        <f t="shared" si="5331"/>
        <v>5530.0071718410418</v>
      </c>
      <c r="BZ5884" s="41">
        <f t="shared" si="5332"/>
        <v>4515.9557100191832</v>
      </c>
      <c r="CA5884" s="41">
        <f t="shared" si="5333"/>
        <v>5269.5333600283866</v>
      </c>
      <c r="CB5884" s="41">
        <f t="shared" si="5334"/>
        <v>6503.3190328300971</v>
      </c>
      <c r="CC5884" s="41">
        <f t="shared" si="5335"/>
        <v>5429.7242821995542</v>
      </c>
      <c r="CD5884" s="43">
        <f t="shared" si="5336"/>
        <v>4515.9557100191832</v>
      </c>
      <c r="CE5884" s="43">
        <f t="shared" si="5340"/>
        <v>2217.1739392295117</v>
      </c>
      <c r="CF5884" s="43">
        <f t="shared" si="5341"/>
        <v>1653.2113933913388</v>
      </c>
      <c r="CG5884" s="43">
        <f t="shared" si="5342"/>
        <v>1486.5210942404851</v>
      </c>
      <c r="CH5884" s="43">
        <f t="shared" si="5343"/>
        <v>2274.8088820708226</v>
      </c>
      <c r="CI5884" s="43">
        <f t="shared" si="5344"/>
        <v>798.86532879099116</v>
      </c>
      <c r="CJ5884" s="43">
        <f t="shared" si="5345"/>
        <v>1834.9847508473329</v>
      </c>
      <c r="CK5884" s="43">
        <f t="shared" si="5346"/>
        <v>1165.5974942686237</v>
      </c>
      <c r="CL5884" s="43">
        <f t="shared" si="5347"/>
        <v>2381.3915672386574</v>
      </c>
      <c r="CM5884" s="43">
        <f t="shared" si="5348"/>
        <v>4579.0753128447213</v>
      </c>
      <c r="CN5884" s="43">
        <f t="shared" si="5349"/>
        <v>2524.0573511739017</v>
      </c>
      <c r="CO5884" s="43">
        <f t="shared" si="5350"/>
        <v>798.86532879099116</v>
      </c>
      <c r="CQ5884" s="61">
        <v>0.22486086686495355</v>
      </c>
      <c r="CR5884" s="61">
        <v>0.30035283546106661</v>
      </c>
      <c r="CS5884" s="61">
        <v>0.12711737033114801</v>
      </c>
      <c r="CT5884" s="61">
        <v>0.45669283247067038</v>
      </c>
      <c r="CU5884" s="61">
        <v>0.68455782805013177</v>
      </c>
      <c r="CV5884" s="61">
        <v>0.46862987687836477</v>
      </c>
      <c r="CW5884" s="61">
        <v>8.9592620668886291E-2</v>
      </c>
      <c r="CX5884" s="61">
        <v>0.3664218287985932</v>
      </c>
      <c r="CY5884" s="61">
        <v>0.78456937881700695</v>
      </c>
      <c r="CZ5884" s="61">
        <v>0.43549460326326328</v>
      </c>
      <c r="DA5884" s="61">
        <v>0.54125875448083571</v>
      </c>
      <c r="DB5884" s="61">
        <v>0.29488714807155625</v>
      </c>
      <c r="DC5884" s="61">
        <v>0.28956420466840782</v>
      </c>
      <c r="DD5884" s="61">
        <v>0.48105544036907411</v>
      </c>
      <c r="DE5884" s="61">
        <v>9.8175887791097649E-3</v>
      </c>
      <c r="DF5884" s="61">
        <v>0.31164446882513719</v>
      </c>
      <c r="DG5884" s="61">
        <v>0.16125595865248976</v>
      </c>
      <c r="DH5884" s="61">
        <v>0.54825545850065471</v>
      </c>
      <c r="DI5884" s="61">
        <v>0.84145780582176111</v>
      </c>
      <c r="DJ5884" s="61">
        <v>0.57033959419534519</v>
      </c>
      <c r="DU5884" s="41">
        <f t="shared" si="5337"/>
        <v>0.39092228262916301</v>
      </c>
      <c r="DV5884" s="41">
        <f t="shared" si="5338"/>
        <v>1.2749999999999999</v>
      </c>
      <c r="DW5884" s="43">
        <f t="shared" si="5294"/>
        <v>1110.5683055228797</v>
      </c>
    </row>
    <row r="5885" spans="40:127" x14ac:dyDescent="0.25">
      <c r="AN5885" s="41">
        <f t="shared" si="5295"/>
        <v>1.29</v>
      </c>
      <c r="AO5885" s="41">
        <f t="shared" si="5296"/>
        <v>1.53</v>
      </c>
      <c r="AP5885" s="41">
        <f t="shared" si="5297"/>
        <v>1.575</v>
      </c>
      <c r="AQ5885" s="41">
        <f t="shared" si="5298"/>
        <v>1.4850000000000001</v>
      </c>
      <c r="AR5885" s="41">
        <f t="shared" si="5299"/>
        <v>1.98</v>
      </c>
      <c r="AS5885" s="41">
        <f t="shared" si="5300"/>
        <v>1.8149999999999999</v>
      </c>
      <c r="AT5885" s="41">
        <f t="shared" si="5301"/>
        <v>1.65</v>
      </c>
      <c r="AU5885" s="41">
        <f t="shared" si="5302"/>
        <v>2.1150000000000002</v>
      </c>
      <c r="AV5885" s="41">
        <f t="shared" si="5303"/>
        <v>1.6950000000000001</v>
      </c>
      <c r="AW5885" s="41">
        <f t="shared" si="5304"/>
        <v>1.665</v>
      </c>
      <c r="AX5885" s="41">
        <f t="shared" si="5339"/>
        <v>1.29</v>
      </c>
      <c r="AY5885" s="41">
        <f t="shared" si="5305"/>
        <v>6.0172109758449208</v>
      </c>
      <c r="AZ5885" s="41">
        <f t="shared" si="5306"/>
        <v>6.0279781522487683</v>
      </c>
      <c r="BA5885" s="41">
        <f t="shared" si="5307"/>
        <v>5.950689425733386</v>
      </c>
      <c r="BB5885" s="41">
        <f t="shared" si="5308"/>
        <v>5.9585782974387227</v>
      </c>
      <c r="BC5885" s="41">
        <f t="shared" si="5309"/>
        <v>5.9646379463465191</v>
      </c>
      <c r="BD5885" s="41">
        <f t="shared" si="5310"/>
        <v>6.0098202492587935</v>
      </c>
      <c r="BE5885" s="41">
        <f t="shared" si="5311"/>
        <v>5.9964100313477759</v>
      </c>
      <c r="BF5885" s="41">
        <f t="shared" si="5312"/>
        <v>5.9915827316669334</v>
      </c>
      <c r="BG5885" s="41">
        <f t="shared" si="5313"/>
        <v>5.9908811889722831</v>
      </c>
      <c r="BH5885" s="41">
        <f t="shared" si="5314"/>
        <v>6.0083138585265754</v>
      </c>
      <c r="BI5885" s="41">
        <f t="shared" si="5315"/>
        <v>5.950689425733386</v>
      </c>
      <c r="BJ5885" s="41">
        <f t="shared" si="5316"/>
        <v>3.0182818341674218</v>
      </c>
      <c r="BK5885" s="41">
        <f t="shared" si="5317"/>
        <v>5.1857186082133957</v>
      </c>
      <c r="BL5885" s="41">
        <f t="shared" si="5318"/>
        <v>0.10427760632642195</v>
      </c>
      <c r="BM5885" s="41">
        <f t="shared" si="5319"/>
        <v>0.15572984506162729</v>
      </c>
      <c r="BN5885" s="41">
        <f t="shared" si="5320"/>
        <v>0.21184009170872195</v>
      </c>
      <c r="BO5885" s="41">
        <f t="shared" si="5321"/>
        <v>2.0805372771142161</v>
      </c>
      <c r="BP5885" s="41">
        <f t="shared" si="5322"/>
        <v>1.0579821897701309</v>
      </c>
      <c r="BQ5885" s="41">
        <f t="shared" si="5323"/>
        <v>0.82907702595877841</v>
      </c>
      <c r="BR5885" s="41">
        <f t="shared" si="5324"/>
        <v>0.80020254499958332</v>
      </c>
      <c r="BS5885" s="41">
        <f t="shared" si="5325"/>
        <v>1.9284870794097475</v>
      </c>
      <c r="BT5885" s="41">
        <f t="shared" si="5326"/>
        <v>4583.8027956079904</v>
      </c>
      <c r="BU5885" s="41">
        <f t="shared" si="5327"/>
        <v>5441.4652612436412</v>
      </c>
      <c r="BV5885" s="41">
        <f t="shared" si="5328"/>
        <v>5565.4821691882644</v>
      </c>
      <c r="BW5885" s="41">
        <f t="shared" si="5329"/>
        <v>5250.9317587612559</v>
      </c>
      <c r="BX5885" s="41">
        <f t="shared" si="5330"/>
        <v>7004.8014397956549</v>
      </c>
      <c r="BY5885" s="41">
        <f t="shared" si="5331"/>
        <v>6445.3419908916449</v>
      </c>
      <c r="BZ5885" s="41">
        <f t="shared" si="5332"/>
        <v>5852.8608707351668</v>
      </c>
      <c r="CA5885" s="41">
        <f t="shared" si="5333"/>
        <v>7499.2830759965354</v>
      </c>
      <c r="CB5885" s="41">
        <f t="shared" si="5334"/>
        <v>6009.7118781560584</v>
      </c>
      <c r="CC5885" s="41">
        <f t="shared" si="5335"/>
        <v>5911.928032980054</v>
      </c>
      <c r="CD5885" s="43">
        <f t="shared" si="5336"/>
        <v>4583.8027956079904</v>
      </c>
      <c r="CE5885" s="43">
        <f t="shared" si="5340"/>
        <v>3122.1911076390616</v>
      </c>
      <c r="CF5885" s="43">
        <f t="shared" si="5341"/>
        <v>4853.8436349470794</v>
      </c>
      <c r="CG5885" s="43">
        <f t="shared" si="5342"/>
        <v>708.54259257874867</v>
      </c>
      <c r="CH5885" s="43">
        <f t="shared" si="5343"/>
        <v>816.39861004726697</v>
      </c>
      <c r="CI5885" s="43">
        <f t="shared" si="5344"/>
        <v>1269.5772904511034</v>
      </c>
      <c r="CJ5885" s="43">
        <f t="shared" si="5345"/>
        <v>3647.1553074329531</v>
      </c>
      <c r="CK5885" s="43">
        <f t="shared" si="5346"/>
        <v>2364.3567141748799</v>
      </c>
      <c r="CL5885" s="43">
        <f t="shared" si="5347"/>
        <v>2682.8580166610141</v>
      </c>
      <c r="CM5885" s="43">
        <f t="shared" si="5348"/>
        <v>2112.3191869975385</v>
      </c>
      <c r="CN5885" s="43">
        <f t="shared" si="5349"/>
        <v>3221.1613676162324</v>
      </c>
      <c r="CO5885" s="43">
        <f t="shared" si="5350"/>
        <v>708.54259257874867</v>
      </c>
      <c r="CQ5885" s="61">
        <v>0.1057245353938826</v>
      </c>
      <c r="CR5885" s="61">
        <v>0.41840089143783121</v>
      </c>
      <c r="CS5885" s="61">
        <v>0.50156676493682495</v>
      </c>
      <c r="CT5885" s="61">
        <v>0.36812582418774953</v>
      </c>
      <c r="CU5885" s="61">
        <v>0.879201053911569</v>
      </c>
      <c r="CV5885" s="61">
        <v>0.76537476251951542</v>
      </c>
      <c r="CW5885" s="61">
        <v>0.58633560635532467</v>
      </c>
      <c r="CX5885" s="61">
        <v>0.93112673507291766</v>
      </c>
      <c r="CY5885" s="61">
        <v>0.65299083927163715</v>
      </c>
      <c r="CZ5885" s="61">
        <v>0.61124513962530491</v>
      </c>
      <c r="DA5885" s="61">
        <v>0.8250245547046221</v>
      </c>
      <c r="DB5885" s="61">
        <v>0.92914491726861548</v>
      </c>
      <c r="DC5885" s="61">
        <v>8.4109784498349605E-3</v>
      </c>
      <c r="DD5885" s="61">
        <v>2.3060074391165197E-2</v>
      </c>
      <c r="DE5885" s="61">
        <v>4.5489886462478757E-2</v>
      </c>
      <c r="DF5885" s="61">
        <v>0.71466297847735238</v>
      </c>
      <c r="DG5885" s="61">
        <v>0.45971946984082301</v>
      </c>
      <c r="DH5885" s="61">
        <v>0.36616065995246183</v>
      </c>
      <c r="DI5885" s="61">
        <v>0.35306271192403327</v>
      </c>
      <c r="DJ5885" s="61">
        <v>0.68866632699955455</v>
      </c>
      <c r="DU5885" s="41">
        <f t="shared" si="5337"/>
        <v>0.62916507708791747</v>
      </c>
      <c r="DV5885" s="41">
        <f t="shared" si="5338"/>
        <v>1.29</v>
      </c>
      <c r="DW5885" s="43">
        <f t="shared" si="5294"/>
        <v>1425.482505446301</v>
      </c>
    </row>
    <row r="5886" spans="40:127" x14ac:dyDescent="0.25">
      <c r="AN5886" s="41">
        <f t="shared" si="5295"/>
        <v>1.02</v>
      </c>
      <c r="AO5886" s="41">
        <f t="shared" si="5296"/>
        <v>1.62</v>
      </c>
      <c r="AP5886" s="41">
        <f t="shared" si="5297"/>
        <v>1.5449999999999999</v>
      </c>
      <c r="AQ5886" s="41">
        <f t="shared" si="5298"/>
        <v>1.95</v>
      </c>
      <c r="AR5886" s="41">
        <f t="shared" si="5299"/>
        <v>1.3049999999999999</v>
      </c>
      <c r="AS5886" s="41">
        <f t="shared" si="5300"/>
        <v>1.26</v>
      </c>
      <c r="AT5886" s="41">
        <f t="shared" si="5301"/>
        <v>1.38</v>
      </c>
      <c r="AU5886" s="41">
        <f t="shared" si="5302"/>
        <v>1.5149999999999999</v>
      </c>
      <c r="AV5886" s="41">
        <f t="shared" si="5303"/>
        <v>1.335</v>
      </c>
      <c r="AW5886" s="41">
        <f t="shared" si="5304"/>
        <v>1.2749999999999999</v>
      </c>
      <c r="AX5886" s="41">
        <f t="shared" si="5339"/>
        <v>1.02</v>
      </c>
      <c r="AY5886" s="41">
        <f t="shared" si="5305"/>
        <v>5.9985435057042764</v>
      </c>
      <c r="AZ5886" s="41">
        <f t="shared" si="5306"/>
        <v>5.9847460706650359</v>
      </c>
      <c r="BA5886" s="41">
        <f t="shared" si="5307"/>
        <v>5.9805158256992135</v>
      </c>
      <c r="BB5886" s="41">
        <f t="shared" si="5308"/>
        <v>6.0031199475693802</v>
      </c>
      <c r="BC5886" s="41">
        <f t="shared" si="5309"/>
        <v>5.9968495935002979</v>
      </c>
      <c r="BD5886" s="41">
        <f t="shared" si="5310"/>
        <v>5.9883750105490003</v>
      </c>
      <c r="BE5886" s="41">
        <f t="shared" si="5311"/>
        <v>5.9912267332569735</v>
      </c>
      <c r="BF5886" s="41">
        <f t="shared" si="5312"/>
        <v>5.9739478312188528</v>
      </c>
      <c r="BG5886" s="41">
        <f t="shared" si="5313"/>
        <v>5.9887118078900254</v>
      </c>
      <c r="BH5886" s="41">
        <f t="shared" si="5314"/>
        <v>5.9900154990593117</v>
      </c>
      <c r="BI5886" s="41">
        <f t="shared" si="5315"/>
        <v>5.9739478312188528</v>
      </c>
      <c r="BJ5886" s="41">
        <f t="shared" si="5316"/>
        <v>1.1782772194124433</v>
      </c>
      <c r="BK5886" s="41">
        <f t="shared" si="5317"/>
        <v>0.58680175122618772</v>
      </c>
      <c r="BL5886" s="41">
        <f t="shared" si="5318"/>
        <v>0.47372645273823744</v>
      </c>
      <c r="BM5886" s="41">
        <f t="shared" si="5319"/>
        <v>1.484274490055602</v>
      </c>
      <c r="BN5886" s="41">
        <f t="shared" si="5320"/>
        <v>1.0817218784107314</v>
      </c>
      <c r="BO5886" s="41">
        <f t="shared" si="5321"/>
        <v>0.7049990814066911</v>
      </c>
      <c r="BP5886" s="41">
        <f t="shared" si="5322"/>
        <v>0.81429716907370131</v>
      </c>
      <c r="BQ5886" s="41">
        <f t="shared" si="5323"/>
        <v>0.33967153664722183</v>
      </c>
      <c r="BR5886" s="41">
        <f t="shared" si="5324"/>
        <v>0.71710490638861391</v>
      </c>
      <c r="BS5886" s="41">
        <f t="shared" si="5325"/>
        <v>0.76594991804303647</v>
      </c>
      <c r="BT5886" s="41">
        <f t="shared" si="5326"/>
        <v>3618.7757685273118</v>
      </c>
      <c r="BU5886" s="41">
        <f t="shared" si="5327"/>
        <v>5740.8536281832185</v>
      </c>
      <c r="BV5886" s="41">
        <f t="shared" si="5328"/>
        <v>5473.138031058962</v>
      </c>
      <c r="BW5886" s="41">
        <f t="shared" si="5329"/>
        <v>6920.8863434781579</v>
      </c>
      <c r="BX5886" s="41">
        <f t="shared" si="5330"/>
        <v>4629.2505329596743</v>
      </c>
      <c r="BY5886" s="41">
        <f t="shared" si="5331"/>
        <v>4466.4619147943258</v>
      </c>
      <c r="BZ5886" s="41">
        <f t="shared" si="5332"/>
        <v>4893.0038722055015</v>
      </c>
      <c r="CA5886" s="41">
        <f t="shared" si="5333"/>
        <v>5363.9156657073509</v>
      </c>
      <c r="CB5886" s="41">
        <f t="shared" si="5334"/>
        <v>4732.4558184982716</v>
      </c>
      <c r="CC5886" s="41">
        <f t="shared" si="5335"/>
        <v>4520.2531048105366</v>
      </c>
      <c r="CD5886" s="43">
        <f t="shared" si="5336"/>
        <v>3618.7757685273118</v>
      </c>
      <c r="CE5886" s="43">
        <f t="shared" si="5340"/>
        <v>1542.4595706955956</v>
      </c>
      <c r="CF5886" s="43">
        <f t="shared" si="5341"/>
        <v>1728.8232416466653</v>
      </c>
      <c r="CG5886" s="43">
        <f t="shared" si="5342"/>
        <v>1481.4335610609664</v>
      </c>
      <c r="CH5886" s="43">
        <f t="shared" si="5343"/>
        <v>3309.6464282485695</v>
      </c>
      <c r="CI5886" s="43">
        <f t="shared" si="5344"/>
        <v>1890.8548668815495</v>
      </c>
      <c r="CJ5886" s="43">
        <f t="shared" si="5345"/>
        <v>1473.8547923296608</v>
      </c>
      <c r="CK5886" s="43">
        <f t="shared" si="5346"/>
        <v>1734.8439907999348</v>
      </c>
      <c r="CL5886" s="43">
        <f t="shared" si="5347"/>
        <v>1230.0764049677962</v>
      </c>
      <c r="CM5886" s="43">
        <f t="shared" si="5348"/>
        <v>1574.934475636371</v>
      </c>
      <c r="CN5886" s="43">
        <f t="shared" si="5349"/>
        <v>1554.5340854076844</v>
      </c>
      <c r="CO5886" s="43">
        <f t="shared" si="5350"/>
        <v>1230.0764049677962</v>
      </c>
      <c r="CQ5886" s="61">
        <v>4.1420352016718898E-4</v>
      </c>
      <c r="CR5886" s="61">
        <v>0.54890263639728021</v>
      </c>
      <c r="CS5886" s="61">
        <v>0.44209738571325941</v>
      </c>
      <c r="CT5886" s="61">
        <v>0.86538092555823243</v>
      </c>
      <c r="CU5886" s="61">
        <v>0.12548360039498407</v>
      </c>
      <c r="CV5886" s="61">
        <v>8.2230394416412556E-2</v>
      </c>
      <c r="CW5886" s="61">
        <v>0.20563734608124429</v>
      </c>
      <c r="CX5886" s="61">
        <v>0.4037158704636723</v>
      </c>
      <c r="CY5886" s="61">
        <v>0.14910944729810405</v>
      </c>
      <c r="CZ5886" s="61">
        <v>9.3930425442391496E-2</v>
      </c>
      <c r="DA5886" s="61">
        <v>0.50210058606958363</v>
      </c>
      <c r="DB5886" s="61">
        <v>0.24713144573553791</v>
      </c>
      <c r="DC5886" s="61">
        <v>0.18538039631690051</v>
      </c>
      <c r="DD5886" s="61">
        <v>0.59226893155462113</v>
      </c>
      <c r="DE5886" s="61">
        <v>0.46843102116588986</v>
      </c>
      <c r="DF5886" s="61">
        <v>0.30775535397856868</v>
      </c>
      <c r="DG5886" s="61">
        <v>0.35949366945016248</v>
      </c>
      <c r="DH5886" s="61">
        <v>0.11052630355246784</v>
      </c>
      <c r="DI5886" s="61">
        <v>0.31369621176973705</v>
      </c>
      <c r="DJ5886" s="61">
        <v>0.33713632693928675</v>
      </c>
      <c r="DU5886" s="41">
        <f t="shared" si="5337"/>
        <v>0.36951754694477418</v>
      </c>
      <c r="DV5886" s="41">
        <f t="shared" si="5338"/>
        <v>1.02</v>
      </c>
      <c r="DW5886" s="43">
        <f t="shared" si="5294"/>
        <v>863.78882675003831</v>
      </c>
    </row>
    <row r="5887" spans="40:127" x14ac:dyDescent="0.25">
      <c r="AN5887" s="41">
        <f t="shared" si="5295"/>
        <v>1.44</v>
      </c>
      <c r="AO5887" s="41">
        <f t="shared" si="5296"/>
        <v>2.0699999999999998</v>
      </c>
      <c r="AP5887" s="41">
        <f t="shared" si="5297"/>
        <v>1.2749999999999999</v>
      </c>
      <c r="AQ5887" s="41">
        <f t="shared" si="5298"/>
        <v>1.4850000000000001</v>
      </c>
      <c r="AR5887" s="41">
        <f t="shared" si="5299"/>
        <v>1.7250000000000001</v>
      </c>
      <c r="AS5887" s="41">
        <f t="shared" si="5300"/>
        <v>1.5</v>
      </c>
      <c r="AT5887" s="41">
        <f t="shared" si="5301"/>
        <v>2.145</v>
      </c>
      <c r="AU5887" s="41">
        <f t="shared" si="5302"/>
        <v>2.085</v>
      </c>
      <c r="AV5887" s="41">
        <f t="shared" si="5303"/>
        <v>1.53</v>
      </c>
      <c r="AW5887" s="41">
        <f t="shared" si="5304"/>
        <v>1.605</v>
      </c>
      <c r="AX5887" s="41">
        <f t="shared" si="5339"/>
        <v>1.2749999999999999</v>
      </c>
      <c r="AY5887" s="41">
        <f t="shared" si="5305"/>
        <v>6.0124092181016637</v>
      </c>
      <c r="AZ5887" s="41">
        <f t="shared" si="5306"/>
        <v>6.0073139693002737</v>
      </c>
      <c r="BA5887" s="41">
        <f t="shared" si="5307"/>
        <v>6.0216430999518966</v>
      </c>
      <c r="BB5887" s="41">
        <f t="shared" si="5308"/>
        <v>5.9936461849325173</v>
      </c>
      <c r="BC5887" s="41">
        <f t="shared" si="5309"/>
        <v>6.0136667526189891</v>
      </c>
      <c r="BD5887" s="41">
        <f t="shared" si="5310"/>
        <v>5.993158997905395</v>
      </c>
      <c r="BE5887" s="41">
        <f t="shared" si="5311"/>
        <v>5.9594566349261466</v>
      </c>
      <c r="BF5887" s="41">
        <f t="shared" si="5312"/>
        <v>6.0071518854329797</v>
      </c>
      <c r="BG5887" s="41">
        <f t="shared" si="5313"/>
        <v>5.9787405091529946</v>
      </c>
      <c r="BH5887" s="41">
        <f t="shared" si="5314"/>
        <v>6.0208077644218747</v>
      </c>
      <c r="BI5887" s="41">
        <f t="shared" si="5315"/>
        <v>5.9594566349261466</v>
      </c>
      <c r="BJ5887" s="41">
        <f t="shared" si="5316"/>
        <v>2.3702874684407949</v>
      </c>
      <c r="BK5887" s="41">
        <f t="shared" si="5317"/>
        <v>1.8337296131344012</v>
      </c>
      <c r="BL5887" s="41">
        <f t="shared" si="5318"/>
        <v>3.7719389033562356</v>
      </c>
      <c r="BM5887" s="41">
        <f t="shared" si="5319"/>
        <v>0.92016505201579468</v>
      </c>
      <c r="BN5887" s="41">
        <f t="shared" si="5320"/>
        <v>2.5252060423412339</v>
      </c>
      <c r="BO5887" s="41">
        <f t="shared" si="5321"/>
        <v>0.89779786116588278</v>
      </c>
      <c r="BP5887" s="41">
        <f t="shared" si="5322"/>
        <v>0.16283608910890954</v>
      </c>
      <c r="BQ5887" s="41">
        <f t="shared" si="5323"/>
        <v>1.818812519587266</v>
      </c>
      <c r="BR5887" s="41">
        <f t="shared" si="5324"/>
        <v>0.43300581701787683</v>
      </c>
      <c r="BS5887" s="41">
        <f t="shared" si="5325"/>
        <v>3.6168042279463801</v>
      </c>
      <c r="BT5887" s="41">
        <f t="shared" si="5326"/>
        <v>5114.761098824235</v>
      </c>
      <c r="BU5887" s="41">
        <f t="shared" si="5327"/>
        <v>7349.3529743303061</v>
      </c>
      <c r="BV5887" s="41">
        <f t="shared" si="5328"/>
        <v>4532.1709823470783</v>
      </c>
      <c r="BW5887" s="41">
        <f t="shared" si="5329"/>
        <v>5266.3606867612652</v>
      </c>
      <c r="BX5887" s="41">
        <f t="shared" si="5330"/>
        <v>6127.6982897814933</v>
      </c>
      <c r="BY5887" s="41">
        <f t="shared" si="5331"/>
        <v>5319.3400476812467</v>
      </c>
      <c r="BZ5887" s="41">
        <f t="shared" si="5332"/>
        <v>7585.2382047547298</v>
      </c>
      <c r="CA5887" s="41">
        <f t="shared" si="5333"/>
        <v>7402.5092894052868</v>
      </c>
      <c r="CB5887" s="41">
        <f t="shared" si="5334"/>
        <v>5419.196245105426</v>
      </c>
      <c r="CC5887" s="41">
        <f t="shared" si="5335"/>
        <v>5704.8077390054268</v>
      </c>
      <c r="CD5887" s="43">
        <f t="shared" si="5336"/>
        <v>4532.1709823470783</v>
      </c>
      <c r="CE5887" s="43">
        <f t="shared" si="5340"/>
        <v>3088.5375055349064</v>
      </c>
      <c r="CF5887" s="43">
        <f t="shared" si="5341"/>
        <v>3905.0614466579609</v>
      </c>
      <c r="CG5887" s="43">
        <f t="shared" si="5342"/>
        <v>3449.708404644246</v>
      </c>
      <c r="CH5887" s="43">
        <f t="shared" si="5343"/>
        <v>1984.491295080747</v>
      </c>
      <c r="CI5887" s="43">
        <f t="shared" si="5344"/>
        <v>3818.8041562270923</v>
      </c>
      <c r="CJ5887" s="43">
        <f t="shared" si="5345"/>
        <v>1980.0238408975599</v>
      </c>
      <c r="CK5887" s="43">
        <f t="shared" si="5346"/>
        <v>1205.8478277487272</v>
      </c>
      <c r="CL5887" s="43">
        <f t="shared" si="5347"/>
        <v>3917.3277044847728</v>
      </c>
      <c r="CM5887" s="43">
        <f t="shared" si="5348"/>
        <v>1402.5817168270726</v>
      </c>
      <c r="CN5887" s="43">
        <f t="shared" si="5349"/>
        <v>4252.3344497176367</v>
      </c>
      <c r="CO5887" s="43">
        <f t="shared" si="5350"/>
        <v>1205.8478277487272</v>
      </c>
      <c r="CQ5887" s="61">
        <v>0.29529939469187394</v>
      </c>
      <c r="CR5887" s="61">
        <v>0.91921513960257384</v>
      </c>
      <c r="CS5887" s="61">
        <v>9.1457793198546966E-2</v>
      </c>
      <c r="CT5887" s="61">
        <v>0.35891894596988061</v>
      </c>
      <c r="CU5887" s="61">
        <v>0.67518483449469413</v>
      </c>
      <c r="CV5887" s="61">
        <v>0.38070633956643418</v>
      </c>
      <c r="CW5887" s="61">
        <v>0.94253649203928058</v>
      </c>
      <c r="CX5887" s="61">
        <v>0.92407569655069266</v>
      </c>
      <c r="CY5887" s="61">
        <v>0.43071410942185262</v>
      </c>
      <c r="CZ5887" s="61">
        <v>0.5439976604909692</v>
      </c>
      <c r="DA5887" s="61">
        <v>0.75675100527117523</v>
      </c>
      <c r="DB5887" s="61">
        <v>0.67086046797857635</v>
      </c>
      <c r="DC5887" s="61">
        <v>0.87594010896135543</v>
      </c>
      <c r="DD5887" s="61">
        <v>0.40553644582532589</v>
      </c>
      <c r="DE5887" s="61">
        <v>0.77590802277380977</v>
      </c>
      <c r="DF5887" s="61">
        <v>0.39613776496420372</v>
      </c>
      <c r="DG5887" s="61">
        <v>2.5575982201993641E-2</v>
      </c>
      <c r="DH5887" s="61">
        <v>0.66793554555606538</v>
      </c>
      <c r="DI5887" s="61">
        <v>0.16259304917781026</v>
      </c>
      <c r="DJ5887" s="61">
        <v>0.86723825711814528</v>
      </c>
      <c r="DU5887" s="41">
        <f t="shared" si="5337"/>
        <v>0.54875774613066997</v>
      </c>
      <c r="DV5887" s="41">
        <f t="shared" si="5338"/>
        <v>1.2749999999999999</v>
      </c>
      <c r="DW5887" s="43">
        <f t="shared" si="5294"/>
        <v>1315.8015505749822</v>
      </c>
    </row>
    <row r="5888" spans="40:127" x14ac:dyDescent="0.25">
      <c r="AN5888" s="41">
        <f t="shared" si="5295"/>
        <v>1.5</v>
      </c>
      <c r="AO5888" s="41">
        <f t="shared" si="5296"/>
        <v>1.53</v>
      </c>
      <c r="AP5888" s="41">
        <f t="shared" si="5297"/>
        <v>1.47</v>
      </c>
      <c r="AQ5888" s="41">
        <f t="shared" si="5298"/>
        <v>1.3049999999999999</v>
      </c>
      <c r="AR5888" s="41">
        <f t="shared" si="5299"/>
        <v>1.9650000000000001</v>
      </c>
      <c r="AS5888" s="41">
        <f t="shared" si="5300"/>
        <v>1.155</v>
      </c>
      <c r="AT5888" s="41">
        <f t="shared" si="5301"/>
        <v>1.35</v>
      </c>
      <c r="AU5888" s="41">
        <f t="shared" si="5302"/>
        <v>1.425</v>
      </c>
      <c r="AV5888" s="41">
        <f t="shared" si="5303"/>
        <v>1.665</v>
      </c>
      <c r="AW5888" s="41">
        <f t="shared" si="5304"/>
        <v>1.575</v>
      </c>
      <c r="AX5888" s="41">
        <f t="shared" si="5339"/>
        <v>1.155</v>
      </c>
      <c r="AY5888" s="41">
        <f t="shared" si="5305"/>
        <v>5.9994261191317095</v>
      </c>
      <c r="AZ5888" s="41">
        <f t="shared" si="5306"/>
        <v>6.0013128005309291</v>
      </c>
      <c r="BA5888" s="41">
        <f t="shared" si="5307"/>
        <v>6.0196572618979536</v>
      </c>
      <c r="BB5888" s="41">
        <f t="shared" si="5308"/>
        <v>5.972065388806282</v>
      </c>
      <c r="BC5888" s="41">
        <f t="shared" si="5309"/>
        <v>5.9961546181203857</v>
      </c>
      <c r="BD5888" s="41">
        <f t="shared" si="5310"/>
        <v>6.0262792395941469</v>
      </c>
      <c r="BE5888" s="41">
        <f t="shared" si="5311"/>
        <v>6.0143398028339616</v>
      </c>
      <c r="BF5888" s="41">
        <f t="shared" si="5312"/>
        <v>5.9853023472319196</v>
      </c>
      <c r="BG5888" s="41">
        <f t="shared" si="5313"/>
        <v>6.0547463982754532</v>
      </c>
      <c r="BH5888" s="41">
        <f t="shared" si="5314"/>
        <v>6.0537245588187938</v>
      </c>
      <c r="BI5888" s="41">
        <f t="shared" si="5315"/>
        <v>5.972065388806282</v>
      </c>
      <c r="BJ5888" s="41">
        <f t="shared" si="5316"/>
        <v>1.2319438000818865</v>
      </c>
      <c r="BK5888" s="41">
        <f t="shared" si="5317"/>
        <v>1.3549709708984381</v>
      </c>
      <c r="BL5888" s="41">
        <f t="shared" si="5318"/>
        <v>3.4134968215375658</v>
      </c>
      <c r="BM5888" s="41">
        <f t="shared" si="5319"/>
        <v>0.30876210233899964</v>
      </c>
      <c r="BN5888" s="41">
        <f t="shared" si="5320"/>
        <v>1.0444272166573887</v>
      </c>
      <c r="BO5888" s="41">
        <f t="shared" si="5321"/>
        <v>4.7615607129001605</v>
      </c>
      <c r="BP5888" s="41">
        <f t="shared" si="5322"/>
        <v>2.61222509624807</v>
      </c>
      <c r="BQ5888" s="41">
        <f t="shared" si="5323"/>
        <v>0.60354719143060442</v>
      </c>
      <c r="BR5888" s="41">
        <f t="shared" si="5324"/>
        <v>19.831220919617696</v>
      </c>
      <c r="BS5888" s="41">
        <f t="shared" si="5325"/>
        <v>18.843393764541052</v>
      </c>
      <c r="BT5888" s="41">
        <f t="shared" si="5326"/>
        <v>5322.1205711307593</v>
      </c>
      <c r="BU5888" s="41">
        <f t="shared" si="5327"/>
        <v>5429.4164944986051</v>
      </c>
      <c r="BV5888" s="41">
        <f t="shared" si="5328"/>
        <v>5224.4648602764428</v>
      </c>
      <c r="BW5888" s="41">
        <f t="shared" si="5329"/>
        <v>4619.6745814512014</v>
      </c>
      <c r="BX5888" s="41">
        <f t="shared" si="5330"/>
        <v>6970.076771074444</v>
      </c>
      <c r="BY5888" s="41">
        <f t="shared" si="5331"/>
        <v>4107.1938914479897</v>
      </c>
      <c r="BZ5888" s="41">
        <f t="shared" si="5332"/>
        <v>4795.8583198741053</v>
      </c>
      <c r="CA5888" s="41">
        <f t="shared" si="5333"/>
        <v>5050.0596335237278</v>
      </c>
      <c r="CB5888" s="41">
        <f t="shared" si="5334"/>
        <v>5934.7279008535197</v>
      </c>
      <c r="CC5888" s="41">
        <f t="shared" si="5335"/>
        <v>5613.4580557961308</v>
      </c>
      <c r="CD5888" s="43">
        <f t="shared" si="5336"/>
        <v>4107.1938914479897</v>
      </c>
      <c r="CE5888" s="43">
        <f t="shared" si="5340"/>
        <v>2319.4049752329033</v>
      </c>
      <c r="CF5888" s="43">
        <f t="shared" si="5341"/>
        <v>2481.1116245736011</v>
      </c>
      <c r="CG5888" s="43">
        <f t="shared" si="5342"/>
        <v>3783.6152163602774</v>
      </c>
      <c r="CH5888" s="43">
        <f t="shared" si="5343"/>
        <v>1010.21167555793</v>
      </c>
      <c r="CI5888" s="43">
        <f t="shared" si="5344"/>
        <v>2797.6380251418714</v>
      </c>
      <c r="CJ5888" s="43">
        <f t="shared" si="5345"/>
        <v>3511.1268874587349</v>
      </c>
      <c r="CK5888" s="43">
        <f t="shared" si="5346"/>
        <v>3039.6875484592297</v>
      </c>
      <c r="CL5888" s="43">
        <f t="shared" si="5347"/>
        <v>1542.2698131609313</v>
      </c>
      <c r="CM5888" s="43">
        <f t="shared" si="5348"/>
        <v>10329.489092215999</v>
      </c>
      <c r="CN5888" s="43">
        <f t="shared" si="5349"/>
        <v>9524.6713040492359</v>
      </c>
      <c r="CO5888" s="43">
        <f t="shared" si="5350"/>
        <v>1010.21167555793</v>
      </c>
      <c r="CQ5888" s="61">
        <v>0.37950025516618702</v>
      </c>
      <c r="CR5888" s="61">
        <v>0.41978712027140563</v>
      </c>
      <c r="CS5888" s="61">
        <v>0.34774853755398216</v>
      </c>
      <c r="CT5888" s="61">
        <v>0.12625277279128311</v>
      </c>
      <c r="CU5888" s="61">
        <v>0.87118254304459619</v>
      </c>
      <c r="CV5888" s="61">
        <v>1.5411293186495478E-2</v>
      </c>
      <c r="CW5888" s="61">
        <v>0.17668233660116472</v>
      </c>
      <c r="CX5888" s="61">
        <v>0.26386306200069631</v>
      </c>
      <c r="CY5888" s="61">
        <v>0.61476786724415478</v>
      </c>
      <c r="CZ5888" s="61">
        <v>0.49832366806313133</v>
      </c>
      <c r="DA5888" s="61">
        <v>0.51964961868555759</v>
      </c>
      <c r="DB5888" s="61">
        <v>0.5569836740817099</v>
      </c>
      <c r="DC5888" s="61">
        <v>0.85457685650599802</v>
      </c>
      <c r="DD5888" s="61">
        <v>9.375108804113319E-2</v>
      </c>
      <c r="DE5888" s="61">
        <v>0.45466581708893072</v>
      </c>
      <c r="DF5888" s="61">
        <v>0.91699467055425299</v>
      </c>
      <c r="DG5888" s="61">
        <v>0.78579689176519751</v>
      </c>
      <c r="DH5888" s="61">
        <v>0.25599484564041375</v>
      </c>
      <c r="DI5888" s="61">
        <v>0.99740347571651888</v>
      </c>
      <c r="DJ5888" s="61">
        <v>0.9969682029128073</v>
      </c>
      <c r="DU5888" s="41">
        <f t="shared" si="5337"/>
        <v>0.37894767960072634</v>
      </c>
      <c r="DV5888" s="41">
        <f t="shared" si="5338"/>
        <v>1.155</v>
      </c>
      <c r="DW5888" s="43">
        <f t="shared" si="5294"/>
        <v>990.51598252374117</v>
      </c>
    </row>
    <row r="5889" spans="40:127" x14ac:dyDescent="0.25">
      <c r="AN5889" s="41">
        <f t="shared" si="5295"/>
        <v>1.395</v>
      </c>
      <c r="AO5889" s="41">
        <f t="shared" si="5296"/>
        <v>1.74</v>
      </c>
      <c r="AP5889" s="41">
        <f t="shared" si="5297"/>
        <v>1.32</v>
      </c>
      <c r="AQ5889" s="41">
        <f t="shared" si="5298"/>
        <v>1.6950000000000001</v>
      </c>
      <c r="AR5889" s="41">
        <f t="shared" si="5299"/>
        <v>1.155</v>
      </c>
      <c r="AS5889" s="41">
        <f t="shared" si="5300"/>
        <v>1.59</v>
      </c>
      <c r="AT5889" s="41">
        <f t="shared" si="5301"/>
        <v>1.395</v>
      </c>
      <c r="AU5889" s="41">
        <f t="shared" si="5302"/>
        <v>1.92</v>
      </c>
      <c r="AV5889" s="41">
        <f t="shared" si="5303"/>
        <v>1.5149999999999999</v>
      </c>
      <c r="AW5889" s="41">
        <f t="shared" si="5304"/>
        <v>2.34</v>
      </c>
      <c r="AX5889" s="41">
        <f t="shared" si="5339"/>
        <v>1.155</v>
      </c>
      <c r="AY5889" s="41">
        <f t="shared" si="5305"/>
        <v>6.0066116140036874</v>
      </c>
      <c r="AZ5889" s="41">
        <f t="shared" si="5306"/>
        <v>6.0188320170874317</v>
      </c>
      <c r="BA5889" s="41">
        <f t="shared" si="5307"/>
        <v>6.0122566108542843</v>
      </c>
      <c r="BB5889" s="41">
        <f t="shared" si="5308"/>
        <v>6.0297352187024522</v>
      </c>
      <c r="BC5889" s="41">
        <f t="shared" si="5309"/>
        <v>5.956678205783323</v>
      </c>
      <c r="BD5889" s="41">
        <f t="shared" si="5310"/>
        <v>5.9731988830134481</v>
      </c>
      <c r="BE5889" s="41">
        <f t="shared" si="5311"/>
        <v>5.9789804350075091</v>
      </c>
      <c r="BF5889" s="41">
        <f t="shared" si="5312"/>
        <v>6.0322541438959005</v>
      </c>
      <c r="BG5889" s="41">
        <f t="shared" si="5313"/>
        <v>6.0052069181781054</v>
      </c>
      <c r="BH5889" s="41">
        <f t="shared" si="5314"/>
        <v>5.9764687263269485</v>
      </c>
      <c r="BI5889" s="41">
        <f t="shared" si="5315"/>
        <v>5.956678205783323</v>
      </c>
      <c r="BJ5889" s="41">
        <f t="shared" si="5316"/>
        <v>1.7699576552890091</v>
      </c>
      <c r="BK5889" s="41">
        <f t="shared" si="5317"/>
        <v>3.2747206410212728</v>
      </c>
      <c r="BL5889" s="41">
        <f t="shared" si="5318"/>
        <v>2.3521439405981668</v>
      </c>
      <c r="BM5889" s="41">
        <f t="shared" si="5319"/>
        <v>5.6640376750421666</v>
      </c>
      <c r="BN5889" s="41">
        <f t="shared" si="5320"/>
        <v>0.14139701513653602</v>
      </c>
      <c r="BO5889" s="41">
        <f t="shared" si="5321"/>
        <v>0.32702076644808253</v>
      </c>
      <c r="BP5889" s="41">
        <f t="shared" si="5322"/>
        <v>0.43829817324483678</v>
      </c>
      <c r="BQ5889" s="41">
        <f t="shared" si="5323"/>
        <v>6.4274404860867067</v>
      </c>
      <c r="BR5889" s="41">
        <f t="shared" si="5324"/>
        <v>1.648970788241604</v>
      </c>
      <c r="BS5889" s="41">
        <f t="shared" si="5325"/>
        <v>0.38594649925600699</v>
      </c>
      <c r="BT5889" s="41">
        <f t="shared" si="5326"/>
        <v>4952.535288107958</v>
      </c>
      <c r="BU5889" s="41">
        <f t="shared" si="5327"/>
        <v>6183.6365407707526</v>
      </c>
      <c r="BV5889" s="41">
        <f t="shared" si="5328"/>
        <v>4688.4715046231095</v>
      </c>
      <c r="BW5889" s="41">
        <f t="shared" si="5329"/>
        <v>6029.1684609343938</v>
      </c>
      <c r="BX5889" s="41">
        <f t="shared" si="5330"/>
        <v>4083.4068135336847</v>
      </c>
      <c r="BY5889" s="41">
        <f t="shared" si="5331"/>
        <v>5629.1031543395238</v>
      </c>
      <c r="BZ5889" s="41">
        <f t="shared" si="5332"/>
        <v>4941.131010933078</v>
      </c>
      <c r="CA5889" s="41">
        <f t="shared" si="5333"/>
        <v>6830.9269223690917</v>
      </c>
      <c r="CB5889" s="41">
        <f t="shared" si="5334"/>
        <v>5377.9308818876643</v>
      </c>
      <c r="CC5889" s="41">
        <f t="shared" si="5335"/>
        <v>8286.6076842750608</v>
      </c>
      <c r="CD5889" s="43">
        <f t="shared" si="5336"/>
        <v>4083.4068135336847</v>
      </c>
      <c r="CE5889" s="43">
        <f t="shared" si="5340"/>
        <v>2585.5058397223925</v>
      </c>
      <c r="CF5889" s="43">
        <f t="shared" si="5341"/>
        <v>4386.5820195150036</v>
      </c>
      <c r="CG5889" s="43">
        <f t="shared" si="5342"/>
        <v>2820.302913036488</v>
      </c>
      <c r="CH5889" s="43">
        <f t="shared" si="5343"/>
        <v>5619.8231177772896</v>
      </c>
      <c r="CI5889" s="43">
        <f t="shared" si="5344"/>
        <v>605.05099894765374</v>
      </c>
      <c r="CJ5889" s="43">
        <f t="shared" si="5345"/>
        <v>1266.7026163808703</v>
      </c>
      <c r="CK5889" s="43">
        <f t="shared" si="5346"/>
        <v>1286.6159030410631</v>
      </c>
      <c r="CL5889" s="43">
        <f t="shared" si="5347"/>
        <v>6781.2559714326771</v>
      </c>
      <c r="CM5889" s="43">
        <f t="shared" si="5348"/>
        <v>2710.2477411452792</v>
      </c>
      <c r="CN5889" s="43">
        <f t="shared" si="5349"/>
        <v>2025.2063835760307</v>
      </c>
      <c r="CO5889" s="43">
        <f t="shared" si="5350"/>
        <v>605.05099894765374</v>
      </c>
      <c r="CQ5889" s="61">
        <v>0.239201368782615</v>
      </c>
      <c r="CR5889" s="61">
        <v>0.69374145052426717</v>
      </c>
      <c r="CS5889" s="61">
        <v>0.13702288328485124</v>
      </c>
      <c r="CT5889" s="61">
        <v>0.65105770037133137</v>
      </c>
      <c r="CU5889" s="61">
        <v>1.4178552147893542E-2</v>
      </c>
      <c r="CV5889" s="61">
        <v>0.50950273504183152</v>
      </c>
      <c r="CW5889" s="61">
        <v>0.22488008059652287</v>
      </c>
      <c r="CX5889" s="61">
        <v>0.84839911962003745</v>
      </c>
      <c r="CY5889" s="61">
        <v>0.41546355373387456</v>
      </c>
      <c r="CZ5889" s="61">
        <v>0.97771918903930388</v>
      </c>
      <c r="DA5889" s="61">
        <v>0.65811209461471565</v>
      </c>
      <c r="DB5889" s="61">
        <v>0.84500835931410301</v>
      </c>
      <c r="DC5889" s="61">
        <v>0.75436716886300648</v>
      </c>
      <c r="DD5889" s="61">
        <v>0.94022068798205083</v>
      </c>
      <c r="DE5889" s="61">
        <v>1.8322740007586713E-2</v>
      </c>
      <c r="DF5889" s="61">
        <v>0.10361176897488922</v>
      </c>
      <c r="DG5889" s="61">
        <v>0.16556183771069644</v>
      </c>
      <c r="DH5889" s="61">
        <v>0.95367297429123765</v>
      </c>
      <c r="DI5889" s="61">
        <v>0.63207574293413482</v>
      </c>
      <c r="DJ5889" s="61">
        <v>0.13620333965119413</v>
      </c>
      <c r="DU5889" s="41">
        <f t="shared" si="5337"/>
        <v>0.46517645948691566</v>
      </c>
      <c r="DV5889" s="41">
        <f t="shared" si="5338"/>
        <v>1.155</v>
      </c>
      <c r="DW5889" s="43">
        <f t="shared" si="5294"/>
        <v>1097.4398493798631</v>
      </c>
    </row>
    <row r="5890" spans="40:127" x14ac:dyDescent="0.25">
      <c r="AN5890" s="41">
        <f t="shared" si="5295"/>
        <v>1.3049999999999999</v>
      </c>
      <c r="AO5890" s="41">
        <f t="shared" si="5296"/>
        <v>1.9650000000000001</v>
      </c>
      <c r="AP5890" s="41">
        <f t="shared" si="5297"/>
        <v>1.425</v>
      </c>
      <c r="AQ5890" s="41">
        <f t="shared" si="5298"/>
        <v>1.4850000000000001</v>
      </c>
      <c r="AR5890" s="41">
        <f t="shared" si="5299"/>
        <v>1.425</v>
      </c>
      <c r="AS5890" s="41">
        <f t="shared" si="5300"/>
        <v>1.335</v>
      </c>
      <c r="AT5890" s="41">
        <f t="shared" si="5301"/>
        <v>1.86</v>
      </c>
      <c r="AU5890" s="41">
        <f t="shared" si="5302"/>
        <v>1.5</v>
      </c>
      <c r="AV5890" s="41">
        <f t="shared" si="5303"/>
        <v>1.7849999999999999</v>
      </c>
      <c r="AW5890" s="41">
        <f t="shared" si="5304"/>
        <v>1.53</v>
      </c>
      <c r="AX5890" s="41">
        <f t="shared" si="5339"/>
        <v>1.3049999999999999</v>
      </c>
      <c r="AY5890" s="41">
        <f t="shared" si="5305"/>
        <v>6.031447555035963</v>
      </c>
      <c r="AZ5890" s="41">
        <f t="shared" si="5306"/>
        <v>6.0138671195473998</v>
      </c>
      <c r="BA5890" s="41">
        <f t="shared" si="5307"/>
        <v>6.0103848426221971</v>
      </c>
      <c r="BB5890" s="41">
        <f t="shared" si="5308"/>
        <v>6.0225849287573672</v>
      </c>
      <c r="BC5890" s="41">
        <f t="shared" si="5309"/>
        <v>6.0013331604959541</v>
      </c>
      <c r="BD5890" s="41">
        <f t="shared" si="5310"/>
        <v>6.0233548036018973</v>
      </c>
      <c r="BE5890" s="41">
        <f t="shared" si="5311"/>
        <v>5.9887621111089437</v>
      </c>
      <c r="BF5890" s="41">
        <f t="shared" si="5312"/>
        <v>5.9666002023184586</v>
      </c>
      <c r="BG5890" s="41">
        <f t="shared" si="5313"/>
        <v>5.9958209374298717</v>
      </c>
      <c r="BH5890" s="41">
        <f t="shared" si="5314"/>
        <v>5.9959656947435436</v>
      </c>
      <c r="BI5890" s="41">
        <f t="shared" si="5315"/>
        <v>5.9666002023184586</v>
      </c>
      <c r="BJ5890" s="41">
        <f t="shared" si="5316"/>
        <v>6.1724435592686451</v>
      </c>
      <c r="BK5890" s="41">
        <f t="shared" si="5317"/>
        <v>2.5508051254119342</v>
      </c>
      <c r="BL5890" s="41">
        <f t="shared" si="5318"/>
        <v>2.1405544428665255</v>
      </c>
      <c r="BM5890" s="41">
        <f t="shared" si="5319"/>
        <v>3.9548184902955295</v>
      </c>
      <c r="BN5890" s="41">
        <f t="shared" si="5320"/>
        <v>1.356363291105549</v>
      </c>
      <c r="BO5890" s="41">
        <f t="shared" si="5321"/>
        <v>4.1108534383191877</v>
      </c>
      <c r="BP5890" s="41">
        <f t="shared" si="5322"/>
        <v>0.71893069959854738</v>
      </c>
      <c r="BQ5890" s="41">
        <f t="shared" si="5323"/>
        <v>0.23402034557867984</v>
      </c>
      <c r="BR5890" s="41">
        <f t="shared" si="5324"/>
        <v>1.0269789852622802</v>
      </c>
      <c r="BS5890" s="41">
        <f t="shared" si="5325"/>
        <v>1.0345124070842384</v>
      </c>
      <c r="BT5890" s="41">
        <f t="shared" si="5326"/>
        <v>4642.5852251641591</v>
      </c>
      <c r="BU5890" s="41">
        <f t="shared" si="5327"/>
        <v>6980.3639021093322</v>
      </c>
      <c r="BV5890" s="41">
        <f t="shared" si="5328"/>
        <v>5060.6301662274809</v>
      </c>
      <c r="BW5890" s="41">
        <f t="shared" si="5329"/>
        <v>5279.0589961702963</v>
      </c>
      <c r="BX5890" s="41">
        <f t="shared" si="5330"/>
        <v>5056.8180579915106</v>
      </c>
      <c r="BY5890" s="41">
        <f t="shared" si="5331"/>
        <v>4746.1240362449244</v>
      </c>
      <c r="BZ5890" s="41">
        <f t="shared" si="5332"/>
        <v>6593.5616410736948</v>
      </c>
      <c r="CA5890" s="41">
        <f t="shared" si="5333"/>
        <v>5307.5405835931342</v>
      </c>
      <c r="CB5890" s="41">
        <f t="shared" si="5334"/>
        <v>6331.420279850051</v>
      </c>
      <c r="CC5890" s="41">
        <f t="shared" si="5335"/>
        <v>5426.997179347617</v>
      </c>
      <c r="CD5890" s="43">
        <f t="shared" si="5336"/>
        <v>4642.5852251641591</v>
      </c>
      <c r="CE5890" s="43">
        <f t="shared" si="5340"/>
        <v>4516.7801543949936</v>
      </c>
      <c r="CF5890" s="43">
        <f t="shared" si="5341"/>
        <v>4372.1099233318737</v>
      </c>
      <c r="CG5890" s="43">
        <f t="shared" si="5342"/>
        <v>2904.4765915352095</v>
      </c>
      <c r="CH5890" s="43">
        <f t="shared" si="5343"/>
        <v>4114.1451407629365</v>
      </c>
      <c r="CI5890" s="43">
        <f t="shared" si="5344"/>
        <v>2312.0262216510623</v>
      </c>
      <c r="CJ5890" s="43">
        <f t="shared" si="5345"/>
        <v>3770.8316154850795</v>
      </c>
      <c r="CK5890" s="43">
        <f t="shared" si="5346"/>
        <v>2197.0823539170306</v>
      </c>
      <c r="CL5890" s="43">
        <f t="shared" si="5347"/>
        <v>1010.8994132147277</v>
      </c>
      <c r="CM5890" s="43">
        <f t="shared" si="5348"/>
        <v>2520.0483663277196</v>
      </c>
      <c r="CN5890" s="43">
        <f t="shared" si="5349"/>
        <v>2167.9494914018642</v>
      </c>
      <c r="CO5890" s="43">
        <f t="shared" si="5350"/>
        <v>1010.8994132147277</v>
      </c>
      <c r="CQ5890" s="61">
        <v>0.1250721285597084</v>
      </c>
      <c r="CR5890" s="61">
        <v>0.87164127511627998</v>
      </c>
      <c r="CS5890" s="61">
        <v>0.26735047701888892</v>
      </c>
      <c r="CT5890" s="61">
        <v>0.36451091024925286</v>
      </c>
      <c r="CU5890" s="61">
        <v>0.28109613850000892</v>
      </c>
      <c r="CV5890" s="61">
        <v>0.14566949122703376</v>
      </c>
      <c r="CW5890" s="61">
        <v>0.80855251525777649</v>
      </c>
      <c r="CX5890" s="61">
        <v>0.38124830201596394</v>
      </c>
      <c r="CY5890" s="61">
        <v>0.73971932758658199</v>
      </c>
      <c r="CZ5890" s="61">
        <v>0.41882025477446583</v>
      </c>
      <c r="DA5890" s="61">
        <v>0.94965957391356215</v>
      </c>
      <c r="DB5890" s="61">
        <v>0.77887884702369081</v>
      </c>
      <c r="DC5890" s="61">
        <v>0.72413130913345769</v>
      </c>
      <c r="DD5890" s="61">
        <v>0.88526192219600208</v>
      </c>
      <c r="DE5890" s="61">
        <v>0.55738435122054508</v>
      </c>
      <c r="DF5890" s="61">
        <v>0.89250193332777361</v>
      </c>
      <c r="DG5890" s="61">
        <v>0.31458770702840144</v>
      </c>
      <c r="DH5890" s="61">
        <v>5.5707767892469118E-2</v>
      </c>
      <c r="DI5890" s="61">
        <v>0.44807439030795115</v>
      </c>
      <c r="DJ5890" s="61">
        <v>0.45093227567778449</v>
      </c>
      <c r="DU5890" s="41">
        <f t="shared" si="5337"/>
        <v>0.94308763201483858</v>
      </c>
      <c r="DV5890" s="41">
        <f t="shared" si="5338"/>
        <v>1.3049999999999999</v>
      </c>
      <c r="DW5890" s="43">
        <f t="shared" si="5294"/>
        <v>1765.5353339984629</v>
      </c>
    </row>
    <row r="5891" spans="40:127" x14ac:dyDescent="0.25">
      <c r="AN5891" s="41">
        <f t="shared" si="5295"/>
        <v>1.62</v>
      </c>
      <c r="AO5891" s="41">
        <f t="shared" si="5296"/>
        <v>1.7849999999999999</v>
      </c>
      <c r="AP5891" s="41">
        <f t="shared" si="5297"/>
        <v>1.47</v>
      </c>
      <c r="AQ5891" s="41">
        <f t="shared" si="5298"/>
        <v>1.62</v>
      </c>
      <c r="AR5891" s="41">
        <f t="shared" si="5299"/>
        <v>1.395</v>
      </c>
      <c r="AS5891" s="41">
        <f t="shared" si="5300"/>
        <v>1.9350000000000001</v>
      </c>
      <c r="AT5891" s="41">
        <f t="shared" si="5301"/>
        <v>1.1100000000000001</v>
      </c>
      <c r="AU5891" s="41">
        <f t="shared" si="5302"/>
        <v>1.5149999999999999</v>
      </c>
      <c r="AV5891" s="41">
        <f t="shared" si="5303"/>
        <v>1.53</v>
      </c>
      <c r="AW5891" s="41">
        <f t="shared" si="5304"/>
        <v>2.2200000000000002</v>
      </c>
      <c r="AX5891" s="41">
        <f t="shared" si="5339"/>
        <v>1.1100000000000001</v>
      </c>
      <c r="AY5891" s="41">
        <f t="shared" si="5305"/>
        <v>6.0017367788581284</v>
      </c>
      <c r="AZ5891" s="41">
        <f t="shared" si="5306"/>
        <v>6.0148072553546097</v>
      </c>
      <c r="BA5891" s="41">
        <f t="shared" si="5307"/>
        <v>5.9852053778063636</v>
      </c>
      <c r="BB5891" s="41">
        <f t="shared" si="5308"/>
        <v>5.9740539689869125</v>
      </c>
      <c r="BC5891" s="41">
        <f t="shared" si="5309"/>
        <v>5.9929413294181595</v>
      </c>
      <c r="BD5891" s="41">
        <f t="shared" si="5310"/>
        <v>6.0271507254571812</v>
      </c>
      <c r="BE5891" s="41">
        <f t="shared" si="5311"/>
        <v>6.0088979356789949</v>
      </c>
      <c r="BF5891" s="41">
        <f t="shared" si="5312"/>
        <v>5.9690945357939089</v>
      </c>
      <c r="BG5891" s="41">
        <f t="shared" si="5313"/>
        <v>5.9818860039752355</v>
      </c>
      <c r="BH5891" s="41">
        <f t="shared" si="5314"/>
        <v>6.0013108843686158</v>
      </c>
      <c r="BI5891" s="41">
        <f t="shared" si="5315"/>
        <v>5.9690945357939089</v>
      </c>
      <c r="BJ5891" s="41">
        <f t="shared" si="5316"/>
        <v>1.3842610398080704</v>
      </c>
      <c r="BK5891" s="41">
        <f t="shared" si="5317"/>
        <v>2.6744147927217519</v>
      </c>
      <c r="BL5891" s="41">
        <f t="shared" si="5318"/>
        <v>0.60059424917398618</v>
      </c>
      <c r="BM5891" s="41">
        <f t="shared" si="5319"/>
        <v>0.34150338004008052</v>
      </c>
      <c r="BN5891" s="41">
        <f t="shared" si="5320"/>
        <v>0.8879804520303255</v>
      </c>
      <c r="BO5891" s="41">
        <f t="shared" si="5321"/>
        <v>4.9746323283222118</v>
      </c>
      <c r="BP5891" s="41">
        <f t="shared" si="5322"/>
        <v>1.9860807902788584</v>
      </c>
      <c r="BQ5891" s="41">
        <f t="shared" si="5323"/>
        <v>0.26558577998664396</v>
      </c>
      <c r="BR5891" s="41">
        <f t="shared" si="5324"/>
        <v>0.50774521612538237</v>
      </c>
      <c r="BS5891" s="41">
        <f t="shared" si="5325"/>
        <v>1.3548400071272069</v>
      </c>
      <c r="BT5891" s="41">
        <f t="shared" si="5326"/>
        <v>5748.997001003112</v>
      </c>
      <c r="BU5891" s="41">
        <f t="shared" si="5327"/>
        <v>6341.4368685450117</v>
      </c>
      <c r="BV5891" s="41">
        <f t="shared" si="5328"/>
        <v>5209.4930002161718</v>
      </c>
      <c r="BW5891" s="41">
        <f t="shared" si="5329"/>
        <v>5735.723148957306</v>
      </c>
      <c r="BX5891" s="41">
        <f t="shared" si="5330"/>
        <v>4946.8964075154381</v>
      </c>
      <c r="BY5891" s="41">
        <f t="shared" si="5331"/>
        <v>6881.3807915920706</v>
      </c>
      <c r="BZ5891" s="41">
        <f t="shared" si="5332"/>
        <v>3941.4769197787646</v>
      </c>
      <c r="CA5891" s="41">
        <f t="shared" si="5333"/>
        <v>5361.7363734248474</v>
      </c>
      <c r="CB5891" s="41">
        <f t="shared" si="5334"/>
        <v>5420.6216132288919</v>
      </c>
      <c r="CC5891" s="41">
        <f t="shared" si="5335"/>
        <v>7877.9756166887391</v>
      </c>
      <c r="CD5891" s="43">
        <f t="shared" si="5336"/>
        <v>3941.4769197787646</v>
      </c>
      <c r="CE5891" s="43">
        <f t="shared" si="5340"/>
        <v>2655.301798786621</v>
      </c>
      <c r="CF5891" s="43">
        <f t="shared" si="5341"/>
        <v>4066.703228947466</v>
      </c>
      <c r="CG5891" s="43">
        <f t="shared" si="5342"/>
        <v>1587.0762647907479</v>
      </c>
      <c r="CH5891" s="43">
        <f t="shared" si="5343"/>
        <v>1318.8712312182652</v>
      </c>
      <c r="CI5891" s="43">
        <f t="shared" si="5344"/>
        <v>1831.3265322631817</v>
      </c>
      <c r="CJ5891" s="43">
        <f t="shared" si="5345"/>
        <v>6012.4480998238396</v>
      </c>
      <c r="CK5891" s="43">
        <f t="shared" si="5346"/>
        <v>2179.2713602773092</v>
      </c>
      <c r="CL5891" s="43">
        <f t="shared" si="5347"/>
        <v>1087.6894577235876</v>
      </c>
      <c r="CM5891" s="43">
        <f t="shared" si="5348"/>
        <v>1518.812728727436</v>
      </c>
      <c r="CN5891" s="43">
        <f t="shared" si="5349"/>
        <v>3599.8703339221229</v>
      </c>
      <c r="CO5891" s="43">
        <f t="shared" si="5350"/>
        <v>1087.6894577235876</v>
      </c>
      <c r="CQ5891" s="61">
        <v>0.54874904873128305</v>
      </c>
      <c r="CR5891" s="61">
        <v>0.73905704088120694</v>
      </c>
      <c r="CS5891" s="61">
        <v>0.33771693852413232</v>
      </c>
      <c r="CT5891" s="61">
        <v>0.54918771631589436</v>
      </c>
      <c r="CU5891" s="61">
        <v>0.22693141669843653</v>
      </c>
      <c r="CV5891" s="61">
        <v>0.85561329498736716</v>
      </c>
      <c r="CW5891" s="61">
        <v>5.2609842787704197E-3</v>
      </c>
      <c r="CX5891" s="61">
        <v>0.39965254156418661</v>
      </c>
      <c r="CY5891" s="61">
        <v>0.435324020709426</v>
      </c>
      <c r="CZ5891" s="61">
        <v>0.95886497500405254</v>
      </c>
      <c r="DA5891" s="61">
        <v>0.56531450741733402</v>
      </c>
      <c r="DB5891" s="61">
        <v>0.79251237447714218</v>
      </c>
      <c r="DC5891" s="61">
        <v>0.25443800342594547</v>
      </c>
      <c r="DD5891" s="61">
        <v>0.11153228300636087</v>
      </c>
      <c r="DE5891" s="61">
        <v>0.39195739966214593</v>
      </c>
      <c r="DF5891" s="61">
        <v>0.92341029262134566</v>
      </c>
      <c r="DG5891" s="61">
        <v>0.69886890659844703</v>
      </c>
      <c r="DH5891" s="61">
        <v>7.1209575072172182E-2</v>
      </c>
      <c r="DI5891" s="61">
        <v>0.20425279618751047</v>
      </c>
      <c r="DJ5891" s="61">
        <v>0.5569459615866964</v>
      </c>
      <c r="DU5891" s="41">
        <f t="shared" si="5337"/>
        <v>0.40478390144680221</v>
      </c>
      <c r="DV5891" s="41">
        <f t="shared" si="5338"/>
        <v>1.1100000000000001</v>
      </c>
      <c r="DW5891" s="43">
        <f t="shared" si="5294"/>
        <v>983.83999161708471</v>
      </c>
    </row>
    <row r="5892" spans="40:127" x14ac:dyDescent="0.25">
      <c r="AN5892" s="41">
        <f t="shared" si="5295"/>
        <v>1.44</v>
      </c>
      <c r="AO5892" s="41">
        <f t="shared" si="5296"/>
        <v>1.59</v>
      </c>
      <c r="AP5892" s="41">
        <f t="shared" si="5297"/>
        <v>1.56</v>
      </c>
      <c r="AQ5892" s="41">
        <f t="shared" si="5298"/>
        <v>1.395</v>
      </c>
      <c r="AR5892" s="41">
        <f t="shared" si="5299"/>
        <v>1.68</v>
      </c>
      <c r="AS5892" s="41">
        <f t="shared" si="5300"/>
        <v>2.34</v>
      </c>
      <c r="AT5892" s="41">
        <f t="shared" si="5301"/>
        <v>1.83</v>
      </c>
      <c r="AU5892" s="41">
        <f t="shared" si="5302"/>
        <v>1.38</v>
      </c>
      <c r="AV5892" s="41">
        <f t="shared" si="5303"/>
        <v>2.34</v>
      </c>
      <c r="AW5892" s="41">
        <f t="shared" si="5304"/>
        <v>2.19</v>
      </c>
      <c r="AX5892" s="41">
        <f t="shared" si="5339"/>
        <v>1.38</v>
      </c>
      <c r="AY5892" s="41">
        <f t="shared" si="5305"/>
        <v>6.0035085728665729</v>
      </c>
      <c r="AZ5892" s="41">
        <f t="shared" si="5306"/>
        <v>5.9972284799376521</v>
      </c>
      <c r="BA5892" s="41">
        <f t="shared" si="5307"/>
        <v>6.0157714578333898</v>
      </c>
      <c r="BB5892" s="41">
        <f t="shared" si="5308"/>
        <v>5.9846686346828584</v>
      </c>
      <c r="BC5892" s="41">
        <f t="shared" si="5309"/>
        <v>6.0008373823397623</v>
      </c>
      <c r="BD5892" s="41">
        <f t="shared" si="5310"/>
        <v>6.0281998175839968</v>
      </c>
      <c r="BE5892" s="41">
        <f t="shared" si="5311"/>
        <v>6.0021641950537505</v>
      </c>
      <c r="BF5892" s="41">
        <f t="shared" si="5312"/>
        <v>6.0001906704939758</v>
      </c>
      <c r="BG5892" s="41">
        <f t="shared" si="5313"/>
        <v>5.9937497237444921</v>
      </c>
      <c r="BH5892" s="41">
        <f t="shared" si="5314"/>
        <v>5.9943331119208088</v>
      </c>
      <c r="BI5892" s="41">
        <f t="shared" si="5315"/>
        <v>5.9846686346828584</v>
      </c>
      <c r="BJ5892" s="41">
        <f t="shared" si="5316"/>
        <v>1.5136491420780096</v>
      </c>
      <c r="BK5892" s="41">
        <f t="shared" si="5317"/>
        <v>1.1026102067317893</v>
      </c>
      <c r="BL5892" s="41">
        <f t="shared" si="5318"/>
        <v>2.8073917192669571</v>
      </c>
      <c r="BM5892" s="41">
        <f t="shared" si="5319"/>
        <v>0.58450773190314664</v>
      </c>
      <c r="BN5892" s="41">
        <f t="shared" si="5320"/>
        <v>1.3228613357829058</v>
      </c>
      <c r="BO5892" s="41">
        <f t="shared" si="5321"/>
        <v>5.2437686686483387</v>
      </c>
      <c r="BP5892" s="41">
        <f t="shared" si="5322"/>
        <v>1.4144273622944281</v>
      </c>
      <c r="BQ5892" s="41">
        <f t="shared" si="5323"/>
        <v>1.2803967263483995</v>
      </c>
      <c r="BR5892" s="41">
        <f t="shared" si="5324"/>
        <v>0.92498970638841704</v>
      </c>
      <c r="BS5892" s="41">
        <f t="shared" si="5325"/>
        <v>0.95264922535756413</v>
      </c>
      <c r="BT5892" s="41">
        <f t="shared" si="5326"/>
        <v>5110.9738038083797</v>
      </c>
      <c r="BU5892" s="41">
        <f t="shared" si="5327"/>
        <v>5640.4144563640184</v>
      </c>
      <c r="BV5892" s="41">
        <f t="shared" si="5328"/>
        <v>5542.540281299267</v>
      </c>
      <c r="BW5892" s="41">
        <f t="shared" si="5329"/>
        <v>4943.4808645986041</v>
      </c>
      <c r="BX5892" s="41">
        <f t="shared" si="5330"/>
        <v>5961.4760840403578</v>
      </c>
      <c r="BY5892" s="41">
        <f t="shared" si="5331"/>
        <v>8322.3940022224797</v>
      </c>
      <c r="BZ5892" s="41">
        <f t="shared" si="5332"/>
        <v>6494.4685937831191</v>
      </c>
      <c r="CA5892" s="41">
        <f t="shared" si="5333"/>
        <v>4896.6629046561075</v>
      </c>
      <c r="CB5892" s="41">
        <f t="shared" si="5334"/>
        <v>8298.5794258999686</v>
      </c>
      <c r="CC5892" s="41">
        <f t="shared" si="5335"/>
        <v>7766.9971703182382</v>
      </c>
      <c r="CD5892" s="43">
        <f t="shared" si="5336"/>
        <v>4896.6629046561075</v>
      </c>
      <c r="CE5892" s="43">
        <f t="shared" si="5340"/>
        <v>2468.1126551774883</v>
      </c>
      <c r="CF5892" s="43">
        <f t="shared" si="5341"/>
        <v>2325.9373129095811</v>
      </c>
      <c r="CG5892" s="43">
        <f t="shared" si="5342"/>
        <v>3641.3798350042416</v>
      </c>
      <c r="CH5892" s="43">
        <f t="shared" si="5343"/>
        <v>1485.7961033919762</v>
      </c>
      <c r="CI5892" s="43">
        <f t="shared" si="5344"/>
        <v>2691.883872546488</v>
      </c>
      <c r="CJ5892" s="43">
        <f t="shared" si="5345"/>
        <v>7464.9602036851929</v>
      </c>
      <c r="CK5892" s="43">
        <f t="shared" si="5346"/>
        <v>3032.0146234975741</v>
      </c>
      <c r="CL5892" s="43">
        <f t="shared" si="5347"/>
        <v>2175.410604079676</v>
      </c>
      <c r="CM5892" s="43">
        <f t="shared" si="5348"/>
        <v>3135.2644962443892</v>
      </c>
      <c r="CN5892" s="43">
        <f t="shared" si="5349"/>
        <v>2977.8341175605028</v>
      </c>
      <c r="CO5892" s="43">
        <f t="shared" si="5350"/>
        <v>1485.7961033919762</v>
      </c>
      <c r="CQ5892" s="61">
        <v>0.2843878786972095</v>
      </c>
      <c r="CR5892" s="61">
        <v>0.51761445143105456</v>
      </c>
      <c r="CS5892" s="61">
        <v>0.47923985524627155</v>
      </c>
      <c r="CT5892" s="61">
        <v>0.23625462678949938</v>
      </c>
      <c r="CU5892" s="61">
        <v>0.62850675839939585</v>
      </c>
      <c r="CV5892" s="61">
        <v>0.98417354895276021</v>
      </c>
      <c r="CW5892" s="61">
        <v>0.78350569899269318</v>
      </c>
      <c r="CX5892" s="61">
        <v>0.20815491552424414</v>
      </c>
      <c r="CY5892" s="61">
        <v>0.98853801725487733</v>
      </c>
      <c r="CZ5892" s="61">
        <v>0.95063152142170537</v>
      </c>
      <c r="DA5892" s="61">
        <v>0.59976892862617659</v>
      </c>
      <c r="DB5892" s="61">
        <v>0.47595185102675719</v>
      </c>
      <c r="DC5892" s="61">
        <v>0.80596322491639905</v>
      </c>
      <c r="DD5892" s="61">
        <v>0.2459107061541449</v>
      </c>
      <c r="DE5892" s="61">
        <v>0.5476115079820193</v>
      </c>
      <c r="DF5892" s="61">
        <v>0.93062360838066838</v>
      </c>
      <c r="DG5892" s="61">
        <v>0.57368303714367896</v>
      </c>
      <c r="DH5892" s="61">
        <v>0.5348196366575082</v>
      </c>
      <c r="DI5892" s="61">
        <v>0.40754102633157174</v>
      </c>
      <c r="DJ5892" s="61">
        <v>0.41887899572239073</v>
      </c>
      <c r="DU5892" s="41">
        <f t="shared" si="5337"/>
        <v>0.42577457128209956</v>
      </c>
      <c r="DV5892" s="41">
        <f t="shared" si="5338"/>
        <v>1.38</v>
      </c>
      <c r="DW5892" s="43">
        <f t="shared" si="5294"/>
        <v>1254.4657941585665</v>
      </c>
    </row>
    <row r="5893" spans="40:127" x14ac:dyDescent="0.25">
      <c r="AN5893" s="41">
        <f t="shared" si="5295"/>
        <v>1.8</v>
      </c>
      <c r="AO5893" s="41">
        <f t="shared" si="5296"/>
        <v>1.56</v>
      </c>
      <c r="AP5893" s="41">
        <f t="shared" si="5297"/>
        <v>1.62</v>
      </c>
      <c r="AQ5893" s="41">
        <f t="shared" si="5298"/>
        <v>1.5449999999999999</v>
      </c>
      <c r="AR5893" s="41">
        <f t="shared" si="5299"/>
        <v>1.9350000000000001</v>
      </c>
      <c r="AS5893" s="41">
        <f t="shared" si="5300"/>
        <v>1.23</v>
      </c>
      <c r="AT5893" s="41">
        <f t="shared" si="5301"/>
        <v>1.4850000000000001</v>
      </c>
      <c r="AU5893" s="41">
        <f t="shared" si="5302"/>
        <v>1.605</v>
      </c>
      <c r="AV5893" s="41">
        <f t="shared" si="5303"/>
        <v>1.53</v>
      </c>
      <c r="AW5893" s="41">
        <f t="shared" si="5304"/>
        <v>1.8149999999999999</v>
      </c>
      <c r="AX5893" s="41">
        <f t="shared" si="5339"/>
        <v>1.23</v>
      </c>
      <c r="AY5893" s="41">
        <f t="shared" si="5305"/>
        <v>6.0218724676679765</v>
      </c>
      <c r="AZ5893" s="41">
        <f t="shared" si="5306"/>
        <v>5.9925408252230774</v>
      </c>
      <c r="BA5893" s="41">
        <f t="shared" si="5307"/>
        <v>5.965641069465879</v>
      </c>
      <c r="BB5893" s="41">
        <f t="shared" si="5308"/>
        <v>6.0025455794924643</v>
      </c>
      <c r="BC5893" s="41">
        <f t="shared" si="5309"/>
        <v>6.050541406425503</v>
      </c>
      <c r="BD5893" s="41">
        <f t="shared" si="5310"/>
        <v>6.0046074829252731</v>
      </c>
      <c r="BE5893" s="41">
        <f t="shared" si="5311"/>
        <v>6.0071268343365798</v>
      </c>
      <c r="BF5893" s="41">
        <f t="shared" si="5312"/>
        <v>5.9858188842834883</v>
      </c>
      <c r="BG5893" s="41">
        <f t="shared" si="5313"/>
        <v>6.0270814279548084</v>
      </c>
      <c r="BH5893" s="41">
        <f t="shared" si="5314"/>
        <v>6.0094359154313288</v>
      </c>
      <c r="BI5893" s="41">
        <f t="shared" si="5315"/>
        <v>5.965641069465879</v>
      </c>
      <c r="BJ5893" s="41">
        <f t="shared" si="5316"/>
        <v>3.8156846715870709</v>
      </c>
      <c r="BK5893" s="41">
        <f t="shared" si="5317"/>
        <v>0.87019540050100852</v>
      </c>
      <c r="BL5893" s="41">
        <f t="shared" si="5318"/>
        <v>0.22290376606049239</v>
      </c>
      <c r="BM5893" s="41">
        <f t="shared" si="5319"/>
        <v>1.441897547778682</v>
      </c>
      <c r="BN5893" s="41">
        <f t="shared" si="5320"/>
        <v>16.069766751115804</v>
      </c>
      <c r="BO5893" s="41">
        <f t="shared" si="5321"/>
        <v>1.5998845913092252</v>
      </c>
      <c r="BP5893" s="41">
        <f t="shared" si="5322"/>
        <v>1.8165178036744978</v>
      </c>
      <c r="BQ5893" s="41">
        <f t="shared" si="5323"/>
        <v>0.61952249889139666</v>
      </c>
      <c r="BR5893" s="41">
        <f t="shared" si="5324"/>
        <v>4.9573473243347213</v>
      </c>
      <c r="BS5893" s="41">
        <f t="shared" si="5325"/>
        <v>2.0406444067080987</v>
      </c>
      <c r="BT5893" s="41">
        <f t="shared" si="5326"/>
        <v>6398.480891258544</v>
      </c>
      <c r="BU5893" s="41">
        <f t="shared" si="5327"/>
        <v>5531.8283334701991</v>
      </c>
      <c r="BV5893" s="41">
        <f t="shared" si="5328"/>
        <v>5731.6830898051512</v>
      </c>
      <c r="BW5893" s="41">
        <f t="shared" si="5329"/>
        <v>5483.2091567420402</v>
      </c>
      <c r="BX5893" s="41">
        <f t="shared" si="5330"/>
        <v>6894.720786337406</v>
      </c>
      <c r="BY5893" s="41">
        <f t="shared" si="5331"/>
        <v>4366.0229911219812</v>
      </c>
      <c r="BZ5893" s="41">
        <f t="shared" si="5332"/>
        <v>5272.2797955605947</v>
      </c>
      <c r="CA5893" s="41">
        <f t="shared" si="5333"/>
        <v>5688.2073358763264</v>
      </c>
      <c r="CB5893" s="41">
        <f t="shared" si="5334"/>
        <v>5441.060508982303</v>
      </c>
      <c r="CC5893" s="41">
        <f t="shared" si="5335"/>
        <v>6445.1358946641831</v>
      </c>
      <c r="CD5893" s="43">
        <f t="shared" si="5336"/>
        <v>4366.0229911219812</v>
      </c>
      <c r="CE5893" s="43">
        <f t="shared" si="5340"/>
        <v>4898.3365516562581</v>
      </c>
      <c r="CF5893" s="43">
        <f t="shared" si="5341"/>
        <v>2027.3226257807009</v>
      </c>
      <c r="CG5893" s="43">
        <f t="shared" si="5342"/>
        <v>1065.524879764416</v>
      </c>
      <c r="CH5893" s="43">
        <f t="shared" si="5343"/>
        <v>2584.5537151808071</v>
      </c>
      <c r="CI5893" s="43">
        <f t="shared" si="5344"/>
        <v>10806.265490034319</v>
      </c>
      <c r="CJ5893" s="43">
        <f t="shared" si="5345"/>
        <v>2167.4012350681078</v>
      </c>
      <c r="CK5893" s="43">
        <f t="shared" si="5346"/>
        <v>2788.2785659788879</v>
      </c>
      <c r="CL5893" s="43">
        <f t="shared" si="5347"/>
        <v>1759.9221428629844</v>
      </c>
      <c r="CM5893" s="43">
        <f t="shared" si="5348"/>
        <v>4745.7622990344153</v>
      </c>
      <c r="CN5893" s="43">
        <f t="shared" si="5349"/>
        <v>3612.0202230113018</v>
      </c>
      <c r="CO5893" s="43">
        <f t="shared" si="5350"/>
        <v>1065.524879764416</v>
      </c>
      <c r="CQ5893" s="61">
        <v>0.75415869929400958</v>
      </c>
      <c r="CR5893" s="61">
        <v>0.47629007575880788</v>
      </c>
      <c r="CS5893" s="61">
        <v>0.55867317939611838</v>
      </c>
      <c r="CT5893" s="61">
        <v>0.44156387805971375</v>
      </c>
      <c r="CU5893" s="61">
        <v>0.85700055257282015</v>
      </c>
      <c r="CV5893" s="61">
        <v>5.742458733319844E-2</v>
      </c>
      <c r="CW5893" s="61">
        <v>0.36188503199119282</v>
      </c>
      <c r="CX5893" s="61">
        <v>0.54063192268997717</v>
      </c>
      <c r="CY5893" s="61">
        <v>0.43802588326229797</v>
      </c>
      <c r="CZ5893" s="61">
        <v>0.77252625573152023</v>
      </c>
      <c r="DA5893" s="61">
        <v>0.87825781543638803</v>
      </c>
      <c r="DB5893" s="61">
        <v>0.38429806759574925</v>
      </c>
      <c r="DC5893" s="61">
        <v>5.0507734649663849E-2</v>
      </c>
      <c r="DD5893" s="61">
        <v>0.58112200566589067</v>
      </c>
      <c r="DE5893" s="61">
        <v>0.99515919458408597</v>
      </c>
      <c r="DF5893" s="61">
        <v>0.620767266707418</v>
      </c>
      <c r="DG5893" s="61">
        <v>0.66748255301925763</v>
      </c>
      <c r="DH5893" s="61">
        <v>0.26437038824177916</v>
      </c>
      <c r="DI5893" s="61">
        <v>0.92291440222672627</v>
      </c>
      <c r="DJ5893" s="61">
        <v>0.70812980726252661</v>
      </c>
      <c r="DU5893" s="41">
        <f t="shared" si="5337"/>
        <v>0.71840368542675115</v>
      </c>
      <c r="DV5893" s="41">
        <f t="shared" si="5338"/>
        <v>1.23</v>
      </c>
      <c r="DW5893" s="43">
        <f t="shared" si="5294"/>
        <v>1452.376671304889</v>
      </c>
    </row>
    <row r="5894" spans="40:127" x14ac:dyDescent="0.25">
      <c r="AN5894" s="41">
        <f t="shared" si="5295"/>
        <v>1.4850000000000001</v>
      </c>
      <c r="AO5894" s="41">
        <f t="shared" si="5296"/>
        <v>1.3049999999999999</v>
      </c>
      <c r="AP5894" s="41">
        <f t="shared" si="5297"/>
        <v>1.8</v>
      </c>
      <c r="AQ5894" s="41">
        <f t="shared" si="5298"/>
        <v>2.2650000000000001</v>
      </c>
      <c r="AR5894" s="41">
        <f t="shared" si="5299"/>
        <v>2.1</v>
      </c>
      <c r="AS5894" s="41">
        <f t="shared" si="5300"/>
        <v>1.26</v>
      </c>
      <c r="AT5894" s="41">
        <f t="shared" si="5301"/>
        <v>1.95</v>
      </c>
      <c r="AU5894" s="41">
        <f t="shared" si="5302"/>
        <v>1.71</v>
      </c>
      <c r="AV5894" s="41">
        <f t="shared" si="5303"/>
        <v>1.635</v>
      </c>
      <c r="AW5894" s="41">
        <f t="shared" si="5304"/>
        <v>1.65</v>
      </c>
      <c r="AX5894" s="41">
        <f t="shared" si="5339"/>
        <v>1.26</v>
      </c>
      <c r="AY5894" s="41">
        <f t="shared" si="5305"/>
        <v>6.0123769091203414</v>
      </c>
      <c r="AZ5894" s="41">
        <f t="shared" si="5306"/>
        <v>6.0274959996962698</v>
      </c>
      <c r="BA5894" s="41">
        <f t="shared" si="5307"/>
        <v>5.9503204468759341</v>
      </c>
      <c r="BB5894" s="41">
        <f t="shared" si="5308"/>
        <v>5.9718840440028202</v>
      </c>
      <c r="BC5894" s="41">
        <f t="shared" si="5309"/>
        <v>5.9824757489710976</v>
      </c>
      <c r="BD5894" s="41">
        <f t="shared" si="5310"/>
        <v>5.9704822048830613</v>
      </c>
      <c r="BE5894" s="41">
        <f t="shared" si="5311"/>
        <v>5.9701290325364189</v>
      </c>
      <c r="BF5894" s="41">
        <f t="shared" si="5312"/>
        <v>5.975483933942388</v>
      </c>
      <c r="BG5894" s="41">
        <f t="shared" si="5313"/>
        <v>5.9828647699145776</v>
      </c>
      <c r="BH5894" s="41">
        <f t="shared" si="5314"/>
        <v>5.9653612697914493</v>
      </c>
      <c r="BI5894" s="41">
        <f t="shared" si="5315"/>
        <v>5.9503204468759341</v>
      </c>
      <c r="BJ5894" s="41">
        <f t="shared" si="5316"/>
        <v>2.3664346389825104</v>
      </c>
      <c r="BK5894" s="41">
        <f t="shared" si="5317"/>
        <v>5.0616541005403404</v>
      </c>
      <c r="BL5894" s="41">
        <f t="shared" si="5318"/>
        <v>0.10233839589529455</v>
      </c>
      <c r="BM5894" s="41">
        <f t="shared" si="5319"/>
        <v>0.30593675026564615</v>
      </c>
      <c r="BN5894" s="41">
        <f t="shared" si="5320"/>
        <v>0.52312688122236939</v>
      </c>
      <c r="BO5894" s="41">
        <f t="shared" si="5321"/>
        <v>0.28494812548746501</v>
      </c>
      <c r="BP5894" s="41">
        <f t="shared" si="5322"/>
        <v>0.27989070409410421</v>
      </c>
      <c r="BQ5894" s="41">
        <f t="shared" si="5323"/>
        <v>0.36716496404860627</v>
      </c>
      <c r="BR5894" s="41">
        <f t="shared" si="5324"/>
        <v>0.53352662321684319</v>
      </c>
      <c r="BS5894" s="41">
        <f t="shared" si="5325"/>
        <v>0.21976112969881065</v>
      </c>
      <c r="BT5894" s="41">
        <f t="shared" si="5326"/>
        <v>5274.5832110485289</v>
      </c>
      <c r="BU5894" s="41">
        <f t="shared" si="5327"/>
        <v>4641.0641609381846</v>
      </c>
      <c r="BV5894" s="41">
        <f t="shared" si="5328"/>
        <v>6360.3538510611743</v>
      </c>
      <c r="BW5894" s="41">
        <f t="shared" si="5329"/>
        <v>8017.9341456516868</v>
      </c>
      <c r="BX5894" s="41">
        <f t="shared" si="5330"/>
        <v>7440.4356243716475</v>
      </c>
      <c r="BY5894" s="41">
        <f t="shared" si="5331"/>
        <v>4459.7841999606417</v>
      </c>
      <c r="BZ5894" s="41">
        <f t="shared" si="5332"/>
        <v>6901.8428344796384</v>
      </c>
      <c r="CA5894" s="41">
        <f t="shared" si="5333"/>
        <v>6055.0989869900441</v>
      </c>
      <c r="CB5894" s="41">
        <f t="shared" si="5334"/>
        <v>5793.0989372679096</v>
      </c>
      <c r="CC5894" s="41">
        <f t="shared" si="5335"/>
        <v>5837.6884652006602</v>
      </c>
      <c r="CD5894" s="43">
        <f t="shared" si="5336"/>
        <v>4459.7841999606417</v>
      </c>
      <c r="CE5894" s="43">
        <f t="shared" si="5340"/>
        <v>3182.4646458453503</v>
      </c>
      <c r="CF5894" s="43">
        <f t="shared" si="5341"/>
        <v>4090.2195537576026</v>
      </c>
      <c r="CG5894" s="43">
        <f t="shared" si="5342"/>
        <v>802.19820339834587</v>
      </c>
      <c r="CH5894" s="43">
        <f t="shared" si="5343"/>
        <v>1745.3153494650599</v>
      </c>
      <c r="CI5894" s="43">
        <f t="shared" si="5344"/>
        <v>2115.985515558747</v>
      </c>
      <c r="CJ5894" s="43">
        <f t="shared" si="5345"/>
        <v>937.00805542810622</v>
      </c>
      <c r="CK5894" s="43">
        <f t="shared" si="5346"/>
        <v>1437.2050214480573</v>
      </c>
      <c r="CL5894" s="43">
        <f t="shared" si="5347"/>
        <v>1443.4993878822597</v>
      </c>
      <c r="CM5894" s="43">
        <f t="shared" si="5348"/>
        <v>1663.7408580555541</v>
      </c>
      <c r="CN5894" s="43">
        <f t="shared" si="5349"/>
        <v>1077.5793516039673</v>
      </c>
      <c r="CO5894" s="43">
        <f t="shared" si="5350"/>
        <v>802.19820339834587</v>
      </c>
      <c r="CQ5894" s="61">
        <v>0.35457498895277639</v>
      </c>
      <c r="CR5894" s="61">
        <v>0.12306093273393004</v>
      </c>
      <c r="CS5894" s="61">
        <v>0.76189080637951789</v>
      </c>
      <c r="CT5894" s="61">
        <v>0.96520351173022612</v>
      </c>
      <c r="CU5894" s="61">
        <v>0.92868894423900705</v>
      </c>
      <c r="CV5894" s="61">
        <v>7.2470156547217779E-2</v>
      </c>
      <c r="CW5894" s="61">
        <v>0.86280813311336846</v>
      </c>
      <c r="CX5894" s="61">
        <v>0.67201182079294886</v>
      </c>
      <c r="CY5894" s="61">
        <v>0.56849575872956293</v>
      </c>
      <c r="CZ5894" s="61">
        <v>0.59707507254478098</v>
      </c>
      <c r="DA5894" s="61">
        <v>0.75624736630756373</v>
      </c>
      <c r="DB5894" s="61">
        <v>0.92584488326019354</v>
      </c>
      <c r="DC5894" s="61">
        <v>7.9954294329667164E-3</v>
      </c>
      <c r="DD5894" s="61">
        <v>9.2239870748478392E-2</v>
      </c>
      <c r="DE5894" s="61">
        <v>0.21271451069618208</v>
      </c>
      <c r="DF5894" s="61">
        <v>8.1159982938814657E-2</v>
      </c>
      <c r="DG5894" s="61">
        <v>7.8533399120041092E-2</v>
      </c>
      <c r="DH5894" s="61">
        <v>0.12572598743221164</v>
      </c>
      <c r="DI5894" s="61">
        <v>0.21840606690867026</v>
      </c>
      <c r="DJ5894" s="61">
        <v>4.906577683791602E-2</v>
      </c>
      <c r="DU5894" s="41">
        <f t="shared" si="5337"/>
        <v>0.54825289527418264</v>
      </c>
      <c r="DV5894" s="41">
        <f t="shared" si="5338"/>
        <v>1.26</v>
      </c>
      <c r="DW5894" s="43">
        <f t="shared" si="5294"/>
        <v>1299.723254222687</v>
      </c>
    </row>
    <row r="5895" spans="40:127" x14ac:dyDescent="0.25">
      <c r="AN5895" s="41">
        <f t="shared" si="5295"/>
        <v>1.56</v>
      </c>
      <c r="AO5895" s="41">
        <f t="shared" si="5296"/>
        <v>1.905</v>
      </c>
      <c r="AP5895" s="41">
        <f t="shared" si="5297"/>
        <v>1.2150000000000001</v>
      </c>
      <c r="AQ5895" s="41">
        <f t="shared" si="5298"/>
        <v>1.68</v>
      </c>
      <c r="AR5895" s="41">
        <f t="shared" si="5299"/>
        <v>1.4550000000000001</v>
      </c>
      <c r="AS5895" s="41">
        <f t="shared" si="5300"/>
        <v>1.95</v>
      </c>
      <c r="AT5895" s="41">
        <f t="shared" si="5301"/>
        <v>1.38</v>
      </c>
      <c r="AU5895" s="41">
        <f t="shared" si="5302"/>
        <v>1.38</v>
      </c>
      <c r="AV5895" s="41">
        <f t="shared" si="5303"/>
        <v>1.395</v>
      </c>
      <c r="AW5895" s="41">
        <f t="shared" si="5304"/>
        <v>1.8</v>
      </c>
      <c r="AX5895" s="41">
        <f t="shared" si="5339"/>
        <v>1.2150000000000001</v>
      </c>
      <c r="AY5895" s="41">
        <f t="shared" si="5305"/>
        <v>6.0261274426441789</v>
      </c>
      <c r="AZ5895" s="41">
        <f t="shared" si="5306"/>
        <v>6.0303472108720495</v>
      </c>
      <c r="BA5895" s="41">
        <f t="shared" si="5307"/>
        <v>6.0260626976349627</v>
      </c>
      <c r="BB5895" s="41">
        <f t="shared" si="5308"/>
        <v>6.0040113935361177</v>
      </c>
      <c r="BC5895" s="41">
        <f t="shared" si="5309"/>
        <v>5.9763696727049762</v>
      </c>
      <c r="BD5895" s="41">
        <f t="shared" si="5310"/>
        <v>5.9875080317595755</v>
      </c>
      <c r="BE5895" s="41">
        <f t="shared" si="5311"/>
        <v>5.9818304599946375</v>
      </c>
      <c r="BF5895" s="41">
        <f t="shared" si="5312"/>
        <v>6.0354123288212325</v>
      </c>
      <c r="BG5895" s="41">
        <f t="shared" si="5313"/>
        <v>5.9826657392615257</v>
      </c>
      <c r="BH5895" s="41">
        <f t="shared" si="5314"/>
        <v>6.0158714962608046</v>
      </c>
      <c r="BI5895" s="41">
        <f t="shared" si="5315"/>
        <v>5.9763696727049762</v>
      </c>
      <c r="BJ5895" s="41">
        <f t="shared" si="5316"/>
        <v>4.7253889371521449</v>
      </c>
      <c r="BK5895" s="41">
        <f t="shared" si="5317"/>
        <v>5.8407620941876335</v>
      </c>
      <c r="BL5895" s="41">
        <f t="shared" si="5318"/>
        <v>4.7100442565106286</v>
      </c>
      <c r="BM5895" s="41">
        <f t="shared" si="5319"/>
        <v>1.5525167905105579</v>
      </c>
      <c r="BN5895" s="41">
        <f t="shared" si="5320"/>
        <v>0.38401487162482234</v>
      </c>
      <c r="BO5895" s="41">
        <f t="shared" si="5321"/>
        <v>0.67476530437527471</v>
      </c>
      <c r="BP5895" s="41">
        <f t="shared" si="5322"/>
        <v>0.50631996122512501</v>
      </c>
      <c r="BQ5895" s="41">
        <f t="shared" si="5323"/>
        <v>7.5310114281776324</v>
      </c>
      <c r="BR5895" s="41">
        <f t="shared" si="5324"/>
        <v>0.52818042434713108</v>
      </c>
      <c r="BS5895" s="41">
        <f t="shared" si="5325"/>
        <v>2.8215602434737628</v>
      </c>
      <c r="BT5895" s="41">
        <f t="shared" si="5326"/>
        <v>5547.3088951121263</v>
      </c>
      <c r="BU5895" s="41">
        <f t="shared" si="5327"/>
        <v>6776.4889504669991</v>
      </c>
      <c r="BV5895" s="41">
        <f t="shared" si="5328"/>
        <v>4320.4769872591351</v>
      </c>
      <c r="BW5895" s="41">
        <f t="shared" si="5329"/>
        <v>5963.0524715698812</v>
      </c>
      <c r="BX5895" s="41">
        <f t="shared" si="5330"/>
        <v>5152.5274632921464</v>
      </c>
      <c r="BY5895" s="41">
        <f t="shared" si="5331"/>
        <v>6911.8811398615244</v>
      </c>
      <c r="BZ5895" s="41">
        <f t="shared" si="5332"/>
        <v>4889.1654227408972</v>
      </c>
      <c r="CA5895" s="41">
        <f t="shared" si="5333"/>
        <v>4911.0138008069625</v>
      </c>
      <c r="CB5895" s="41">
        <f t="shared" si="5334"/>
        <v>4942.6535753742683</v>
      </c>
      <c r="CC5895" s="41">
        <f t="shared" si="5335"/>
        <v>6395.2919602565307</v>
      </c>
      <c r="CD5895" s="43">
        <f t="shared" si="5336"/>
        <v>4320.4769872591351</v>
      </c>
      <c r="CE5895" s="43">
        <f t="shared" si="5340"/>
        <v>4724.2541766056656</v>
      </c>
      <c r="CF5895" s="43">
        <f t="shared" si="5341"/>
        <v>6413.8620627400505</v>
      </c>
      <c r="CG5895" s="43">
        <f t="shared" si="5342"/>
        <v>3673.4881996510057</v>
      </c>
      <c r="CH5895" s="43">
        <f t="shared" si="5343"/>
        <v>2916.2000417747454</v>
      </c>
      <c r="CI5895" s="43">
        <f t="shared" si="5344"/>
        <v>1256.1077417319741</v>
      </c>
      <c r="CJ5895" s="43">
        <f t="shared" si="5345"/>
        <v>2231.5203947691939</v>
      </c>
      <c r="CK5895" s="43">
        <f t="shared" si="5346"/>
        <v>1367.9854818691406</v>
      </c>
      <c r="CL5895" s="43">
        <f t="shared" si="5347"/>
        <v>5275.8886009160451</v>
      </c>
      <c r="CM5895" s="43">
        <f t="shared" si="5348"/>
        <v>1412.3919558709711</v>
      </c>
      <c r="CN5895" s="43">
        <f t="shared" si="5349"/>
        <v>4212.1812057084526</v>
      </c>
      <c r="CO5895" s="43">
        <f t="shared" si="5350"/>
        <v>1256.1077417319741</v>
      </c>
      <c r="CQ5895" s="61">
        <v>0.46721383954022</v>
      </c>
      <c r="CR5895" s="61">
        <v>0.83563671513988835</v>
      </c>
      <c r="CS5895" s="61">
        <v>4.5241122111745025E-2</v>
      </c>
      <c r="CT5895" s="61">
        <v>0.628649991877269</v>
      </c>
      <c r="CU5895" s="61">
        <v>0.32599583218539885</v>
      </c>
      <c r="CV5895" s="61">
        <v>0.86283416610675789</v>
      </c>
      <c r="CW5895" s="61">
        <v>0.202958802822505</v>
      </c>
      <c r="CX5895" s="61">
        <v>0.21717367996136361</v>
      </c>
      <c r="CY5895" s="61">
        <v>0.22436982763947977</v>
      </c>
      <c r="CZ5895" s="61">
        <v>0.75624695723397439</v>
      </c>
      <c r="DA5895" s="61">
        <v>0.91583690457417211</v>
      </c>
      <c r="DB5895" s="61">
        <v>0.94374218567496959</v>
      </c>
      <c r="DC5895" s="61">
        <v>0.91533940934106617</v>
      </c>
      <c r="DD5895" s="61">
        <v>0.60941732948378491</v>
      </c>
      <c r="DE5895" s="61">
        <v>0.13512332274952765</v>
      </c>
      <c r="DF5895" s="61">
        <v>0.29269387288102766</v>
      </c>
      <c r="DG5895" s="61">
        <v>0.20346626558645498</v>
      </c>
      <c r="DH5895" s="61">
        <v>0.96697796465917718</v>
      </c>
      <c r="DI5895" s="61">
        <v>0.2154833136700679</v>
      </c>
      <c r="DJ5895" s="61">
        <v>0.80732757867802984</v>
      </c>
      <c r="DU5895" s="41">
        <f t="shared" si="5337"/>
        <v>0.81079318075731199</v>
      </c>
      <c r="DV5895" s="41">
        <f t="shared" si="5338"/>
        <v>1.2150000000000001</v>
      </c>
      <c r="DW5895" s="43">
        <f t="shared" si="5294"/>
        <v>1524.1271479101194</v>
      </c>
    </row>
    <row r="5896" spans="40:127" x14ac:dyDescent="0.25">
      <c r="AN5896" s="41">
        <f t="shared" si="5295"/>
        <v>1.635</v>
      </c>
      <c r="AO5896" s="41">
        <f t="shared" si="5296"/>
        <v>1.35</v>
      </c>
      <c r="AP5896" s="41">
        <f t="shared" si="5297"/>
        <v>1.35</v>
      </c>
      <c r="AQ5896" s="41">
        <f t="shared" si="5298"/>
        <v>1.44</v>
      </c>
      <c r="AR5896" s="41">
        <f t="shared" si="5299"/>
        <v>1.5449999999999999</v>
      </c>
      <c r="AS5896" s="41">
        <f t="shared" si="5300"/>
        <v>1.8</v>
      </c>
      <c r="AT5896" s="41">
        <f t="shared" si="5301"/>
        <v>1.7549999999999999</v>
      </c>
      <c r="AU5896" s="41">
        <f t="shared" si="5302"/>
        <v>1.95</v>
      </c>
      <c r="AV5896" s="41">
        <f t="shared" si="5303"/>
        <v>1.7250000000000001</v>
      </c>
      <c r="AW5896" s="41">
        <f t="shared" si="5304"/>
        <v>1.62</v>
      </c>
      <c r="AX5896" s="41">
        <f t="shared" si="5339"/>
        <v>1.35</v>
      </c>
      <c r="AY5896" s="41">
        <f t="shared" si="5305"/>
        <v>5.9883337163352639</v>
      </c>
      <c r="AZ5896" s="41">
        <f t="shared" si="5306"/>
        <v>6.0148651913186235</v>
      </c>
      <c r="BA5896" s="41">
        <f t="shared" si="5307"/>
        <v>6.0030089251619145</v>
      </c>
      <c r="BB5896" s="41">
        <f t="shared" si="5308"/>
        <v>6.0185454547390531</v>
      </c>
      <c r="BC5896" s="41">
        <f t="shared" si="5309"/>
        <v>5.989213813775156</v>
      </c>
      <c r="BD5896" s="41">
        <f t="shared" si="5310"/>
        <v>6.0007428751246925</v>
      </c>
      <c r="BE5896" s="41">
        <f t="shared" si="5311"/>
        <v>6.0284644006704502</v>
      </c>
      <c r="BF5896" s="41">
        <f t="shared" si="5312"/>
        <v>5.9924675491139325</v>
      </c>
      <c r="BG5896" s="41">
        <f t="shared" si="5313"/>
        <v>5.9899447845408957</v>
      </c>
      <c r="BH5896" s="41">
        <f t="shared" si="5314"/>
        <v>5.9950581665107876</v>
      </c>
      <c r="BI5896" s="41">
        <f t="shared" si="5315"/>
        <v>5.9883337163352639</v>
      </c>
      <c r="BJ5896" s="41">
        <f t="shared" si="5316"/>
        <v>0.70352889262909912</v>
      </c>
      <c r="BK5896" s="41">
        <f t="shared" si="5317"/>
        <v>2.6822246412820614</v>
      </c>
      <c r="BL5896" s="41">
        <f t="shared" si="5318"/>
        <v>1.4759875778784104</v>
      </c>
      <c r="BM5896" s="41">
        <f t="shared" si="5319"/>
        <v>3.2278585728421065</v>
      </c>
      <c r="BN5896" s="41">
        <f t="shared" si="5320"/>
        <v>0.73553458711991526</v>
      </c>
      <c r="BO5896" s="41">
        <f t="shared" si="5321"/>
        <v>1.3165692877241055</v>
      </c>
      <c r="BP5896" s="41">
        <f t="shared" si="5322"/>
        <v>5.3139065904702694</v>
      </c>
      <c r="BQ5896" s="41">
        <f t="shared" si="5323"/>
        <v>0.86698008698320117</v>
      </c>
      <c r="BR5896" s="41">
        <f t="shared" si="5324"/>
        <v>0.76321739505436792</v>
      </c>
      <c r="BS5896" s="41">
        <f t="shared" si="5325"/>
        <v>0.98817698115055053</v>
      </c>
      <c r="BT5896" s="41">
        <f t="shared" si="5326"/>
        <v>5795.7460730504608</v>
      </c>
      <c r="BU5896" s="41">
        <f t="shared" si="5327"/>
        <v>4796.0677887262873</v>
      </c>
      <c r="BV5896" s="41">
        <f t="shared" si="5328"/>
        <v>4791.3385467728831</v>
      </c>
      <c r="BW5896" s="41">
        <f t="shared" si="5329"/>
        <v>5117.3704838018439</v>
      </c>
      <c r="BX5896" s="41">
        <f t="shared" si="5330"/>
        <v>5477.116617033741</v>
      </c>
      <c r="BY5896" s="41">
        <f t="shared" si="5331"/>
        <v>6387.2455073556703</v>
      </c>
      <c r="BZ5896" s="41">
        <f t="shared" si="5332"/>
        <v>6241.9324791599811</v>
      </c>
      <c r="CA5896" s="41">
        <f t="shared" si="5333"/>
        <v>6914.7431401028352</v>
      </c>
      <c r="CB5896" s="41">
        <f t="shared" si="5334"/>
        <v>6115.6004546981612</v>
      </c>
      <c r="CC5896" s="41">
        <f t="shared" si="5335"/>
        <v>5745.7974263546221</v>
      </c>
      <c r="CD5896" s="43">
        <f t="shared" si="5336"/>
        <v>4791.3385467728831</v>
      </c>
      <c r="CE5896" s="43">
        <f t="shared" si="5340"/>
        <v>1910.5068674595418</v>
      </c>
      <c r="CF5896" s="43">
        <f t="shared" si="5341"/>
        <v>3080.1454115539163</v>
      </c>
      <c r="CG5896" s="43">
        <f t="shared" si="5342"/>
        <v>2284.8884215915959</v>
      </c>
      <c r="CH5896" s="43">
        <f t="shared" si="5343"/>
        <v>3604.206108227605</v>
      </c>
      <c r="CI5896" s="43">
        <f t="shared" si="5344"/>
        <v>1845.9499034859473</v>
      </c>
      <c r="CJ5896" s="43">
        <f t="shared" si="5345"/>
        <v>2877.2940144927807</v>
      </c>
      <c r="CK5896" s="43">
        <f t="shared" si="5346"/>
        <v>5636.0385634700287</v>
      </c>
      <c r="CL5896" s="43">
        <f t="shared" si="5347"/>
        <v>2529.4671864907828</v>
      </c>
      <c r="CM5896" s="43">
        <f t="shared" si="5348"/>
        <v>2099.4382562356591</v>
      </c>
      <c r="CN5896" s="43">
        <f t="shared" si="5349"/>
        <v>2243.4802895625826</v>
      </c>
      <c r="CO5896" s="43">
        <f t="shared" si="5350"/>
        <v>1845.9499034859473</v>
      </c>
      <c r="CQ5896" s="61">
        <v>0.58114782425520695</v>
      </c>
      <c r="CR5896" s="61">
        <v>0.16799926116249553</v>
      </c>
      <c r="CS5896" s="61">
        <v>0.17252383031714369</v>
      </c>
      <c r="CT5896" s="61">
        <v>0.30449612758696942</v>
      </c>
      <c r="CU5896" s="61">
        <v>0.44906601355062536</v>
      </c>
      <c r="CV5896" s="61">
        <v>0.75793382314435398</v>
      </c>
      <c r="CW5896" s="61">
        <v>0.70799549127156303</v>
      </c>
      <c r="CX5896" s="61">
        <v>0.86287512937558142</v>
      </c>
      <c r="CY5896" s="61">
        <v>0.68858901550832008</v>
      </c>
      <c r="CZ5896" s="61">
        <v>0.55523624855057985</v>
      </c>
      <c r="DA5896" s="61">
        <v>0.30703034597947465</v>
      </c>
      <c r="DB5896" s="61">
        <v>0.79333589833577522</v>
      </c>
      <c r="DC5896" s="61">
        <v>0.59011988917103764</v>
      </c>
      <c r="DD5896" s="61">
        <v>0.84159030403730639</v>
      </c>
      <c r="DE5896" s="61">
        <v>0.32264060944224082</v>
      </c>
      <c r="DF5896" s="61">
        <v>0.5457450139943032</v>
      </c>
      <c r="DG5896" s="61">
        <v>0.93235727738239504</v>
      </c>
      <c r="DH5896" s="61">
        <v>0.38290144210769583</v>
      </c>
      <c r="DI5896" s="61">
        <v>0.33584760552264414</v>
      </c>
      <c r="DJ5896" s="61">
        <v>0.43306208198696738</v>
      </c>
      <c r="DU5896" s="41">
        <f t="shared" si="5337"/>
        <v>0.27600633297329985</v>
      </c>
      <c r="DV5896" s="41">
        <f t="shared" si="5338"/>
        <v>1.35</v>
      </c>
      <c r="DW5896" s="43">
        <f t="shared" si="5294"/>
        <v>988.05966173947729</v>
      </c>
    </row>
    <row r="5897" spans="40:127" x14ac:dyDescent="0.25">
      <c r="AN5897" s="41">
        <f t="shared" si="5295"/>
        <v>1.5449999999999999</v>
      </c>
      <c r="AO5897" s="41">
        <f t="shared" si="5296"/>
        <v>1.425</v>
      </c>
      <c r="AP5897" s="41">
        <f t="shared" si="5297"/>
        <v>1.56</v>
      </c>
      <c r="AQ5897" s="41">
        <f t="shared" si="5298"/>
        <v>1.98</v>
      </c>
      <c r="AR5897" s="41">
        <f t="shared" si="5299"/>
        <v>1.32</v>
      </c>
      <c r="AS5897" s="41">
        <f t="shared" si="5300"/>
        <v>1.1850000000000001</v>
      </c>
      <c r="AT5897" s="41">
        <f t="shared" si="5301"/>
        <v>1.575</v>
      </c>
      <c r="AU5897" s="41">
        <f t="shared" si="5302"/>
        <v>1.44</v>
      </c>
      <c r="AV5897" s="41">
        <f t="shared" si="5303"/>
        <v>1.425</v>
      </c>
      <c r="AW5897" s="41">
        <f t="shared" si="5304"/>
        <v>1.2</v>
      </c>
      <c r="AX5897" s="41">
        <f t="shared" si="5339"/>
        <v>1.1850000000000001</v>
      </c>
      <c r="AY5897" s="41">
        <f t="shared" si="5305"/>
        <v>6.0035225492852096</v>
      </c>
      <c r="AZ5897" s="41">
        <f t="shared" si="5306"/>
        <v>5.9890659265780668</v>
      </c>
      <c r="BA5897" s="41">
        <f t="shared" si="5307"/>
        <v>6.0377422087793962</v>
      </c>
      <c r="BB5897" s="41">
        <f t="shared" si="5308"/>
        <v>5.9839215715697067</v>
      </c>
      <c r="BC5897" s="41">
        <f t="shared" si="5309"/>
        <v>6.0194840613713607</v>
      </c>
      <c r="BD5897" s="41">
        <f t="shared" si="5310"/>
        <v>5.9802000889213112</v>
      </c>
      <c r="BE5897" s="41">
        <f t="shared" si="5311"/>
        <v>5.9817407528531872</v>
      </c>
      <c r="BF5897" s="41">
        <f t="shared" si="5312"/>
        <v>5.9716412167514772</v>
      </c>
      <c r="BG5897" s="41">
        <f t="shared" si="5313"/>
        <v>6.0171599325455221</v>
      </c>
      <c r="BH5897" s="41">
        <f t="shared" si="5314"/>
        <v>5.9756377530056541</v>
      </c>
      <c r="BI5897" s="41">
        <f t="shared" si="5315"/>
        <v>5.9716412167514772</v>
      </c>
      <c r="BJ5897" s="41">
        <f t="shared" si="5316"/>
        <v>1.5147162899365352</v>
      </c>
      <c r="BK5897" s="41">
        <f t="shared" si="5317"/>
        <v>0.73005682603135025</v>
      </c>
      <c r="BL5897" s="41">
        <f t="shared" si="5318"/>
        <v>8.4644185039707978</v>
      </c>
      <c r="BM5897" s="41">
        <f t="shared" si="5319"/>
        <v>0.56283019021827951</v>
      </c>
      <c r="BN5897" s="41">
        <f t="shared" si="5320"/>
        <v>3.3838929036375069</v>
      </c>
      <c r="BO5897" s="41">
        <f t="shared" si="5321"/>
        <v>0.46621514263592123</v>
      </c>
      <c r="BP5897" s="41">
        <f t="shared" si="5322"/>
        <v>0.50402649775407404</v>
      </c>
      <c r="BQ5897" s="41">
        <f t="shared" si="5323"/>
        <v>0.30219381504959025</v>
      </c>
      <c r="BR5897" s="41">
        <f t="shared" si="5324"/>
        <v>3.010540716308542</v>
      </c>
      <c r="BS5897" s="41">
        <f t="shared" si="5325"/>
        <v>0.37003734510375413</v>
      </c>
      <c r="BT5897" s="41">
        <f t="shared" si="5326"/>
        <v>5483.6553600809211</v>
      </c>
      <c r="BU5897" s="41">
        <f t="shared" si="5327"/>
        <v>5051.6471317120277</v>
      </c>
      <c r="BV5897" s="41">
        <f t="shared" si="5328"/>
        <v>5552.6522669574952</v>
      </c>
      <c r="BW5897" s="41">
        <f t="shared" si="5329"/>
        <v>7016.1155351843909</v>
      </c>
      <c r="BX5897" s="41">
        <f t="shared" si="5330"/>
        <v>4691.2887095800843</v>
      </c>
      <c r="BY5897" s="41">
        <f t="shared" si="5331"/>
        <v>4197.7329201159355</v>
      </c>
      <c r="BZ5897" s="41">
        <f t="shared" si="5332"/>
        <v>5579.9839133405521</v>
      </c>
      <c r="CA5897" s="41">
        <f t="shared" si="5333"/>
        <v>5097.3909185997381</v>
      </c>
      <c r="CB5897" s="41">
        <f t="shared" si="5334"/>
        <v>5063.481611572799</v>
      </c>
      <c r="CC5897" s="41">
        <f t="shared" si="5335"/>
        <v>4249.2469619180401</v>
      </c>
      <c r="CD5897" s="43">
        <f t="shared" si="5336"/>
        <v>4197.7329201159355</v>
      </c>
      <c r="CE5897" s="43">
        <f t="shared" si="5340"/>
        <v>2649.0125084548599</v>
      </c>
      <c r="CF5897" s="43">
        <f t="shared" si="5341"/>
        <v>1696.2234953048924</v>
      </c>
      <c r="CG5897" s="43">
        <f t="shared" si="5342"/>
        <v>6322.852338014266</v>
      </c>
      <c r="CH5897" s="43">
        <f t="shared" si="5343"/>
        <v>2069.3967370281607</v>
      </c>
      <c r="CI5897" s="43">
        <f t="shared" si="5344"/>
        <v>3382.7672181811681</v>
      </c>
      <c r="CJ5897" s="43">
        <f t="shared" si="5345"/>
        <v>1127.2011293181645</v>
      </c>
      <c r="CK5897" s="43">
        <f t="shared" si="5346"/>
        <v>1557.7477038751508</v>
      </c>
      <c r="CL5897" s="43">
        <f t="shared" si="5347"/>
        <v>1102.7959311071083</v>
      </c>
      <c r="CM5897" s="43">
        <f t="shared" si="5348"/>
        <v>3444.5063854979808</v>
      </c>
      <c r="CN5897" s="43">
        <f t="shared" si="5349"/>
        <v>1016.9366547920297</v>
      </c>
      <c r="CO5897" s="43">
        <f t="shared" si="5350"/>
        <v>1016.9366547920297</v>
      </c>
      <c r="CQ5897" s="61">
        <v>0.44652847505686322</v>
      </c>
      <c r="CR5897" s="61">
        <v>0.27294604258876454</v>
      </c>
      <c r="CS5897" s="61">
        <v>0.46161704625818911</v>
      </c>
      <c r="CT5897" s="61">
        <v>0.87748121141387059</v>
      </c>
      <c r="CU5897" s="61">
        <v>0.13476550859834668</v>
      </c>
      <c r="CV5897" s="61">
        <v>2.8022403308466615E-2</v>
      </c>
      <c r="CW5897" s="61">
        <v>0.48747682342832432</v>
      </c>
      <c r="CX5897" s="61">
        <v>0.30010337947972698</v>
      </c>
      <c r="CY5897" s="61">
        <v>0.27084388133726234</v>
      </c>
      <c r="CZ5897" s="61">
        <v>3.6942407263684918E-2</v>
      </c>
      <c r="DA5897" s="61">
        <v>0.60003798116908669</v>
      </c>
      <c r="DB5897" s="61">
        <v>0.31999474734230804</v>
      </c>
      <c r="DC5897" s="61">
        <v>0.97462414932915375</v>
      </c>
      <c r="DD5897" s="61">
        <v>0.23430080974882572</v>
      </c>
      <c r="DE5897" s="61">
        <v>0.85260243603618024</v>
      </c>
      <c r="DF5897" s="61">
        <v>0.18118945387677221</v>
      </c>
      <c r="DG5897" s="61">
        <v>0.20219977434352066</v>
      </c>
      <c r="DH5897" s="61">
        <v>9.0244564838927843E-2</v>
      </c>
      <c r="DI5897" s="61">
        <v>0.82436975357554898</v>
      </c>
      <c r="DJ5897" s="61">
        <v>0.12732446635050521</v>
      </c>
      <c r="DU5897" s="41">
        <f t="shared" si="5337"/>
        <v>0.42594438116127525</v>
      </c>
      <c r="DV5897" s="41">
        <f t="shared" si="5338"/>
        <v>1.1850000000000001</v>
      </c>
      <c r="DW5897" s="43">
        <f t="shared" si="5294"/>
        <v>1077.4191102632144</v>
      </c>
    </row>
    <row r="5898" spans="40:127" x14ac:dyDescent="0.25">
      <c r="AN5898" s="41">
        <f t="shared" si="5295"/>
        <v>1.395</v>
      </c>
      <c r="AO5898" s="41">
        <f t="shared" si="5296"/>
        <v>1.56</v>
      </c>
      <c r="AP5898" s="41">
        <f t="shared" si="5297"/>
        <v>1.4550000000000001</v>
      </c>
      <c r="AQ5898" s="41">
        <f t="shared" si="5298"/>
        <v>2.34</v>
      </c>
      <c r="AR5898" s="41">
        <f t="shared" si="5299"/>
        <v>1.6950000000000001</v>
      </c>
      <c r="AS5898" s="41">
        <f t="shared" si="5300"/>
        <v>1.425</v>
      </c>
      <c r="AT5898" s="41">
        <f t="shared" si="5301"/>
        <v>1.7849999999999999</v>
      </c>
      <c r="AU5898" s="41">
        <f t="shared" si="5302"/>
        <v>1.74</v>
      </c>
      <c r="AV5898" s="41">
        <f t="shared" si="5303"/>
        <v>1.3049999999999999</v>
      </c>
      <c r="AW5898" s="41">
        <f t="shared" si="5304"/>
        <v>1.665</v>
      </c>
      <c r="AX5898" s="41">
        <f t="shared" si="5339"/>
        <v>1.3049999999999999</v>
      </c>
      <c r="AY5898" s="41">
        <f t="shared" si="5305"/>
        <v>6.0061462676099078</v>
      </c>
      <c r="AZ5898" s="41">
        <f t="shared" si="5306"/>
        <v>6.0167992255157854</v>
      </c>
      <c r="BA5898" s="41">
        <f t="shared" si="5307"/>
        <v>5.9888973126346361</v>
      </c>
      <c r="BB5898" s="41">
        <f t="shared" si="5308"/>
        <v>5.9823816145040363</v>
      </c>
      <c r="BC5898" s="41">
        <f t="shared" si="5309"/>
        <v>5.9586550512646799</v>
      </c>
      <c r="BD5898" s="41">
        <f t="shared" si="5310"/>
        <v>6.0036510834369246</v>
      </c>
      <c r="BE5898" s="41">
        <f t="shared" si="5311"/>
        <v>5.9155296634152181</v>
      </c>
      <c r="BF5898" s="41">
        <f t="shared" si="5312"/>
        <v>6.0365872572700114</v>
      </c>
      <c r="BG5898" s="41">
        <f t="shared" si="5313"/>
        <v>6.0326918462443846</v>
      </c>
      <c r="BH5898" s="41">
        <f t="shared" si="5314"/>
        <v>6.0008095474847218</v>
      </c>
      <c r="BI5898" s="41">
        <f t="shared" si="5315"/>
        <v>5.9155296634152181</v>
      </c>
      <c r="BJ5898" s="41">
        <f t="shared" si="5316"/>
        <v>1.7289278437580078</v>
      </c>
      <c r="BK5898" s="41">
        <f t="shared" si="5317"/>
        <v>2.9563977823738643</v>
      </c>
      <c r="BL5898" s="41">
        <f t="shared" si="5318"/>
        <v>0.72386093468613799</v>
      </c>
      <c r="BM5898" s="41">
        <f t="shared" si="5319"/>
        <v>0.520640886093795</v>
      </c>
      <c r="BN5898" s="41">
        <f t="shared" si="5320"/>
        <v>0.1563383015852971</v>
      </c>
      <c r="BO5898" s="41">
        <f t="shared" si="5321"/>
        <v>1.5245655423876274</v>
      </c>
      <c r="BP5898" s="41">
        <f t="shared" si="5322"/>
        <v>1.7340814955202313E-2</v>
      </c>
      <c r="BQ5898" s="41">
        <f t="shared" si="5323"/>
        <v>7.988131580826094</v>
      </c>
      <c r="BR5898" s="41">
        <f t="shared" si="5324"/>
        <v>6.5701839025000242</v>
      </c>
      <c r="BS5898" s="41">
        <f t="shared" si="5325"/>
        <v>1.321005055203865</v>
      </c>
      <c r="BT5898" s="41">
        <f t="shared" si="5326"/>
        <v>4952.3434420870399</v>
      </c>
      <c r="BU5898" s="41">
        <f t="shared" si="5327"/>
        <v>5543.0137202037531</v>
      </c>
      <c r="BV5898" s="41">
        <f t="shared" si="5328"/>
        <v>5157.9249889549701</v>
      </c>
      <c r="BW5898" s="41">
        <f t="shared" si="5329"/>
        <v>8290.7058962551109</v>
      </c>
      <c r="BX5898" s="41">
        <f t="shared" si="5330"/>
        <v>5993.5263666778637</v>
      </c>
      <c r="BY5898" s="41">
        <f t="shared" si="5331"/>
        <v>5057.7945229448378</v>
      </c>
      <c r="BZ5898" s="41">
        <f t="shared" si="5332"/>
        <v>6288.8847223066496</v>
      </c>
      <c r="CA5898" s="41">
        <f t="shared" si="5333"/>
        <v>6192.7505267359174</v>
      </c>
      <c r="CB5898" s="41">
        <f t="shared" si="5334"/>
        <v>4643.064084511142</v>
      </c>
      <c r="CC5898" s="41">
        <f t="shared" si="5335"/>
        <v>5908.2349162971377</v>
      </c>
      <c r="CD5898" s="43">
        <f t="shared" si="5336"/>
        <v>4643.064084511142</v>
      </c>
      <c r="CE5898" s="43">
        <f t="shared" si="5340"/>
        <v>2555.3625110269581</v>
      </c>
      <c r="CF5898" s="43">
        <f t="shared" si="5341"/>
        <v>3736.7660581244386</v>
      </c>
      <c r="CG5898" s="43">
        <f t="shared" si="5342"/>
        <v>1724.5684639726223</v>
      </c>
      <c r="CH5898" s="43">
        <f t="shared" si="5343"/>
        <v>2352.2033807697958</v>
      </c>
      <c r="CI5898" s="43">
        <f t="shared" si="5344"/>
        <v>933.66757060053465</v>
      </c>
      <c r="CJ5898" s="43">
        <f t="shared" si="5345"/>
        <v>2451.1946015504395</v>
      </c>
      <c r="CK5898" s="43">
        <f t="shared" si="5346"/>
        <v>327.46346250662725</v>
      </c>
      <c r="CL5898" s="43">
        <f t="shared" si="5347"/>
        <v>6851.1224622062782</v>
      </c>
      <c r="CM5898" s="43">
        <f t="shared" si="5348"/>
        <v>4660.0347132528041</v>
      </c>
      <c r="CN5898" s="43">
        <f t="shared" si="5349"/>
        <v>2665.9767331125931</v>
      </c>
      <c r="CO5898" s="43">
        <f t="shared" si="5350"/>
        <v>327.46346250662725</v>
      </c>
      <c r="CQ5898" s="61">
        <v>0.22810429198829929</v>
      </c>
      <c r="CR5898" s="61">
        <v>0.46123476330697422</v>
      </c>
      <c r="CS5898" s="61">
        <v>0.32580272076013861</v>
      </c>
      <c r="CT5898" s="61">
        <v>0.9822745096303257</v>
      </c>
      <c r="CU5898" s="61">
        <v>0.65562722163575993</v>
      </c>
      <c r="CV5898" s="61">
        <v>0.28303909641866032</v>
      </c>
      <c r="CW5898" s="61">
        <v>0.73760046814180313</v>
      </c>
      <c r="CX5898" s="61">
        <v>0.69847717741866111</v>
      </c>
      <c r="CY5898" s="61">
        <v>0.11620514561201212</v>
      </c>
      <c r="CZ5898" s="61">
        <v>0.61302175291252226</v>
      </c>
      <c r="DA5898" s="61">
        <v>0.64956326247967566</v>
      </c>
      <c r="DB5898" s="61">
        <v>0.81969815597216544</v>
      </c>
      <c r="DC5898" s="61">
        <v>0.31698912076275654</v>
      </c>
      <c r="DD5898" s="61">
        <v>0.21135035138818292</v>
      </c>
      <c r="DE5898" s="61">
        <v>2.327129772529124E-2</v>
      </c>
      <c r="DF5898" s="61">
        <v>0.60251005208640485</v>
      </c>
      <c r="DG5898" s="61">
        <v>1.5692284856316796E-5</v>
      </c>
      <c r="DH5898" s="61">
        <v>0.97104306962785736</v>
      </c>
      <c r="DI5898" s="61">
        <v>0.95574068667062628</v>
      </c>
      <c r="DJ5898" s="61">
        <v>0.54706188699199054</v>
      </c>
      <c r="DU5898" s="41">
        <f t="shared" si="5337"/>
        <v>0.45904435727301524</v>
      </c>
      <c r="DV5898" s="41">
        <f t="shared" si="5338"/>
        <v>1.3049999999999999</v>
      </c>
      <c r="DW5898" s="43">
        <f t="shared" si="5294"/>
        <v>1231.764591226223</v>
      </c>
    </row>
    <row r="5899" spans="40:127" x14ac:dyDescent="0.25">
      <c r="AN5899" s="41">
        <f t="shared" si="5295"/>
        <v>1.575</v>
      </c>
      <c r="AO5899" s="41">
        <f t="shared" si="5296"/>
        <v>1.74</v>
      </c>
      <c r="AP5899" s="41">
        <f t="shared" si="5297"/>
        <v>1.65</v>
      </c>
      <c r="AQ5899" s="41">
        <f t="shared" si="5298"/>
        <v>1.62</v>
      </c>
      <c r="AR5899" s="41">
        <f t="shared" si="5299"/>
        <v>1.35</v>
      </c>
      <c r="AS5899" s="41">
        <f t="shared" si="5300"/>
        <v>2.085</v>
      </c>
      <c r="AT5899" s="41">
        <f t="shared" si="5301"/>
        <v>1.335</v>
      </c>
      <c r="AU5899" s="41">
        <f t="shared" si="5302"/>
        <v>1.2749999999999999</v>
      </c>
      <c r="AV5899" s="41">
        <f t="shared" si="5303"/>
        <v>1.65</v>
      </c>
      <c r="AW5899" s="41">
        <f t="shared" si="5304"/>
        <v>1.32</v>
      </c>
      <c r="AX5899" s="41">
        <f t="shared" si="5339"/>
        <v>1.2749999999999999</v>
      </c>
      <c r="AY5899" s="41">
        <f t="shared" si="5305"/>
        <v>6.0110409014746802</v>
      </c>
      <c r="AZ5899" s="41">
        <f t="shared" si="5306"/>
        <v>5.9787778230880591</v>
      </c>
      <c r="BA5899" s="41">
        <f t="shared" si="5307"/>
        <v>6.0122840754487239</v>
      </c>
      <c r="BB5899" s="41">
        <f t="shared" si="5308"/>
        <v>6.0225773369952567</v>
      </c>
      <c r="BC5899" s="41">
        <f t="shared" si="5309"/>
        <v>5.9769749802251768</v>
      </c>
      <c r="BD5899" s="41">
        <f t="shared" si="5310"/>
        <v>6.0029120678154202</v>
      </c>
      <c r="BE5899" s="41">
        <f t="shared" si="5311"/>
        <v>6.0074531937098588</v>
      </c>
      <c r="BF5899" s="41">
        <f t="shared" si="5312"/>
        <v>6.0405272634299694</v>
      </c>
      <c r="BG5899" s="41">
        <f t="shared" si="5313"/>
        <v>5.994065124778003</v>
      </c>
      <c r="BH5899" s="41">
        <f t="shared" si="5314"/>
        <v>5.9871654152952969</v>
      </c>
      <c r="BI5899" s="41">
        <f t="shared" si="5315"/>
        <v>5.9769749802251768</v>
      </c>
      <c r="BJ5899" s="41">
        <f t="shared" si="5316"/>
        <v>2.2124652247791445</v>
      </c>
      <c r="BK5899" s="41">
        <f t="shared" si="5317"/>
        <v>0.43382469676161478</v>
      </c>
      <c r="BL5899" s="41">
        <f t="shared" si="5318"/>
        <v>2.3553989705042842</v>
      </c>
      <c r="BM5899" s="41">
        <f t="shared" si="5319"/>
        <v>3.9533095929444162</v>
      </c>
      <c r="BN5899" s="41">
        <f t="shared" si="5320"/>
        <v>0.39597113549263108</v>
      </c>
      <c r="BO5899" s="41">
        <f t="shared" si="5321"/>
        <v>1.468795645037773</v>
      </c>
      <c r="BP5899" s="41">
        <f t="shared" si="5322"/>
        <v>1.8466401937645429</v>
      </c>
      <c r="BQ5899" s="41">
        <f t="shared" si="5323"/>
        <v>9.7325978481245183</v>
      </c>
      <c r="BR5899" s="41">
        <f t="shared" si="5324"/>
        <v>0.93984255472032063</v>
      </c>
      <c r="BS5899" s="41">
        <f t="shared" si="5325"/>
        <v>0.66317680814578384</v>
      </c>
      <c r="BT5899" s="41">
        <f t="shared" si="5326"/>
        <v>5593.633337806029</v>
      </c>
      <c r="BU5899" s="41">
        <f t="shared" si="5327"/>
        <v>6163.0267263857604</v>
      </c>
      <c r="BV5899" s="41">
        <f t="shared" si="5328"/>
        <v>5860.6027666452192</v>
      </c>
      <c r="BW5899" s="41">
        <f t="shared" si="5329"/>
        <v>5758.9698206329613</v>
      </c>
      <c r="BX5899" s="41">
        <f t="shared" si="5330"/>
        <v>4780.937681111528</v>
      </c>
      <c r="BY5899" s="41">
        <f t="shared" si="5331"/>
        <v>7399.8965013696188</v>
      </c>
      <c r="BZ5899" s="41">
        <f t="shared" si="5332"/>
        <v>4739.8550306851776</v>
      </c>
      <c r="CA5899" s="41">
        <f t="shared" si="5333"/>
        <v>4539.2719729465143</v>
      </c>
      <c r="CB5899" s="41">
        <f t="shared" si="5334"/>
        <v>5851.716373124329</v>
      </c>
      <c r="CC5899" s="41">
        <f t="shared" si="5335"/>
        <v>4678.6779814022266</v>
      </c>
      <c r="CD5899" s="43">
        <f t="shared" si="5336"/>
        <v>4539.2719729465143</v>
      </c>
      <c r="CE5899" s="43">
        <f t="shared" si="5340"/>
        <v>3263.6882053372638</v>
      </c>
      <c r="CF5899" s="43">
        <f t="shared" si="5341"/>
        <v>1596.6005018987339</v>
      </c>
      <c r="CG5899" s="43">
        <f t="shared" si="5342"/>
        <v>3527.8171072079485</v>
      </c>
      <c r="CH5899" s="43">
        <f t="shared" si="5343"/>
        <v>4487.3020614025154</v>
      </c>
      <c r="CI5899" s="43">
        <f t="shared" si="5344"/>
        <v>1183.4649772687962</v>
      </c>
      <c r="CJ5899" s="43">
        <f t="shared" si="5345"/>
        <v>3520.2752692902645</v>
      </c>
      <c r="CK5899" s="43">
        <f t="shared" si="5346"/>
        <v>2527.3319345094578</v>
      </c>
      <c r="CL5899" s="43">
        <f t="shared" si="5347"/>
        <v>5541.335576894021</v>
      </c>
      <c r="CM5899" s="43">
        <f t="shared" si="5348"/>
        <v>2228.4422001449752</v>
      </c>
      <c r="CN5899" s="43">
        <f t="shared" si="5349"/>
        <v>1497.5401451399412</v>
      </c>
      <c r="CO5899" s="43">
        <f t="shared" si="5350"/>
        <v>1183.4649772687962</v>
      </c>
      <c r="CQ5899" s="61">
        <v>0.4956487646587201</v>
      </c>
      <c r="CR5899" s="61">
        <v>0.69768693272217686</v>
      </c>
      <c r="CS5899" s="61">
        <v>0.60162156170569236</v>
      </c>
      <c r="CT5899" s="61">
        <v>0.55415649054229721</v>
      </c>
      <c r="CU5899" s="61">
        <v>0.17320853480710907</v>
      </c>
      <c r="CV5899" s="61">
        <v>0.92489125743358491</v>
      </c>
      <c r="CW5899" s="61">
        <v>0.14887254356762925</v>
      </c>
      <c r="CX5899" s="61">
        <v>8.9442788535393225E-2</v>
      </c>
      <c r="CY5899" s="61">
        <v>0.58526959223318142</v>
      </c>
      <c r="CZ5899" s="61">
        <v>0.12730307764224313</v>
      </c>
      <c r="DA5899" s="61">
        <v>0.73493489222490571</v>
      </c>
      <c r="DB5899" s="61">
        <v>0.16305248279420836</v>
      </c>
      <c r="DC5899" s="61">
        <v>0.75479711405897421</v>
      </c>
      <c r="DD5899" s="61">
        <v>0.8851888366101589</v>
      </c>
      <c r="DE5899" s="61">
        <v>0.14181504710241455</v>
      </c>
      <c r="DF5899" s="61">
        <v>0.58824278897808402</v>
      </c>
      <c r="DG5899" s="61">
        <v>0.67336449675948573</v>
      </c>
      <c r="DH5899" s="61">
        <v>0.98175918441706655</v>
      </c>
      <c r="DI5899" s="61">
        <v>0.4136619114976382</v>
      </c>
      <c r="DJ5899" s="61">
        <v>0.2868370768557873</v>
      </c>
      <c r="DU5899" s="41">
        <f t="shared" si="5337"/>
        <v>0.52777624145149571</v>
      </c>
      <c r="DV5899" s="41">
        <f t="shared" si="5338"/>
        <v>1.2749999999999999</v>
      </c>
      <c r="DW5899" s="43">
        <f t="shared" si="5294"/>
        <v>1290.4018588511433</v>
      </c>
    </row>
    <row r="5900" spans="40:127" x14ac:dyDescent="0.25">
      <c r="AN5900" s="41">
        <f t="shared" si="5295"/>
        <v>1.5149999999999999</v>
      </c>
      <c r="AO5900" s="41">
        <f t="shared" si="5296"/>
        <v>1.8</v>
      </c>
      <c r="AP5900" s="41">
        <f t="shared" si="5297"/>
        <v>1.56</v>
      </c>
      <c r="AQ5900" s="41">
        <f t="shared" si="5298"/>
        <v>2.0099999999999998</v>
      </c>
      <c r="AR5900" s="41">
        <f t="shared" si="5299"/>
        <v>1.6950000000000001</v>
      </c>
      <c r="AS5900" s="41">
        <f t="shared" si="5300"/>
        <v>1.9350000000000001</v>
      </c>
      <c r="AT5900" s="41">
        <f t="shared" si="5301"/>
        <v>1.98</v>
      </c>
      <c r="AU5900" s="41">
        <f t="shared" si="5302"/>
        <v>2.0699999999999998</v>
      </c>
      <c r="AV5900" s="41">
        <f t="shared" si="5303"/>
        <v>1.4550000000000001</v>
      </c>
      <c r="AW5900" s="41">
        <f t="shared" si="5304"/>
        <v>1.1100000000000001</v>
      </c>
      <c r="AX5900" s="41">
        <f t="shared" si="5339"/>
        <v>1.1100000000000001</v>
      </c>
      <c r="AY5900" s="41">
        <f t="shared" si="5305"/>
        <v>6.0183332210437914</v>
      </c>
      <c r="AZ5900" s="41">
        <f t="shared" si="5306"/>
        <v>5.9773906427588459</v>
      </c>
      <c r="BA5900" s="41">
        <f t="shared" si="5307"/>
        <v>5.9662946638428416</v>
      </c>
      <c r="BB5900" s="41">
        <f t="shared" si="5308"/>
        <v>5.9880453529870659</v>
      </c>
      <c r="BC5900" s="41">
        <f t="shared" si="5309"/>
        <v>5.9990719370512666</v>
      </c>
      <c r="BD5900" s="41">
        <f t="shared" si="5310"/>
        <v>6.0120063664219376</v>
      </c>
      <c r="BE5900" s="41">
        <f t="shared" si="5311"/>
        <v>5.9495871773166673</v>
      </c>
      <c r="BF5900" s="41">
        <f t="shared" si="5312"/>
        <v>6.0507685376486817</v>
      </c>
      <c r="BG5900" s="41">
        <f t="shared" si="5313"/>
        <v>6.0051009487380878</v>
      </c>
      <c r="BH5900" s="41">
        <f t="shared" si="5314"/>
        <v>6.0244683738226845</v>
      </c>
      <c r="BI5900" s="41">
        <f t="shared" si="5315"/>
        <v>5.9495871773166673</v>
      </c>
      <c r="BJ5900" s="41">
        <f t="shared" si="5316"/>
        <v>3.1935829833276927</v>
      </c>
      <c r="BK5900" s="41">
        <f t="shared" si="5317"/>
        <v>0.40439562161776288</v>
      </c>
      <c r="BL5900" s="41">
        <f t="shared" si="5318"/>
        <v>0.23042038483003835</v>
      </c>
      <c r="BM5900" s="41">
        <f t="shared" si="5319"/>
        <v>0.69334718120042527</v>
      </c>
      <c r="BN5900" s="41">
        <f t="shared" si="5320"/>
        <v>1.2101214522467765</v>
      </c>
      <c r="BO5900" s="41">
        <f t="shared" si="5321"/>
        <v>2.3226914109514394</v>
      </c>
      <c r="BP5900" s="41">
        <f t="shared" si="5322"/>
        <v>9.8590663967543471E-2</v>
      </c>
      <c r="BQ5900" s="41">
        <f t="shared" si="5323"/>
        <v>16.25342485189692</v>
      </c>
      <c r="BR5900" s="41">
        <f t="shared" si="5324"/>
        <v>1.6401852976004858</v>
      </c>
      <c r="BS5900" s="41">
        <f t="shared" si="5325"/>
        <v>4.347464912010115</v>
      </c>
      <c r="BT5900" s="41">
        <f t="shared" si="5326"/>
        <v>5383.8052686542715</v>
      </c>
      <c r="BU5900" s="41">
        <f t="shared" si="5327"/>
        <v>6374.8052278675359</v>
      </c>
      <c r="BV5900" s="41">
        <f t="shared" si="5328"/>
        <v>5519.700874711818</v>
      </c>
      <c r="BW5900" s="41">
        <f t="shared" si="5329"/>
        <v>7124.8740786305079</v>
      </c>
      <c r="BX5900" s="41">
        <f t="shared" si="5330"/>
        <v>6013.8187216364868</v>
      </c>
      <c r="BY5900" s="41">
        <f t="shared" si="5331"/>
        <v>6872.7299669392651</v>
      </c>
      <c r="BZ5900" s="41">
        <f t="shared" si="5332"/>
        <v>6995.9581335603352</v>
      </c>
      <c r="CA5900" s="41">
        <f t="shared" si="5333"/>
        <v>7375.8862557109305</v>
      </c>
      <c r="CB5900" s="41">
        <f t="shared" si="5334"/>
        <v>5164.8979490607089</v>
      </c>
      <c r="CC5900" s="41">
        <f t="shared" si="5335"/>
        <v>3946.5802530661267</v>
      </c>
      <c r="CD5900" s="43">
        <f t="shared" si="5336"/>
        <v>3946.5802530661267</v>
      </c>
      <c r="CE5900" s="43">
        <f t="shared" si="5340"/>
        <v>3771.7388298087112</v>
      </c>
      <c r="CF5900" s="43">
        <f t="shared" si="5341"/>
        <v>1594.6508355311955</v>
      </c>
      <c r="CG5900" s="43">
        <f t="shared" si="5342"/>
        <v>1043.2176456697678</v>
      </c>
      <c r="CH5900" s="43">
        <f t="shared" si="5343"/>
        <v>2331.6390047341306</v>
      </c>
      <c r="CI5900" s="43">
        <f t="shared" si="5344"/>
        <v>2597.6106710799108</v>
      </c>
      <c r="CJ5900" s="43">
        <f t="shared" si="5345"/>
        <v>4108.342134155776</v>
      </c>
      <c r="CK5900" s="43">
        <f t="shared" si="5346"/>
        <v>866.10982103565163</v>
      </c>
      <c r="CL5900" s="43">
        <f t="shared" si="5347"/>
        <v>11626.062852599471</v>
      </c>
      <c r="CM5900" s="43">
        <f t="shared" si="5348"/>
        <v>2595.9679591557492</v>
      </c>
      <c r="CN5900" s="43">
        <f t="shared" si="5349"/>
        <v>3224.2662609069903</v>
      </c>
      <c r="CO5900" s="43">
        <f t="shared" si="5350"/>
        <v>866.10982103565163</v>
      </c>
      <c r="CQ5900" s="61">
        <v>0.41455832159078609</v>
      </c>
      <c r="CR5900" s="61">
        <v>0.76031587499640874</v>
      </c>
      <c r="CS5900" s="61">
        <v>0.47156133537774003</v>
      </c>
      <c r="CT5900" s="61">
        <v>0.89187321214548809</v>
      </c>
      <c r="CU5900" s="61">
        <v>0.64734947136890342</v>
      </c>
      <c r="CV5900" s="61">
        <v>0.85592967023482613</v>
      </c>
      <c r="CW5900" s="61">
        <v>0.88240909961157321</v>
      </c>
      <c r="CX5900" s="61">
        <v>0.9154059729365529</v>
      </c>
      <c r="CY5900" s="61">
        <v>0.32608106540531545</v>
      </c>
      <c r="CZ5900" s="61">
        <v>6.29276341523477E-3</v>
      </c>
      <c r="DA5900" s="61">
        <v>0.83902708503205847</v>
      </c>
      <c r="DB5900" s="61">
        <v>0.14653770473609917</v>
      </c>
      <c r="DC5900" s="61">
        <v>5.4007376168905274E-2</v>
      </c>
      <c r="DD5900" s="61">
        <v>0.301988510572886</v>
      </c>
      <c r="DE5900" s="61">
        <v>0.51261037867658921</v>
      </c>
      <c r="DF5900" s="61">
        <v>0.75043103688272306</v>
      </c>
      <c r="DG5900" s="61">
        <v>7.2227975783603071E-3</v>
      </c>
      <c r="DH5900" s="61">
        <v>0.99531466903552668</v>
      </c>
      <c r="DI5900" s="61">
        <v>0.63008468090659597</v>
      </c>
      <c r="DJ5900" s="61">
        <v>0.9023810907641111</v>
      </c>
      <c r="DU5900" s="41">
        <f t="shared" si="5337"/>
        <v>0.64958610189216037</v>
      </c>
      <c r="DV5900" s="41">
        <f t="shared" si="5338"/>
        <v>1.1100000000000001</v>
      </c>
      <c r="DW5900" s="43">
        <f t="shared" si="5294"/>
        <v>1246.3247464191115</v>
      </c>
    </row>
    <row r="5901" spans="40:127" x14ac:dyDescent="0.25">
      <c r="AN5901" s="41">
        <f t="shared" si="5295"/>
        <v>1.1850000000000001</v>
      </c>
      <c r="AO5901" s="41">
        <f t="shared" si="5296"/>
        <v>1.7549999999999999</v>
      </c>
      <c r="AP5901" s="41">
        <f t="shared" si="5297"/>
        <v>1.47</v>
      </c>
      <c r="AQ5901" s="41">
        <f t="shared" si="5298"/>
        <v>1.7250000000000001</v>
      </c>
      <c r="AR5901" s="41">
        <f t="shared" si="5299"/>
        <v>1.62</v>
      </c>
      <c r="AS5901" s="41">
        <f t="shared" si="5300"/>
        <v>1.65</v>
      </c>
      <c r="AT5901" s="41">
        <f t="shared" si="5301"/>
        <v>2.0249999999999999</v>
      </c>
      <c r="AU5901" s="41">
        <f t="shared" si="5302"/>
        <v>1.26</v>
      </c>
      <c r="AV5901" s="41">
        <f t="shared" si="5303"/>
        <v>1.395</v>
      </c>
      <c r="AW5901" s="41">
        <f t="shared" si="5304"/>
        <v>2.2200000000000002</v>
      </c>
      <c r="AX5901" s="41">
        <f t="shared" si="5339"/>
        <v>1.1850000000000001</v>
      </c>
      <c r="AY5901" s="41">
        <f t="shared" si="5305"/>
        <v>5.9628386262811679</v>
      </c>
      <c r="AZ5901" s="41">
        <f t="shared" si="5306"/>
        <v>6.0228636036613734</v>
      </c>
      <c r="BA5901" s="41">
        <f t="shared" si="5307"/>
        <v>5.9878000157349334</v>
      </c>
      <c r="BB5901" s="41">
        <f t="shared" si="5308"/>
        <v>6.0091851062165453</v>
      </c>
      <c r="BC5901" s="41">
        <f t="shared" si="5309"/>
        <v>6.0314355547062135</v>
      </c>
      <c r="BD5901" s="41">
        <f t="shared" si="5310"/>
        <v>6.0128877309674902</v>
      </c>
      <c r="BE5901" s="41">
        <f t="shared" si="5311"/>
        <v>6.0091244899580456</v>
      </c>
      <c r="BF5901" s="41">
        <f t="shared" si="5312"/>
        <v>6.0423748511135695</v>
      </c>
      <c r="BG5901" s="41">
        <f t="shared" si="5313"/>
        <v>5.9682232290978314</v>
      </c>
      <c r="BH5901" s="41">
        <f t="shared" si="5314"/>
        <v>5.9958579806560959</v>
      </c>
      <c r="BI5901" s="41">
        <f t="shared" si="5315"/>
        <v>5.9628386262811679</v>
      </c>
      <c r="BJ5901" s="41">
        <f t="shared" si="5316"/>
        <v>0.19334861959763266</v>
      </c>
      <c r="BK5901" s="41">
        <f t="shared" si="5317"/>
        <v>4.0106054571029359</v>
      </c>
      <c r="BL5901" s="41">
        <f t="shared" si="5318"/>
        <v>0.68480038120519127</v>
      </c>
      <c r="BM5901" s="41">
        <f t="shared" si="5319"/>
        <v>2.0150230877701647</v>
      </c>
      <c r="BN5901" s="41">
        <f t="shared" si="5320"/>
        <v>6.1687268852792307</v>
      </c>
      <c r="BO5901" s="41">
        <f t="shared" si="5321"/>
        <v>2.4280873627636637</v>
      </c>
      <c r="BP5901" s="41">
        <f t="shared" si="5322"/>
        <v>2.0088791205529342</v>
      </c>
      <c r="BQ5901" s="41">
        <f t="shared" si="5323"/>
        <v>10.676674713218368</v>
      </c>
      <c r="BR5901" s="41">
        <f t="shared" si="5324"/>
        <v>0.2541043970197529</v>
      </c>
      <c r="BS5901" s="41">
        <f t="shared" si="5325"/>
        <v>1.0289015573490981</v>
      </c>
      <c r="BT5901" s="41">
        <f t="shared" si="5326"/>
        <v>4191.6351513332829</v>
      </c>
      <c r="BU5901" s="41">
        <f t="shared" si="5327"/>
        <v>6239.0322446943183</v>
      </c>
      <c r="BV5901" s="41">
        <f t="shared" si="5328"/>
        <v>5210.6220578411567</v>
      </c>
      <c r="BW5901" s="41">
        <f t="shared" si="5329"/>
        <v>6125.414550381257</v>
      </c>
      <c r="BX5901" s="41">
        <f t="shared" si="5330"/>
        <v>5763.2035117107089</v>
      </c>
      <c r="BY5901" s="41">
        <f t="shared" si="5331"/>
        <v>5860.8969723382452</v>
      </c>
      <c r="BZ5901" s="41">
        <f t="shared" si="5332"/>
        <v>7190.6677700345308</v>
      </c>
      <c r="CA5901" s="41">
        <f t="shared" si="5333"/>
        <v>4486.5547566132282</v>
      </c>
      <c r="CB5901" s="41">
        <f t="shared" si="5334"/>
        <v>4936.6840409569058</v>
      </c>
      <c r="CC5901" s="41">
        <f t="shared" si="5335"/>
        <v>7874.3957650674474</v>
      </c>
      <c r="CD5901" s="43">
        <f t="shared" si="5336"/>
        <v>4191.6351513332829</v>
      </c>
      <c r="CE5901" s="43">
        <f t="shared" si="5340"/>
        <v>725.90329120720003</v>
      </c>
      <c r="CF5901" s="43">
        <f t="shared" si="5341"/>
        <v>4896.3445188050164</v>
      </c>
      <c r="CG5901" s="43">
        <f t="shared" si="5342"/>
        <v>1694.6858711482471</v>
      </c>
      <c r="CH5901" s="43">
        <f t="shared" si="5343"/>
        <v>3411.292739611717</v>
      </c>
      <c r="CI5901" s="43">
        <f t="shared" si="5344"/>
        <v>5605.3490686198165</v>
      </c>
      <c r="CJ5901" s="43">
        <f t="shared" si="5345"/>
        <v>3581.8382981570981</v>
      </c>
      <c r="CK5901" s="43">
        <f t="shared" si="5346"/>
        <v>3998.4512671906609</v>
      </c>
      <c r="CL5901" s="43">
        <f t="shared" si="5347"/>
        <v>5735.5943462177202</v>
      </c>
      <c r="CM5901" s="43">
        <f t="shared" si="5348"/>
        <v>979.64826781845204</v>
      </c>
      <c r="CN5901" s="43">
        <f t="shared" si="5349"/>
        <v>3137.1101217140495</v>
      </c>
      <c r="CO5901" s="43">
        <f t="shared" si="5350"/>
        <v>725.90329120720003</v>
      </c>
      <c r="CQ5901" s="61">
        <v>3.1116507591367193E-2</v>
      </c>
      <c r="CR5901" s="61">
        <v>0.70968499106491367</v>
      </c>
      <c r="CS5901" s="61">
        <v>0.33589789383919089</v>
      </c>
      <c r="CT5901" s="61">
        <v>0.68602485368451893</v>
      </c>
      <c r="CU5901" s="61">
        <v>0.56135592586226046</v>
      </c>
      <c r="CV5901" s="61">
        <v>0.59808911213852223</v>
      </c>
      <c r="CW5901" s="61">
        <v>0.89797117084123046</v>
      </c>
      <c r="CX5901" s="61">
        <v>7.3673086887435457E-2</v>
      </c>
      <c r="CY5901" s="61">
        <v>0.22606782554427451</v>
      </c>
      <c r="CZ5901" s="61">
        <v>0.95840490189804961</v>
      </c>
      <c r="DA5901" s="61">
        <v>3.7497107919154837E-2</v>
      </c>
      <c r="DB5901" s="61">
        <v>0.88792177647562098</v>
      </c>
      <c r="DC5901" s="61">
        <v>0.29772828483445934</v>
      </c>
      <c r="DD5901" s="61">
        <v>0.70382892727719049</v>
      </c>
      <c r="DE5901" s="61">
        <v>0.94959783073512538</v>
      </c>
      <c r="DF5901" s="61">
        <v>0.76414357409721934</v>
      </c>
      <c r="DG5901" s="61">
        <v>0.70278510528488736</v>
      </c>
      <c r="DH5901" s="61">
        <v>0.98548191069624402</v>
      </c>
      <c r="DI5901" s="61">
        <v>6.5457004868567981E-2</v>
      </c>
      <c r="DJ5901" s="61">
        <v>0.44880547585904784</v>
      </c>
      <c r="DU5901" s="41">
        <f t="shared" si="5337"/>
        <v>0.13290702524972109</v>
      </c>
      <c r="DV5901" s="41">
        <f t="shared" si="5338"/>
        <v>1.1850000000000001</v>
      </c>
      <c r="DW5901" s="43">
        <f t="shared" ref="DW5901:DW5964" si="5351">MIN(AN5901:AW5901)*$K$7*SQRT($DU5901)/1000</f>
        <v>601.84159032078867</v>
      </c>
    </row>
    <row r="5902" spans="40:127" x14ac:dyDescent="0.25">
      <c r="AN5902" s="41">
        <f t="shared" ref="AN5902:AN5965" si="5352">INDEX($AI$13:$AI$713,MATCH(CQ5902,$AK$13:$AK$713,1))</f>
        <v>1.365</v>
      </c>
      <c r="AO5902" s="41">
        <f t="shared" ref="AO5902:AO5965" si="5353">INDEX($AI$13:$AI$713,MATCH(CR5902,$AK$13:$AK$713,1))</f>
        <v>1.605</v>
      </c>
      <c r="AP5902" s="41">
        <f t="shared" ref="AP5902:AP5965" si="5354">INDEX($AI$13:$AI$713,MATCH(CS5902,$AK$13:$AK$713,1))</f>
        <v>1.5449999999999999</v>
      </c>
      <c r="AQ5902" s="41">
        <f t="shared" ref="AQ5902:AQ5965" si="5355">INDEX($AI$13:$AI$713,MATCH(CT5902,$AK$13:$AK$713,1))</f>
        <v>1.89</v>
      </c>
      <c r="AR5902" s="41">
        <f t="shared" ref="AR5902:AR5965" si="5356">INDEX($AI$13:$AI$713,MATCH(CU5902,$AK$13:$AK$713,1))</f>
        <v>1.365</v>
      </c>
      <c r="AS5902" s="41">
        <f t="shared" ref="AS5902:AS5965" si="5357">INDEX($AI$13:$AI$713,MATCH(CV5902,$AK$13:$AK$713,1))</f>
        <v>1.68</v>
      </c>
      <c r="AT5902" s="41">
        <f t="shared" ref="AT5902:AT5965" si="5358">INDEX($AI$13:$AI$713,MATCH(CW5902,$AK$13:$AK$713,1))</f>
        <v>1.23</v>
      </c>
      <c r="AU5902" s="41">
        <f t="shared" ref="AU5902:AU5965" si="5359">INDEX($AI$13:$AI$713,MATCH(CX5902,$AK$13:$AK$713,1))</f>
        <v>1.47</v>
      </c>
      <c r="AV5902" s="41">
        <f t="shared" ref="AV5902:AV5965" si="5360">INDEX($AI$13:$AI$713,MATCH(CY5902,$AK$13:$AK$713,1))</f>
        <v>1.92</v>
      </c>
      <c r="AW5902" s="41">
        <f t="shared" ref="AW5902:AW5965" si="5361">INDEX($AI$13:$AI$713,MATCH(CZ5902,$AK$13:$AK$713,1))</f>
        <v>2.1</v>
      </c>
      <c r="AX5902" s="41">
        <f t="shared" si="5339"/>
        <v>1.23</v>
      </c>
      <c r="AY5902" s="41">
        <f t="shared" ref="AY5902:AY5965" si="5362">_xlfn.LOGNORM.INV(DA5902,$X$6,$Y$6)</f>
        <v>6.001641604054873</v>
      </c>
      <c r="AZ5902" s="41">
        <f t="shared" ref="AZ5902:AZ5965" si="5363">_xlfn.LOGNORM.INV(DB5902,$X$6,$Y$6)</f>
        <v>5.9900113141645006</v>
      </c>
      <c r="BA5902" s="41">
        <f t="shared" ref="BA5902:BA5965" si="5364">_xlfn.LOGNORM.INV(DC5902,$X$6,$Y$6)</f>
        <v>5.9842210371224338</v>
      </c>
      <c r="BB5902" s="41">
        <f t="shared" ref="BB5902:BB5965" si="5365">_xlfn.LOGNORM.INV(DD5902,$X$6,$Y$6)</f>
        <v>6.0004694110756729</v>
      </c>
      <c r="BC5902" s="41">
        <f t="shared" ref="BC5902:BC5965" si="5366">_xlfn.LOGNORM.INV(DE5902,$X$6,$Y$6)</f>
        <v>5.9875336510931856</v>
      </c>
      <c r="BD5902" s="41">
        <f t="shared" ref="BD5902:BD5965" si="5367">_xlfn.LOGNORM.INV(DF5902,$X$6,$Y$6)</f>
        <v>5.9870572809631062</v>
      </c>
      <c r="BE5902" s="41">
        <f t="shared" ref="BE5902:BE5965" si="5368">_xlfn.LOGNORM.INV(DG5902,$X$6,$Y$6)</f>
        <v>5.977917426583744</v>
      </c>
      <c r="BF5902" s="41">
        <f t="shared" ref="BF5902:BF5965" si="5369">_xlfn.LOGNORM.INV(DH5902,$X$6,$Y$6)</f>
        <v>6.0160327619262199</v>
      </c>
      <c r="BG5902" s="41">
        <f t="shared" ref="BG5902:BG5965" si="5370">_xlfn.LOGNORM.INV(DI5902,$X$6,$Y$6)</f>
        <v>6.0009430787509546</v>
      </c>
      <c r="BH5902" s="41">
        <f t="shared" ref="BH5902:BH5965" si="5371">_xlfn.LOGNORM.INV(DJ5902,$X$6,$Y$6)</f>
        <v>5.9964980731363262</v>
      </c>
      <c r="BI5902" s="41">
        <f t="shared" ref="BI5902:BI5965" si="5372">MIN(AY5902:BH5902)</f>
        <v>5.977917426583744</v>
      </c>
      <c r="BJ5902" s="41">
        <f t="shared" ref="BJ5902:BJ5965" si="5373">_xlfn.LOGNORM.INV(DA5902,$X$7,$Y$7)</f>
        <v>1.3776315438285247</v>
      </c>
      <c r="BK5902" s="41">
        <f t="shared" ref="BK5902:BK5965" si="5374">_xlfn.LOGNORM.INV(DB5902,$X$7,$Y$7)</f>
        <v>0.76578793585151861</v>
      </c>
      <c r="BL5902" s="41">
        <f t="shared" ref="BL5902:BL5965" si="5375">_xlfn.LOGNORM.INV(DC5902,$X$7,$Y$7)</f>
        <v>0.57142185757350905</v>
      </c>
      <c r="BM5902" s="41">
        <f t="shared" ref="BM5902:BM5965" si="5376">_xlfn.LOGNORM.INV(DD5902,$X$7,$Y$7)</f>
        <v>1.2985302845945044</v>
      </c>
      <c r="BN5902" s="41">
        <f t="shared" ref="BN5902:BN5965" si="5377">_xlfn.LOGNORM.INV(DE5902,$X$7,$Y$7)</f>
        <v>0.67563990727025336</v>
      </c>
      <c r="BO5902" s="41">
        <f t="shared" ref="BO5902:BO5965" si="5378">_xlfn.LOGNORM.INV(DF5902,$X$7,$Y$7)</f>
        <v>0.65956067078062697</v>
      </c>
      <c r="BP5902" s="41">
        <f t="shared" ref="BP5902:BP5965" si="5379">_xlfn.LOGNORM.INV(DG5902,$X$7,$Y$7)</f>
        <v>0.4153293974040253</v>
      </c>
      <c r="BQ5902" s="41">
        <f t="shared" ref="BQ5902:BQ5965" si="5380">_xlfn.LOGNORM.INV(DH5902,$X$7,$Y$7)</f>
        <v>2.8445506315078912</v>
      </c>
      <c r="BR5902" s="41">
        <f t="shared" ref="BR5902:BR5965" si="5381">_xlfn.LOGNORM.INV(DI5902,$X$7,$Y$7)</f>
        <v>1.3299338417793585</v>
      </c>
      <c r="BS5902" s="41">
        <f t="shared" ref="BS5902:BS5965" si="5382">_xlfn.LOGNORM.INV(DJ5902,$X$7,$Y$7)</f>
        <v>1.0626951557333724</v>
      </c>
      <c r="BT5902" s="41">
        <f t="shared" ref="BT5902:BT5965" si="5383">AN5902*$K$6*SQRT(AY5902)/1000</f>
        <v>4844.0238794581601</v>
      </c>
      <c r="BU5902" s="41">
        <f t="shared" ref="BU5902:BU5965" si="5384">AO5902*$K$6*SQRT(AZ5902)/1000</f>
        <v>5690.1989795163081</v>
      </c>
      <c r="BV5902" s="41">
        <f t="shared" ref="BV5902:BV5965" si="5385">AP5902*$K$6*SQRT(BA5902)/1000</f>
        <v>5474.8332020230846</v>
      </c>
      <c r="BW5902" s="41">
        <f t="shared" ref="BW5902:BW5965" si="5386">AQ5902*$K$6*SQRT(BB5902)/1000</f>
        <v>6706.4549652262767</v>
      </c>
      <c r="BX5902" s="41">
        <f t="shared" ref="BX5902:BX5965" si="5387">AR5902*$K$6*SQRT(BC5902)/1000</f>
        <v>4838.3271489805866</v>
      </c>
      <c r="BY5902" s="41">
        <f t="shared" ref="BY5902:BY5965" si="5388">AS5902*$K$6*SQRT(BD5902)/1000</f>
        <v>5954.6272931805761</v>
      </c>
      <c r="BZ5902" s="41">
        <f t="shared" ref="BZ5902:BZ5965" si="5389">AT5902*$K$6*SQRT(BE5902)/1000</f>
        <v>4356.3088524556733</v>
      </c>
      <c r="CA5902" s="41">
        <f t="shared" ref="CA5902:CA5965" si="5390">AU5902*$K$6*SQRT(BF5902)/1000</f>
        <v>5222.8917703831303</v>
      </c>
      <c r="CB5902" s="41">
        <f t="shared" ref="CB5902:CB5965" si="5391">AV5902*$K$6*SQRT(BG5902)/1000</f>
        <v>6813.1755261342696</v>
      </c>
      <c r="CC5902" s="41">
        <f t="shared" ref="CC5902:CC5965" si="5392">AW5902*$K$6*SQRT(BH5902)/1000</f>
        <v>7449.1503388240371</v>
      </c>
      <c r="CD5902" s="43">
        <f t="shared" ref="CD5902:CD5965" si="5393">MIN(BT5902:CC5902)</f>
        <v>4356.3088524556733</v>
      </c>
      <c r="CE5902" s="43">
        <f t="shared" si="5340"/>
        <v>2231.973673763116</v>
      </c>
      <c r="CF5902" s="43">
        <f t="shared" si="5341"/>
        <v>1956.6771532658454</v>
      </c>
      <c r="CG5902" s="43">
        <f t="shared" si="5342"/>
        <v>1627.0345876900753</v>
      </c>
      <c r="CH5902" s="43">
        <f t="shared" si="5343"/>
        <v>3000.3900930362483</v>
      </c>
      <c r="CI5902" s="43">
        <f t="shared" si="5344"/>
        <v>1563.0762900842592</v>
      </c>
      <c r="CJ5902" s="43">
        <f t="shared" si="5345"/>
        <v>1900.7567194949186</v>
      </c>
      <c r="CK5902" s="43">
        <f t="shared" si="5346"/>
        <v>1104.3108130454052</v>
      </c>
      <c r="CL5902" s="43">
        <f t="shared" si="5347"/>
        <v>3453.9340925812212</v>
      </c>
      <c r="CM5902" s="43">
        <f t="shared" si="5348"/>
        <v>3084.6516384055831</v>
      </c>
      <c r="CN5902" s="43">
        <f t="shared" si="5349"/>
        <v>3015.876285932306</v>
      </c>
      <c r="CO5902" s="43">
        <f t="shared" si="5350"/>
        <v>1104.3108130454052</v>
      </c>
      <c r="CQ5902" s="61">
        <v>0.19269174344817297</v>
      </c>
      <c r="CR5902" s="61">
        <v>0.52918834538161608</v>
      </c>
      <c r="CS5902" s="61">
        <v>0.45483271661058078</v>
      </c>
      <c r="CT5902" s="61">
        <v>0.83124225270483509</v>
      </c>
      <c r="CU5902" s="61">
        <v>0.18346203594105381</v>
      </c>
      <c r="CV5902" s="61">
        <v>0.62324947470561376</v>
      </c>
      <c r="CW5902" s="61">
        <v>5.745380899050756E-2</v>
      </c>
      <c r="CX5902" s="61">
        <v>0.33443438229109967</v>
      </c>
      <c r="CY5902" s="61">
        <v>0.84316009540810866</v>
      </c>
      <c r="CZ5902" s="61">
        <v>0.9301196039616626</v>
      </c>
      <c r="DA5902" s="61">
        <v>0.56344683737261703</v>
      </c>
      <c r="DB5902" s="61">
        <v>0.33706000723830598</v>
      </c>
      <c r="DC5902" s="61">
        <v>0.2389181029741072</v>
      </c>
      <c r="DD5902" s="61">
        <v>0.5403384530757509</v>
      </c>
      <c r="DE5902" s="61">
        <v>0.29313402732588079</v>
      </c>
      <c r="DF5902" s="61">
        <v>0.28500012357932769</v>
      </c>
      <c r="DG5902" s="61">
        <v>0.15267245512276273</v>
      </c>
      <c r="DH5902" s="61">
        <v>0.80951454036908332</v>
      </c>
      <c r="DI5902" s="61">
        <v>0.54969770340621338</v>
      </c>
      <c r="DJ5902" s="61">
        <v>0.4614629822177605</v>
      </c>
      <c r="DU5902" s="41">
        <f t="shared" ref="DU5902:DU5965" si="5394">_xlfn.LOGNORM.INV(DA5902,$X$4,$Y$4)</f>
        <v>0.40368593661588825</v>
      </c>
      <c r="DV5902" s="41">
        <f t="shared" ref="DV5902:DV5965" si="5395">AX5902</f>
        <v>1.23</v>
      </c>
      <c r="DW5902" s="43">
        <f t="shared" si="5351"/>
        <v>1088.721498070367</v>
      </c>
    </row>
    <row r="5903" spans="40:127" x14ac:dyDescent="0.25">
      <c r="AN5903" s="41">
        <f t="shared" si="5352"/>
        <v>1.56</v>
      </c>
      <c r="AO5903" s="41">
        <f t="shared" si="5353"/>
        <v>1.56</v>
      </c>
      <c r="AP5903" s="41">
        <f t="shared" si="5354"/>
        <v>1.35</v>
      </c>
      <c r="AQ5903" s="41">
        <f t="shared" si="5355"/>
        <v>1.395</v>
      </c>
      <c r="AR5903" s="41">
        <f t="shared" si="5356"/>
        <v>1.5149999999999999</v>
      </c>
      <c r="AS5903" s="41">
        <f t="shared" si="5357"/>
        <v>1.3049999999999999</v>
      </c>
      <c r="AT5903" s="41">
        <f t="shared" si="5358"/>
        <v>1.155</v>
      </c>
      <c r="AU5903" s="41">
        <f t="shared" si="5359"/>
        <v>1.665</v>
      </c>
      <c r="AV5903" s="41">
        <f t="shared" si="5360"/>
        <v>1.71</v>
      </c>
      <c r="AW5903" s="41">
        <f t="shared" si="5361"/>
        <v>1.665</v>
      </c>
      <c r="AX5903" s="41">
        <f t="shared" si="5339"/>
        <v>1.155</v>
      </c>
      <c r="AY5903" s="41">
        <f t="shared" si="5362"/>
        <v>6.0109111629272327</v>
      </c>
      <c r="AZ5903" s="41">
        <f t="shared" si="5363"/>
        <v>5.9876736787094265</v>
      </c>
      <c r="BA5903" s="41">
        <f t="shared" si="5364"/>
        <v>5.9810800664145045</v>
      </c>
      <c r="BB5903" s="41">
        <f t="shared" si="5365"/>
        <v>6.0196003734266599</v>
      </c>
      <c r="BC5903" s="41">
        <f t="shared" si="5366"/>
        <v>6.0330763270988452</v>
      </c>
      <c r="BD5903" s="41">
        <f t="shared" si="5367"/>
        <v>5.980585765757783</v>
      </c>
      <c r="BE5903" s="41">
        <f t="shared" si="5368"/>
        <v>5.9771279302583187</v>
      </c>
      <c r="BF5903" s="41">
        <f t="shared" si="5369"/>
        <v>6.0491942522191708</v>
      </c>
      <c r="BG5903" s="41">
        <f t="shared" si="5370"/>
        <v>5.9581176472960919</v>
      </c>
      <c r="BH5903" s="41">
        <f t="shared" si="5371"/>
        <v>5.9730736008442484</v>
      </c>
      <c r="BI5903" s="41">
        <f t="shared" si="5372"/>
        <v>5.9581176472960919</v>
      </c>
      <c r="BJ5903" s="41">
        <f t="shared" si="5373"/>
        <v>2.1980560706054151</v>
      </c>
      <c r="BK5903" s="41">
        <f t="shared" si="5374"/>
        <v>0.68044022811043192</v>
      </c>
      <c r="BL5903" s="41">
        <f t="shared" si="5375"/>
        <v>0.48745123706599119</v>
      </c>
      <c r="BM5903" s="41">
        <f t="shared" si="5376"/>
        <v>3.4037449263556532</v>
      </c>
      <c r="BN5903" s="41">
        <f t="shared" si="5377"/>
        <v>6.6981749371959634</v>
      </c>
      <c r="BO5903" s="41">
        <f t="shared" si="5378"/>
        <v>0.4754065619377546</v>
      </c>
      <c r="BP5903" s="41">
        <f t="shared" si="5379"/>
        <v>0.3990505308337684</v>
      </c>
      <c r="BQ5903" s="41">
        <f t="shared" si="5380"/>
        <v>15.022200992417046</v>
      </c>
      <c r="BR5903" s="41">
        <f t="shared" si="5381"/>
        <v>0.15212737039628127</v>
      </c>
      <c r="BS5903" s="41">
        <f t="shared" si="5382"/>
        <v>0.32495091018028344</v>
      </c>
      <c r="BT5903" s="41">
        <f t="shared" si="5383"/>
        <v>5540.3008491885948</v>
      </c>
      <c r="BU5903" s="41">
        <f t="shared" si="5384"/>
        <v>5529.5813994098262</v>
      </c>
      <c r="BV5903" s="41">
        <f t="shared" si="5385"/>
        <v>4782.579213205493</v>
      </c>
      <c r="BW5903" s="41">
        <f t="shared" si="5386"/>
        <v>4957.8871033718196</v>
      </c>
      <c r="BX5903" s="41">
        <f t="shared" si="5387"/>
        <v>5390.3955867687991</v>
      </c>
      <c r="BY5903" s="41">
        <f t="shared" si="5388"/>
        <v>4622.9688638312364</v>
      </c>
      <c r="BZ5903" s="41">
        <f t="shared" si="5389"/>
        <v>4090.4101293741305</v>
      </c>
      <c r="CA5903" s="41">
        <f t="shared" si="5390"/>
        <v>5932.0062316681242</v>
      </c>
      <c r="CB5903" s="41">
        <f t="shared" si="5391"/>
        <v>6046.2937505770014</v>
      </c>
      <c r="CC5903" s="41">
        <f t="shared" si="5392"/>
        <v>5894.5650706124998</v>
      </c>
      <c r="CD5903" s="43">
        <f t="shared" si="5393"/>
        <v>4090.4101293741305</v>
      </c>
      <c r="CE5903" s="43">
        <f t="shared" si="5340"/>
        <v>3222.0617473350089</v>
      </c>
      <c r="CF5903" s="43">
        <f t="shared" si="5341"/>
        <v>1792.7076276621235</v>
      </c>
      <c r="CG5903" s="43">
        <f t="shared" si="5342"/>
        <v>1313.0740972345106</v>
      </c>
      <c r="CH5903" s="43">
        <f t="shared" si="5343"/>
        <v>3585.4410655765732</v>
      </c>
      <c r="CI5903" s="43">
        <f t="shared" si="5344"/>
        <v>5462.3654565811239</v>
      </c>
      <c r="CJ5903" s="43">
        <f t="shared" si="5345"/>
        <v>1253.5249278859978</v>
      </c>
      <c r="CK5903" s="43">
        <f t="shared" si="5346"/>
        <v>1016.4495030930798</v>
      </c>
      <c r="CL5903" s="43">
        <f t="shared" si="5347"/>
        <v>8990.2320018639293</v>
      </c>
      <c r="CM5903" s="43">
        <f t="shared" si="5348"/>
        <v>929.15820599438382</v>
      </c>
      <c r="CN5903" s="43">
        <f t="shared" si="5349"/>
        <v>1322.2482288380827</v>
      </c>
      <c r="CO5903" s="43">
        <f t="shared" si="5350"/>
        <v>929.15820599438382</v>
      </c>
      <c r="CQ5903" s="61">
        <v>0.4804184991013557</v>
      </c>
      <c r="CR5903" s="61">
        <v>0.46357804920803469</v>
      </c>
      <c r="CS5903" s="61">
        <v>0.16404375551386263</v>
      </c>
      <c r="CT5903" s="61">
        <v>0.22547295778611498</v>
      </c>
      <c r="CU5903" s="61">
        <v>0.39772285978573596</v>
      </c>
      <c r="CV5903" s="61">
        <v>0.12394423318429482</v>
      </c>
      <c r="CW5903" s="61">
        <v>1.4427627718357927E-2</v>
      </c>
      <c r="CX5903" s="61">
        <v>0.6181251204346444</v>
      </c>
      <c r="CY5903" s="61">
        <v>0.65950665370341521</v>
      </c>
      <c r="CZ5903" s="61">
        <v>0.60526151844574561</v>
      </c>
      <c r="DA5903" s="61">
        <v>0.73281569425851256</v>
      </c>
      <c r="DB5903" s="61">
        <v>0.2955451525342796</v>
      </c>
      <c r="DC5903" s="61">
        <v>0.19301771585665262</v>
      </c>
      <c r="DD5903" s="61">
        <v>0.85393032708408434</v>
      </c>
      <c r="DE5903" s="61">
        <v>0.9574948946592039</v>
      </c>
      <c r="DF5903" s="61">
        <v>0.18631679631285236</v>
      </c>
      <c r="DG5903" s="61">
        <v>0.14354073882869001</v>
      </c>
      <c r="DH5903" s="61">
        <v>0.99413877988562793</v>
      </c>
      <c r="DI5903" s="61">
        <v>2.1825976298968097E-2</v>
      </c>
      <c r="DJ5903" s="61">
        <v>0.10248637726596554</v>
      </c>
      <c r="DU5903" s="41">
        <f t="shared" si="5394"/>
        <v>0.52582874020984904</v>
      </c>
      <c r="DV5903" s="41">
        <f t="shared" si="5395"/>
        <v>1.155</v>
      </c>
      <c r="DW5903" s="43">
        <f t="shared" si="5351"/>
        <v>1166.7935542757486</v>
      </c>
    </row>
    <row r="5904" spans="40:127" x14ac:dyDescent="0.25">
      <c r="AN5904" s="41">
        <f t="shared" si="5352"/>
        <v>2.2349999999999999</v>
      </c>
      <c r="AO5904" s="41">
        <f t="shared" si="5353"/>
        <v>1.44</v>
      </c>
      <c r="AP5904" s="41">
        <f t="shared" si="5354"/>
        <v>1.53</v>
      </c>
      <c r="AQ5904" s="41">
        <f t="shared" si="5355"/>
        <v>1.71</v>
      </c>
      <c r="AR5904" s="41">
        <f t="shared" si="5356"/>
        <v>2.34</v>
      </c>
      <c r="AS5904" s="41">
        <f t="shared" si="5357"/>
        <v>1.2749999999999999</v>
      </c>
      <c r="AT5904" s="41">
        <f t="shared" si="5358"/>
        <v>1.5449999999999999</v>
      </c>
      <c r="AU5904" s="41">
        <f t="shared" si="5359"/>
        <v>1.5149999999999999</v>
      </c>
      <c r="AV5904" s="41">
        <f t="shared" si="5360"/>
        <v>1.4850000000000001</v>
      </c>
      <c r="AW5904" s="41">
        <f t="shared" si="5361"/>
        <v>1.7849999999999999</v>
      </c>
      <c r="AX5904" s="41">
        <f t="shared" si="5339"/>
        <v>1.2749999999999999</v>
      </c>
      <c r="AY5904" s="41">
        <f t="shared" si="5362"/>
        <v>6.0205069673196441</v>
      </c>
      <c r="AZ5904" s="41">
        <f t="shared" si="5363"/>
        <v>5.9959013771124337</v>
      </c>
      <c r="BA5904" s="41">
        <f t="shared" si="5364"/>
        <v>5.9775705556382279</v>
      </c>
      <c r="BB5904" s="41">
        <f t="shared" si="5365"/>
        <v>5.9744723610468329</v>
      </c>
      <c r="BC5904" s="41">
        <f t="shared" si="5366"/>
        <v>6.0006361221068056</v>
      </c>
      <c r="BD5904" s="41">
        <f t="shared" si="5367"/>
        <v>6.010258216577518</v>
      </c>
      <c r="BE5904" s="41">
        <f t="shared" si="5368"/>
        <v>5.9902050772507227</v>
      </c>
      <c r="BF5904" s="41">
        <f t="shared" si="5369"/>
        <v>5.973837888497294</v>
      </c>
      <c r="BG5904" s="41">
        <f t="shared" si="5370"/>
        <v>5.975400812230145</v>
      </c>
      <c r="BH5904" s="41">
        <f t="shared" si="5371"/>
        <v>5.9926309314190442</v>
      </c>
      <c r="BI5904" s="41">
        <f t="shared" si="5372"/>
        <v>5.973837888497294</v>
      </c>
      <c r="BJ5904" s="41">
        <f t="shared" si="5373"/>
        <v>3.5625128745416714</v>
      </c>
      <c r="BK5904" s="41">
        <f t="shared" si="5374"/>
        <v>1.0311584303780457</v>
      </c>
      <c r="BL5904" s="41">
        <f t="shared" si="5375"/>
        <v>0.4080971977038822</v>
      </c>
      <c r="BM5904" s="41">
        <f t="shared" si="5376"/>
        <v>0.34882086808800278</v>
      </c>
      <c r="BN5904" s="41">
        <f t="shared" si="5377"/>
        <v>1.3094978153220174</v>
      </c>
      <c r="BO5904" s="41">
        <f t="shared" si="5378"/>
        <v>2.1269455289992871</v>
      </c>
      <c r="BP5904" s="41">
        <f t="shared" si="5379"/>
        <v>0.77332373147136835</v>
      </c>
      <c r="BQ5904" s="41">
        <f t="shared" si="5380"/>
        <v>0.33778434925682838</v>
      </c>
      <c r="BR5904" s="41">
        <f t="shared" si="5381"/>
        <v>0.36562202914477027</v>
      </c>
      <c r="BS5904" s="41">
        <f t="shared" si="5382"/>
        <v>0.87416550610437049</v>
      </c>
      <c r="BT5904" s="41">
        <f t="shared" si="5383"/>
        <v>7943.8796225355636</v>
      </c>
      <c r="BU5904" s="41">
        <f t="shared" si="5384"/>
        <v>5107.7346560609712</v>
      </c>
      <c r="BV5904" s="41">
        <f t="shared" si="5385"/>
        <v>5418.6659897877144</v>
      </c>
      <c r="BW5904" s="41">
        <f t="shared" si="5386"/>
        <v>6054.5864399450529</v>
      </c>
      <c r="BX5904" s="41">
        <f t="shared" si="5387"/>
        <v>8303.3453004573512</v>
      </c>
      <c r="BY5904" s="41">
        <f t="shared" si="5388"/>
        <v>4527.884556783365</v>
      </c>
      <c r="BZ5904" s="41">
        <f t="shared" si="5389"/>
        <v>5477.5698518984836</v>
      </c>
      <c r="CA5904" s="41">
        <f t="shared" si="5390"/>
        <v>5363.8663075428285</v>
      </c>
      <c r="CB5904" s="41">
        <f t="shared" si="5391"/>
        <v>5258.3388627404493</v>
      </c>
      <c r="CC5904" s="41">
        <f t="shared" si="5392"/>
        <v>6329.7357769183172</v>
      </c>
      <c r="CD5904" s="43">
        <f t="shared" si="5393"/>
        <v>4527.884556783365</v>
      </c>
      <c r="CE5904" s="43">
        <f t="shared" si="5340"/>
        <v>5876.8638023203621</v>
      </c>
      <c r="CF5904" s="43">
        <f t="shared" si="5341"/>
        <v>2037.1127534486996</v>
      </c>
      <c r="CG5904" s="43">
        <f t="shared" si="5342"/>
        <v>1361.6425503653975</v>
      </c>
      <c r="CH5904" s="43">
        <f t="shared" si="5343"/>
        <v>1406.9777090550574</v>
      </c>
      <c r="CI5904" s="43">
        <f t="shared" si="5344"/>
        <v>3730.423374869345</v>
      </c>
      <c r="CJ5904" s="43">
        <f t="shared" si="5345"/>
        <v>2590.468083896697</v>
      </c>
      <c r="CK5904" s="43">
        <f t="shared" si="5346"/>
        <v>1892.7751691413187</v>
      </c>
      <c r="CL5904" s="43">
        <f t="shared" si="5347"/>
        <v>1226.6545432951548</v>
      </c>
      <c r="CM5904" s="43">
        <f t="shared" si="5348"/>
        <v>1250.9285604347497</v>
      </c>
      <c r="CN5904" s="43">
        <f t="shared" si="5349"/>
        <v>2325.0105637681836</v>
      </c>
      <c r="CO5904" s="43">
        <f t="shared" si="5350"/>
        <v>1226.6545432951548</v>
      </c>
      <c r="CQ5904" s="61">
        <v>0.95973446642978377</v>
      </c>
      <c r="CR5904" s="61">
        <v>0.29908690737068411</v>
      </c>
      <c r="CS5904" s="61">
        <v>0.42786540549355989</v>
      </c>
      <c r="CT5904" s="61">
        <v>0.66760640112942549</v>
      </c>
      <c r="CU5904" s="61">
        <v>0.98867354563424248</v>
      </c>
      <c r="CV5904" s="61">
        <v>8.2854343869294023E-2</v>
      </c>
      <c r="CW5904" s="61">
        <v>0.45956395650742332</v>
      </c>
      <c r="CX5904" s="61">
        <v>0.41191224975326435</v>
      </c>
      <c r="CY5904" s="61">
        <v>0.37135999874867365</v>
      </c>
      <c r="CZ5904" s="61">
        <v>0.74173374774935041</v>
      </c>
      <c r="DA5904" s="61">
        <v>0.86400392112439339</v>
      </c>
      <c r="DB5904" s="61">
        <v>0.44966216407213322</v>
      </c>
      <c r="DC5904" s="61">
        <v>0.14861409521660895</v>
      </c>
      <c r="DD5904" s="61">
        <v>0.11556142971349126</v>
      </c>
      <c r="DE5904" s="61">
        <v>0.54363541952056094</v>
      </c>
      <c r="DF5904" s="61">
        <v>0.72202133323420592</v>
      </c>
      <c r="DG5904" s="61">
        <v>0.34060058564645368</v>
      </c>
      <c r="DH5904" s="61">
        <v>0.10949111757358598</v>
      </c>
      <c r="DI5904" s="61">
        <v>0.12486802512949358</v>
      </c>
      <c r="DJ5904" s="61">
        <v>0.38601750682879521</v>
      </c>
      <c r="DU5904" s="41">
        <f t="shared" si="5394"/>
        <v>0.69103354460474575</v>
      </c>
      <c r="DV5904" s="41">
        <f t="shared" si="5395"/>
        <v>1.2749999999999999</v>
      </c>
      <c r="DW5904" s="43">
        <f t="shared" si="5351"/>
        <v>1476.5549941138959</v>
      </c>
    </row>
    <row r="5905" spans="40:127" x14ac:dyDescent="0.25">
      <c r="AN5905" s="41">
        <f t="shared" si="5352"/>
        <v>1.605</v>
      </c>
      <c r="AO5905" s="41">
        <f t="shared" si="5353"/>
        <v>1.41</v>
      </c>
      <c r="AP5905" s="41">
        <f t="shared" si="5354"/>
        <v>1.9350000000000001</v>
      </c>
      <c r="AQ5905" s="41">
        <f t="shared" si="5355"/>
        <v>1.605</v>
      </c>
      <c r="AR5905" s="41">
        <f t="shared" si="5356"/>
        <v>1.26</v>
      </c>
      <c r="AS5905" s="41">
        <f t="shared" si="5357"/>
        <v>1.74</v>
      </c>
      <c r="AT5905" s="41">
        <f t="shared" si="5358"/>
        <v>1.47</v>
      </c>
      <c r="AU5905" s="41">
        <f t="shared" si="5359"/>
        <v>1.44</v>
      </c>
      <c r="AV5905" s="41">
        <f t="shared" si="5360"/>
        <v>2.0099999999999998</v>
      </c>
      <c r="AW5905" s="41">
        <f t="shared" si="5361"/>
        <v>1.605</v>
      </c>
      <c r="AX5905" s="41">
        <f t="shared" si="5339"/>
        <v>1.26</v>
      </c>
      <c r="AY5905" s="41">
        <f t="shared" si="5362"/>
        <v>5.9845471698668229</v>
      </c>
      <c r="AZ5905" s="41">
        <f t="shared" si="5363"/>
        <v>5.9861898530060254</v>
      </c>
      <c r="BA5905" s="41">
        <f t="shared" si="5364"/>
        <v>6.0352940837271909</v>
      </c>
      <c r="BB5905" s="41">
        <f t="shared" si="5365"/>
        <v>6.0247945957932831</v>
      </c>
      <c r="BC5905" s="41">
        <f t="shared" si="5366"/>
        <v>5.9630312122562694</v>
      </c>
      <c r="BD5905" s="41">
        <f t="shared" si="5367"/>
        <v>6.0108591523255495</v>
      </c>
      <c r="BE5905" s="41">
        <f t="shared" si="5368"/>
        <v>5.9975520957522308</v>
      </c>
      <c r="BF5905" s="41">
        <f t="shared" si="5369"/>
        <v>5.9879154062951239</v>
      </c>
      <c r="BG5905" s="41">
        <f t="shared" si="5370"/>
        <v>6.0349443251556139</v>
      </c>
      <c r="BH5905" s="41">
        <f t="shared" si="5371"/>
        <v>5.9940238656753131</v>
      </c>
      <c r="BI5905" s="41">
        <f t="shared" si="5372"/>
        <v>5.9630312122562694</v>
      </c>
      <c r="BJ5905" s="41">
        <f t="shared" si="5373"/>
        <v>0.58092736448564253</v>
      </c>
      <c r="BK5905" s="41">
        <f t="shared" si="5374"/>
        <v>0.63125508339293768</v>
      </c>
      <c r="BL5905" s="41">
        <f t="shared" si="5375"/>
        <v>7.4864763183335956</v>
      </c>
      <c r="BM5905" s="41">
        <f t="shared" si="5376"/>
        <v>4.4193169799892011</v>
      </c>
      <c r="BN5905" s="41">
        <f t="shared" si="5377"/>
        <v>0.19524832643550166</v>
      </c>
      <c r="BO5905" s="41">
        <f t="shared" si="5378"/>
        <v>2.1923059149197321</v>
      </c>
      <c r="BP5905" s="41">
        <f t="shared" si="5379"/>
        <v>1.1207694383568834</v>
      </c>
      <c r="BQ5905" s="41">
        <f t="shared" si="5380"/>
        <v>0.68880707629086013</v>
      </c>
      <c r="BR5905" s="41">
        <f t="shared" si="5381"/>
        <v>7.356276046420418</v>
      </c>
      <c r="BS5905" s="41">
        <f t="shared" si="5382"/>
        <v>0.93788615055190905</v>
      </c>
      <c r="BT5905" s="41">
        <f t="shared" si="5383"/>
        <v>5687.6030610338357</v>
      </c>
      <c r="BU5905" s="41">
        <f t="shared" si="5384"/>
        <v>4997.2715697279382</v>
      </c>
      <c r="BV5905" s="41">
        <f t="shared" si="5385"/>
        <v>6886.0279819685011</v>
      </c>
      <c r="BW5905" s="41">
        <f t="shared" si="5386"/>
        <v>5706.6962183797959</v>
      </c>
      <c r="BX5905" s="41">
        <f t="shared" si="5387"/>
        <v>4457.0004890313794</v>
      </c>
      <c r="BY5905" s="41">
        <f t="shared" si="5388"/>
        <v>6179.5395967674449</v>
      </c>
      <c r="BZ5905" s="41">
        <f t="shared" si="5389"/>
        <v>5214.8634929359441</v>
      </c>
      <c r="CA5905" s="41">
        <f t="shared" si="5390"/>
        <v>5104.3320141088916</v>
      </c>
      <c r="CB5905" s="41">
        <f t="shared" si="5391"/>
        <v>7152.7210243776699</v>
      </c>
      <c r="CC5905" s="41">
        <f t="shared" si="5392"/>
        <v>5692.1045179968833</v>
      </c>
      <c r="CD5905" s="43">
        <f t="shared" si="5393"/>
        <v>4457.0004890313794</v>
      </c>
      <c r="CE5905" s="43">
        <f t="shared" si="5340"/>
        <v>1704.2206805985081</v>
      </c>
      <c r="CF5905" s="43">
        <f t="shared" si="5341"/>
        <v>1560.6712645245098</v>
      </c>
      <c r="CG5905" s="43">
        <f t="shared" si="5342"/>
        <v>7375.8075092155304</v>
      </c>
      <c r="CH5905" s="43">
        <f t="shared" si="5343"/>
        <v>4700.4830442335442</v>
      </c>
      <c r="CI5905" s="43">
        <f t="shared" si="5344"/>
        <v>775.62907824322724</v>
      </c>
      <c r="CJ5905" s="43">
        <f t="shared" si="5345"/>
        <v>3589.1342506807596</v>
      </c>
      <c r="CK5905" s="43">
        <f t="shared" si="5346"/>
        <v>2168.0303219686066</v>
      </c>
      <c r="CL5905" s="43">
        <f t="shared" si="5347"/>
        <v>1664.9498987888637</v>
      </c>
      <c r="CM5905" s="43">
        <f t="shared" si="5348"/>
        <v>7594.7755501640868</v>
      </c>
      <c r="CN5905" s="43">
        <f t="shared" si="5349"/>
        <v>2165.4091889629108</v>
      </c>
      <c r="CO5905" s="43">
        <f t="shared" si="5350"/>
        <v>775.62907824322724</v>
      </c>
      <c r="CQ5905" s="61">
        <v>0.53648628808635335</v>
      </c>
      <c r="CR5905" s="61">
        <v>0.2515166576478659</v>
      </c>
      <c r="CS5905" s="61">
        <v>0.85373015204928515</v>
      </c>
      <c r="CT5905" s="61">
        <v>0.53550406692968067</v>
      </c>
      <c r="CU5905" s="61">
        <v>7.3375981104276566E-2</v>
      </c>
      <c r="CV5905" s="61">
        <v>0.69751209765635747</v>
      </c>
      <c r="CW5905" s="61">
        <v>0.33608030790534937</v>
      </c>
      <c r="CX5905" s="61">
        <v>0.30090112478599307</v>
      </c>
      <c r="CY5905" s="61">
        <v>0.89572936979761653</v>
      </c>
      <c r="CZ5905" s="61">
        <v>0.53168305089722556</v>
      </c>
      <c r="DA5905" s="61">
        <v>0.24400238005400443</v>
      </c>
      <c r="DB5905" s="61">
        <v>0.27047002466469017</v>
      </c>
      <c r="DC5905" s="61">
        <v>0.96654395399372761</v>
      </c>
      <c r="DD5905" s="61">
        <v>0.90514470543491843</v>
      </c>
      <c r="DE5905" s="61">
        <v>3.8293743209697473E-2</v>
      </c>
      <c r="DF5905" s="61">
        <v>0.73196372577772706</v>
      </c>
      <c r="DG5905" s="61">
        <v>0.48238208681949857</v>
      </c>
      <c r="DH5905" s="61">
        <v>0.29972862378387533</v>
      </c>
      <c r="DI5905" s="61">
        <v>0.96523257546776975</v>
      </c>
      <c r="DJ5905" s="61">
        <v>0.41286000008440349</v>
      </c>
      <c r="DU5905" s="41">
        <f t="shared" si="5394"/>
        <v>0.24766716274268391</v>
      </c>
      <c r="DV5905" s="41">
        <f t="shared" si="5395"/>
        <v>1.26</v>
      </c>
      <c r="DW5905" s="43">
        <f t="shared" si="5351"/>
        <v>873.56381609899427</v>
      </c>
    </row>
    <row r="5906" spans="40:127" x14ac:dyDescent="0.25">
      <c r="AN5906" s="41">
        <f t="shared" si="5352"/>
        <v>1.9950000000000001</v>
      </c>
      <c r="AO5906" s="41">
        <f t="shared" si="5353"/>
        <v>1.335</v>
      </c>
      <c r="AP5906" s="41">
        <f t="shared" si="5354"/>
        <v>1.47</v>
      </c>
      <c r="AQ5906" s="41">
        <f t="shared" si="5355"/>
        <v>1.7250000000000001</v>
      </c>
      <c r="AR5906" s="41">
        <f t="shared" si="5356"/>
        <v>1.7250000000000001</v>
      </c>
      <c r="AS5906" s="41">
        <f t="shared" si="5357"/>
        <v>1.53</v>
      </c>
      <c r="AT5906" s="41">
        <f t="shared" si="5358"/>
        <v>1.38</v>
      </c>
      <c r="AU5906" s="41">
        <f t="shared" si="5359"/>
        <v>2.1749999999999998</v>
      </c>
      <c r="AV5906" s="41">
        <f t="shared" si="5360"/>
        <v>1.7250000000000001</v>
      </c>
      <c r="AW5906" s="41">
        <f t="shared" si="5361"/>
        <v>1.74</v>
      </c>
      <c r="AX5906" s="41">
        <f t="shared" si="5339"/>
        <v>1.335</v>
      </c>
      <c r="AY5906" s="41">
        <f t="shared" si="5362"/>
        <v>5.9978925531592058</v>
      </c>
      <c r="AZ5906" s="41">
        <f t="shared" si="5363"/>
        <v>5.9573525604626747</v>
      </c>
      <c r="BA5906" s="41">
        <f t="shared" si="5364"/>
        <v>5.9887816160961931</v>
      </c>
      <c r="BB5906" s="41">
        <f t="shared" si="5365"/>
        <v>6.0033632646224682</v>
      </c>
      <c r="BC5906" s="41">
        <f t="shared" si="5366"/>
        <v>6.0211957163009187</v>
      </c>
      <c r="BD5906" s="41">
        <f t="shared" si="5367"/>
        <v>5.9794221560625944</v>
      </c>
      <c r="BE5906" s="41">
        <f t="shared" si="5368"/>
        <v>5.9699182016224848</v>
      </c>
      <c r="BF5906" s="41">
        <f t="shared" si="5369"/>
        <v>5.9807354188675408</v>
      </c>
      <c r="BG5906" s="41">
        <f t="shared" si="5370"/>
        <v>6.0218069691545226</v>
      </c>
      <c r="BH5906" s="41">
        <f t="shared" si="5371"/>
        <v>6.0114733115566787</v>
      </c>
      <c r="BI5906" s="41">
        <f t="shared" si="5372"/>
        <v>5.9573525604626747</v>
      </c>
      <c r="BJ5906" s="41">
        <f t="shared" si="5373"/>
        <v>1.1401955399201866</v>
      </c>
      <c r="BK5906" s="41">
        <f t="shared" si="5374"/>
        <v>0.1463266968791237</v>
      </c>
      <c r="BL5906" s="41">
        <f t="shared" si="5375"/>
        <v>0.71963989370779025</v>
      </c>
      <c r="BM5906" s="41">
        <f t="shared" si="5376"/>
        <v>1.502598652360329</v>
      </c>
      <c r="BN5906" s="41">
        <f t="shared" si="5377"/>
        <v>3.6880456711664711</v>
      </c>
      <c r="BO5906" s="41">
        <f t="shared" si="5378"/>
        <v>0.44821096809321836</v>
      </c>
      <c r="BP5906" s="41">
        <f t="shared" si="5379"/>
        <v>0.27691435850786422</v>
      </c>
      <c r="BQ5906" s="41">
        <f t="shared" si="5380"/>
        <v>0.47902152445536555</v>
      </c>
      <c r="BR5906" s="41">
        <f t="shared" si="5381"/>
        <v>3.8031412509897482</v>
      </c>
      <c r="BS5906" s="41">
        <f t="shared" si="5382"/>
        <v>2.2611732254798187</v>
      </c>
      <c r="BT5906" s="41">
        <f t="shared" si="5383"/>
        <v>7077.515613201881</v>
      </c>
      <c r="BU5906" s="41">
        <f t="shared" si="5384"/>
        <v>4720.0490567098623</v>
      </c>
      <c r="BV5906" s="41">
        <f t="shared" si="5385"/>
        <v>5211.0491378103097</v>
      </c>
      <c r="BW5906" s="41">
        <f t="shared" si="5386"/>
        <v>6122.4466076303097</v>
      </c>
      <c r="BX5906" s="41">
        <f t="shared" si="5387"/>
        <v>6131.532954119074</v>
      </c>
      <c r="BY5906" s="41">
        <f t="shared" si="5388"/>
        <v>5419.5051624337557</v>
      </c>
      <c r="BZ5906" s="41">
        <f t="shared" si="5389"/>
        <v>4884.2948378572773</v>
      </c>
      <c r="CA5906" s="41">
        <f t="shared" si="5390"/>
        <v>7705.0445068281388</v>
      </c>
      <c r="CB5906" s="41">
        <f t="shared" si="5391"/>
        <v>6131.8441731922776</v>
      </c>
      <c r="CC5906" s="41">
        <f t="shared" si="5392"/>
        <v>6179.8552857772956</v>
      </c>
      <c r="CD5906" s="43">
        <f t="shared" si="5393"/>
        <v>4720.0490567098623</v>
      </c>
      <c r="CE5906" s="43">
        <f t="shared" si="5340"/>
        <v>2967.7167382870216</v>
      </c>
      <c r="CF5906" s="43">
        <f t="shared" si="5341"/>
        <v>711.4312329676336</v>
      </c>
      <c r="CG5906" s="43">
        <f t="shared" si="5342"/>
        <v>1737.2600284350683</v>
      </c>
      <c r="CH5906" s="43">
        <f t="shared" si="5343"/>
        <v>2945.7811183808058</v>
      </c>
      <c r="CI5906" s="43">
        <f t="shared" si="5344"/>
        <v>4615.0575588830889</v>
      </c>
      <c r="CJ5906" s="43">
        <f t="shared" si="5345"/>
        <v>1426.9953173356823</v>
      </c>
      <c r="CK5906" s="43">
        <f t="shared" si="5346"/>
        <v>1011.6765915192274</v>
      </c>
      <c r="CL5906" s="43">
        <f t="shared" si="5347"/>
        <v>2097.1362765076897</v>
      </c>
      <c r="CM5906" s="43">
        <f t="shared" si="5348"/>
        <v>4686.5170835277804</v>
      </c>
      <c r="CN5906" s="43">
        <f t="shared" si="5349"/>
        <v>3645.0714247373576</v>
      </c>
      <c r="CO5906" s="43">
        <f t="shared" si="5350"/>
        <v>711.4312329676336</v>
      </c>
      <c r="CQ5906" s="61">
        <v>0.88712032832231025</v>
      </c>
      <c r="CR5906" s="61">
        <v>0.14571994246473896</v>
      </c>
      <c r="CS5906" s="61">
        <v>0.3296313957885908</v>
      </c>
      <c r="CT5906" s="61">
        <v>0.68737331005895441</v>
      </c>
      <c r="CU5906" s="61">
        <v>0.68558378433932421</v>
      </c>
      <c r="CV5906" s="61">
        <v>0.43656605862642972</v>
      </c>
      <c r="CW5906" s="61">
        <v>0.20738745830911598</v>
      </c>
      <c r="CX5906" s="61">
        <v>0.94857660863090798</v>
      </c>
      <c r="CY5906" s="61">
        <v>0.67893471700362262</v>
      </c>
      <c r="CZ5906" s="61">
        <v>0.69456410208311825</v>
      </c>
      <c r="DA5906" s="61">
        <v>0.48915150893434012</v>
      </c>
      <c r="DB5906" s="61">
        <v>1.9899431777594012E-2</v>
      </c>
      <c r="DC5906" s="61">
        <v>0.3149336721964936</v>
      </c>
      <c r="DD5906" s="61">
        <v>0.59696885731280303</v>
      </c>
      <c r="DE5906" s="61">
        <v>0.87133071514896698</v>
      </c>
      <c r="DF5906" s="61">
        <v>0.17111835789018537</v>
      </c>
      <c r="DG5906" s="61">
        <v>7.6996362591101986E-2</v>
      </c>
      <c r="DH5906" s="61">
        <v>0.18833022806424349</v>
      </c>
      <c r="DI5906" s="61">
        <v>0.87759910302923416</v>
      </c>
      <c r="DJ5906" s="61">
        <v>0.74193552311066358</v>
      </c>
      <c r="DU5906" s="41">
        <f t="shared" si="5394"/>
        <v>0.36271238533905803</v>
      </c>
      <c r="DV5906" s="41">
        <f t="shared" si="5395"/>
        <v>1.335</v>
      </c>
      <c r="DW5906" s="43">
        <f t="shared" si="5351"/>
        <v>1120.0884930918744</v>
      </c>
    </row>
    <row r="5907" spans="40:127" x14ac:dyDescent="0.25">
      <c r="AN5907" s="41">
        <f t="shared" si="5352"/>
        <v>1.65</v>
      </c>
      <c r="AO5907" s="41">
        <f t="shared" si="5353"/>
        <v>1.56</v>
      </c>
      <c r="AP5907" s="41">
        <f t="shared" si="5354"/>
        <v>1.5149999999999999</v>
      </c>
      <c r="AQ5907" s="41">
        <f t="shared" si="5355"/>
        <v>1.77</v>
      </c>
      <c r="AR5907" s="41">
        <f t="shared" si="5356"/>
        <v>1.9650000000000001</v>
      </c>
      <c r="AS5907" s="41">
        <f t="shared" si="5357"/>
        <v>1.2450000000000001</v>
      </c>
      <c r="AT5907" s="41">
        <f t="shared" si="5358"/>
        <v>1.89</v>
      </c>
      <c r="AU5907" s="41">
        <f t="shared" si="5359"/>
        <v>2.0249999999999999</v>
      </c>
      <c r="AV5907" s="41">
        <f t="shared" si="5360"/>
        <v>1.845</v>
      </c>
      <c r="AW5907" s="41">
        <f t="shared" si="5361"/>
        <v>1.605</v>
      </c>
      <c r="AX5907" s="41">
        <f t="shared" si="5339"/>
        <v>1.2450000000000001</v>
      </c>
      <c r="AY5907" s="41">
        <f t="shared" si="5362"/>
        <v>5.9830024009253666</v>
      </c>
      <c r="AZ5907" s="41">
        <f t="shared" si="5363"/>
        <v>6.006598692314534</v>
      </c>
      <c r="BA5907" s="41">
        <f t="shared" si="5364"/>
        <v>5.9944415685036425</v>
      </c>
      <c r="BB5907" s="41">
        <f t="shared" si="5365"/>
        <v>5.9867533863791911</v>
      </c>
      <c r="BC5907" s="41">
        <f t="shared" si="5366"/>
        <v>6.039929796905402</v>
      </c>
      <c r="BD5907" s="41">
        <f t="shared" si="5367"/>
        <v>6.0054478220987502</v>
      </c>
      <c r="BE5907" s="41">
        <f t="shared" si="5368"/>
        <v>5.9786187067123979</v>
      </c>
      <c r="BF5907" s="41">
        <f t="shared" si="5369"/>
        <v>5.998275626581913</v>
      </c>
      <c r="BG5907" s="41">
        <f t="shared" si="5370"/>
        <v>6.0336958219572923</v>
      </c>
      <c r="BH5907" s="41">
        <f t="shared" si="5371"/>
        <v>5.9557850596442172</v>
      </c>
      <c r="BI5907" s="41">
        <f t="shared" si="5372"/>
        <v>5.9557850596442172</v>
      </c>
      <c r="BJ5907" s="41">
        <f t="shared" si="5373"/>
        <v>0.53725506505734466</v>
      </c>
      <c r="BK5907" s="41">
        <f t="shared" si="5374"/>
        <v>1.7688053495017555</v>
      </c>
      <c r="BL5907" s="41">
        <f t="shared" si="5375"/>
        <v>0.95788149514543086</v>
      </c>
      <c r="BM5907" s="41">
        <f t="shared" si="5376"/>
        <v>0.64950296660402285</v>
      </c>
      <c r="BN5907" s="41">
        <f t="shared" si="5377"/>
        <v>9.4454808342739316</v>
      </c>
      <c r="BO5907" s="41">
        <f t="shared" si="5378"/>
        <v>1.6691180452980916</v>
      </c>
      <c r="BP5907" s="41">
        <f t="shared" si="5379"/>
        <v>0.43034348661705746</v>
      </c>
      <c r="BQ5907" s="41">
        <f t="shared" si="5380"/>
        <v>1.1624547632464644</v>
      </c>
      <c r="BR5907" s="41">
        <f t="shared" si="5381"/>
        <v>6.9096486398473598</v>
      </c>
      <c r="BS5907" s="41">
        <f t="shared" si="5382"/>
        <v>0.13512182091195479</v>
      </c>
      <c r="BT5907" s="41">
        <f t="shared" si="5383"/>
        <v>5846.313877663385</v>
      </c>
      <c r="BU5907" s="41">
        <f t="shared" si="5384"/>
        <v>5538.3130747207615</v>
      </c>
      <c r="BV5907" s="41">
        <f t="shared" si="5385"/>
        <v>5373.1082939798252</v>
      </c>
      <c r="BW5907" s="41">
        <f t="shared" si="5386"/>
        <v>6273.4659616829222</v>
      </c>
      <c r="BX5907" s="41">
        <f t="shared" si="5387"/>
        <v>6995.4731726876053</v>
      </c>
      <c r="BY5907" s="41">
        <f t="shared" si="5388"/>
        <v>4419.5763992656248</v>
      </c>
      <c r="BZ5907" s="41">
        <f t="shared" si="5389"/>
        <v>6694.2330534727334</v>
      </c>
      <c r="CA5907" s="41">
        <f t="shared" si="5390"/>
        <v>7184.1738278462753</v>
      </c>
      <c r="CB5907" s="41">
        <f t="shared" si="5391"/>
        <v>6564.878185125086</v>
      </c>
      <c r="CC5907" s="41">
        <f t="shared" si="5392"/>
        <v>5673.9191106734324</v>
      </c>
      <c r="CD5907" s="43">
        <f t="shared" si="5393"/>
        <v>4419.5763992656248</v>
      </c>
      <c r="CE5907" s="43">
        <f t="shared" si="5340"/>
        <v>1684.8610119100042</v>
      </c>
      <c r="CF5907" s="43">
        <f t="shared" si="5341"/>
        <v>2890.3770292931376</v>
      </c>
      <c r="CG5907" s="43">
        <f t="shared" si="5342"/>
        <v>2065.6579166034362</v>
      </c>
      <c r="CH5907" s="43">
        <f t="shared" si="5343"/>
        <v>1987.2555251352585</v>
      </c>
      <c r="CI5907" s="43">
        <f t="shared" si="5344"/>
        <v>8413.2630438832093</v>
      </c>
      <c r="CJ5907" s="43">
        <f t="shared" si="5345"/>
        <v>2240.798240920059</v>
      </c>
      <c r="CK5907" s="43">
        <f t="shared" si="5346"/>
        <v>1727.2662949487283</v>
      </c>
      <c r="CL5907" s="43">
        <f t="shared" si="5347"/>
        <v>3041.6058546415607</v>
      </c>
      <c r="CM5907" s="43">
        <f t="shared" si="5348"/>
        <v>6756.3825194065894</v>
      </c>
      <c r="CN5907" s="43">
        <f t="shared" si="5349"/>
        <v>821.91642345738978</v>
      </c>
      <c r="CO5907" s="43">
        <f t="shared" si="5350"/>
        <v>821.91642345738978</v>
      </c>
      <c r="CQ5907" s="61">
        <v>0.58479693560823742</v>
      </c>
      <c r="CR5907" s="61">
        <v>0.46477076224592151</v>
      </c>
      <c r="CS5907" s="61">
        <v>0.39650433301202859</v>
      </c>
      <c r="CT5907" s="61">
        <v>0.72529975890649723</v>
      </c>
      <c r="CU5907" s="61">
        <v>0.87436963082046293</v>
      </c>
      <c r="CV5907" s="61">
        <v>6.5002516708203339E-2</v>
      </c>
      <c r="CW5907" s="61">
        <v>0.82893051779378546</v>
      </c>
      <c r="CX5907" s="61">
        <v>0.89809570071227873</v>
      </c>
      <c r="CY5907" s="61">
        <v>0.7995831315402977</v>
      </c>
      <c r="CZ5907" s="61">
        <v>0.54412022716360176</v>
      </c>
      <c r="DA5907" s="61">
        <v>0.22044039738465082</v>
      </c>
      <c r="DB5907" s="61">
        <v>0.65787578691196524</v>
      </c>
      <c r="DC5907" s="61">
        <v>0.42099444257915619</v>
      </c>
      <c r="DD5907" s="61">
        <v>0.27986773210401061</v>
      </c>
      <c r="DE5907" s="61">
        <v>0.98039283977191261</v>
      </c>
      <c r="DF5907" s="61">
        <v>0.63658870445090032</v>
      </c>
      <c r="DG5907" s="61">
        <v>0.16109918575933369</v>
      </c>
      <c r="DH5907" s="61">
        <v>0.49677145991422167</v>
      </c>
      <c r="DI5907" s="61">
        <v>0.96020247862961938</v>
      </c>
      <c r="DJ5907" s="61">
        <v>1.6399072260241399E-2</v>
      </c>
      <c r="DU5907" s="41">
        <f t="shared" si="5394"/>
        <v>0.23695451646790985</v>
      </c>
      <c r="DV5907" s="41">
        <f t="shared" si="5395"/>
        <v>1.2450000000000001</v>
      </c>
      <c r="DW5907" s="43">
        <f t="shared" si="5351"/>
        <v>844.29015309358158</v>
      </c>
    </row>
    <row r="5908" spans="40:127" x14ac:dyDescent="0.25">
      <c r="AN5908" s="41">
        <f t="shared" si="5352"/>
        <v>1.4850000000000001</v>
      </c>
      <c r="AO5908" s="41">
        <f t="shared" si="5353"/>
        <v>1.845</v>
      </c>
      <c r="AP5908" s="41">
        <f t="shared" si="5354"/>
        <v>1.7849999999999999</v>
      </c>
      <c r="AQ5908" s="41">
        <f t="shared" si="5355"/>
        <v>1.4550000000000001</v>
      </c>
      <c r="AR5908" s="41">
        <f t="shared" si="5356"/>
        <v>1.47</v>
      </c>
      <c r="AS5908" s="41">
        <f t="shared" si="5357"/>
        <v>1.9950000000000001</v>
      </c>
      <c r="AT5908" s="41">
        <f t="shared" si="5358"/>
        <v>2.0249999999999999</v>
      </c>
      <c r="AU5908" s="41">
        <f t="shared" si="5359"/>
        <v>1.9350000000000001</v>
      </c>
      <c r="AV5908" s="41">
        <f t="shared" si="5360"/>
        <v>1.335</v>
      </c>
      <c r="AW5908" s="41">
        <f t="shared" si="5361"/>
        <v>1.7549999999999999</v>
      </c>
      <c r="AX5908" s="41">
        <f t="shared" si="5339"/>
        <v>1.335</v>
      </c>
      <c r="AY5908" s="41">
        <f t="shared" si="5362"/>
        <v>6.0120573154968637</v>
      </c>
      <c r="AZ5908" s="41">
        <f t="shared" si="5363"/>
        <v>5.976649874019909</v>
      </c>
      <c r="BA5908" s="41">
        <f t="shared" si="5364"/>
        <v>6.0327474747069978</v>
      </c>
      <c r="BB5908" s="41">
        <f t="shared" si="5365"/>
        <v>6.008511296025798</v>
      </c>
      <c r="BC5908" s="41">
        <f t="shared" si="5366"/>
        <v>5.9987306433178196</v>
      </c>
      <c r="BD5908" s="41">
        <f t="shared" si="5367"/>
        <v>5.982565400715437</v>
      </c>
      <c r="BE5908" s="41">
        <f t="shared" si="5368"/>
        <v>5.9960860345589886</v>
      </c>
      <c r="BF5908" s="41">
        <f t="shared" si="5369"/>
        <v>5.9975678581739151</v>
      </c>
      <c r="BG5908" s="41">
        <f t="shared" si="5370"/>
        <v>5.9828951526650389</v>
      </c>
      <c r="BH5908" s="41">
        <f t="shared" si="5371"/>
        <v>6.0407626683904656</v>
      </c>
      <c r="BI5908" s="41">
        <f t="shared" si="5372"/>
        <v>5.976649874019909</v>
      </c>
      <c r="BJ5908" s="41">
        <f t="shared" si="5373"/>
        <v>2.3286579134219099</v>
      </c>
      <c r="BK5908" s="41">
        <f t="shared" si="5374"/>
        <v>0.38950411259979978</v>
      </c>
      <c r="BL5908" s="41">
        <f t="shared" si="5375"/>
        <v>6.588550293290881</v>
      </c>
      <c r="BM5908" s="41">
        <f t="shared" si="5376"/>
        <v>1.9477669725230271</v>
      </c>
      <c r="BN5908" s="41">
        <f t="shared" si="5377"/>
        <v>1.1894578022724718</v>
      </c>
      <c r="BO5908" s="41">
        <f t="shared" si="5378"/>
        <v>0.52550549063837237</v>
      </c>
      <c r="BP5908" s="41">
        <f t="shared" si="5379"/>
        <v>1.0408170083424328</v>
      </c>
      <c r="BQ5908" s="41">
        <f t="shared" si="5380"/>
        <v>1.1216614971331349</v>
      </c>
      <c r="BR5908" s="41">
        <f t="shared" si="5381"/>
        <v>0.5343474713937385</v>
      </c>
      <c r="BS5908" s="41">
        <f t="shared" si="5382"/>
        <v>9.8480977065628377</v>
      </c>
      <c r="BT5908" s="41">
        <f t="shared" si="5383"/>
        <v>5274.4430214372996</v>
      </c>
      <c r="BU5908" s="41">
        <f t="shared" si="5384"/>
        <v>6533.7704609172351</v>
      </c>
      <c r="BV5908" s="41">
        <f t="shared" si="5385"/>
        <v>6350.8870518625781</v>
      </c>
      <c r="BW5908" s="41">
        <f t="shared" si="5386"/>
        <v>5166.3643353691023</v>
      </c>
      <c r="BX5908" s="41">
        <f t="shared" si="5387"/>
        <v>5215.3758405302788</v>
      </c>
      <c r="BY5908" s="41">
        <f t="shared" si="5388"/>
        <v>7068.4668056123601</v>
      </c>
      <c r="BZ5908" s="41">
        <f t="shared" si="5389"/>
        <v>7182.8624638400797</v>
      </c>
      <c r="CA5908" s="41">
        <f t="shared" si="5390"/>
        <v>6864.4721896606679</v>
      </c>
      <c r="CB5908" s="41">
        <f t="shared" si="5391"/>
        <v>4730.1570143441631</v>
      </c>
      <c r="CC5908" s="41">
        <f t="shared" si="5392"/>
        <v>6248.2961101559868</v>
      </c>
      <c r="CD5908" s="43">
        <f t="shared" si="5393"/>
        <v>4730.1570143441631</v>
      </c>
      <c r="CE5908" s="43">
        <f t="shared" si="5340"/>
        <v>3156.9607174847993</v>
      </c>
      <c r="CF5908" s="43">
        <f t="shared" si="5341"/>
        <v>1604.1400118462052</v>
      </c>
      <c r="CG5908" s="43">
        <f t="shared" si="5342"/>
        <v>6382.97333856778</v>
      </c>
      <c r="CH5908" s="43">
        <f t="shared" si="5343"/>
        <v>2828.9245804602601</v>
      </c>
      <c r="CI5908" s="43">
        <f t="shared" si="5344"/>
        <v>2233.4782710779846</v>
      </c>
      <c r="CJ5908" s="43">
        <f t="shared" si="5345"/>
        <v>2014.7511218494838</v>
      </c>
      <c r="CK5908" s="43">
        <f t="shared" si="5346"/>
        <v>2878.074920471714</v>
      </c>
      <c r="CL5908" s="43">
        <f t="shared" si="5347"/>
        <v>2854.9713389103345</v>
      </c>
      <c r="CM5908" s="43">
        <f t="shared" si="5348"/>
        <v>1359.5119276896551</v>
      </c>
      <c r="CN5908" s="43">
        <f t="shared" si="5349"/>
        <v>7672.6108638868791</v>
      </c>
      <c r="CO5908" s="43">
        <f t="shared" si="5350"/>
        <v>1359.5119276896551</v>
      </c>
      <c r="CQ5908" s="61">
        <v>0.35165236250800813</v>
      </c>
      <c r="CR5908" s="61">
        <v>0.78873035780006373</v>
      </c>
      <c r="CS5908" s="61">
        <v>0.74249304442769049</v>
      </c>
      <c r="CT5908" s="61">
        <v>0.32696331550405366</v>
      </c>
      <c r="CU5908" s="61">
        <v>0.35000479040042076</v>
      </c>
      <c r="CV5908" s="61">
        <v>0.89000821896367555</v>
      </c>
      <c r="CW5908" s="61">
        <v>0.89799939562486519</v>
      </c>
      <c r="CX5908" s="61">
        <v>0.85890368619277335</v>
      </c>
      <c r="CY5908" s="61">
        <v>0.14713619082099705</v>
      </c>
      <c r="CZ5908" s="61">
        <v>0.72132903848717922</v>
      </c>
      <c r="DA5908" s="61">
        <v>0.75123514308420469</v>
      </c>
      <c r="DB5908" s="61">
        <v>0.13819365625906654</v>
      </c>
      <c r="DC5908" s="61">
        <v>0.95599805356159107</v>
      </c>
      <c r="DD5908" s="61">
        <v>0.69213202510029903</v>
      </c>
      <c r="DE5908" s="61">
        <v>0.50582315218215557</v>
      </c>
      <c r="DF5908" s="61">
        <v>0.21401845499483074</v>
      </c>
      <c r="DG5908" s="61">
        <v>0.45330998793667288</v>
      </c>
      <c r="DH5908" s="61">
        <v>0.4826954074454296</v>
      </c>
      <c r="DI5908" s="61">
        <v>0.21885422742116856</v>
      </c>
      <c r="DJ5908" s="61">
        <v>0.98227476505948008</v>
      </c>
      <c r="DU5908" s="41">
        <f t="shared" si="5394"/>
        <v>0.54328382443759804</v>
      </c>
      <c r="DV5908" s="41">
        <f t="shared" si="5395"/>
        <v>1.335</v>
      </c>
      <c r="DW5908" s="43">
        <f t="shared" si="5351"/>
        <v>1370.8329357222797</v>
      </c>
    </row>
    <row r="5909" spans="40:127" x14ac:dyDescent="0.25">
      <c r="AN5909" s="41">
        <f t="shared" si="5352"/>
        <v>1.41</v>
      </c>
      <c r="AO5909" s="41">
        <f t="shared" si="5353"/>
        <v>1.6950000000000001</v>
      </c>
      <c r="AP5909" s="41">
        <f t="shared" si="5354"/>
        <v>1.65</v>
      </c>
      <c r="AQ5909" s="41">
        <f t="shared" si="5355"/>
        <v>1.2450000000000001</v>
      </c>
      <c r="AR5909" s="41">
        <f t="shared" si="5356"/>
        <v>1.875</v>
      </c>
      <c r="AS5909" s="41">
        <f t="shared" si="5357"/>
        <v>1.86</v>
      </c>
      <c r="AT5909" s="41">
        <f t="shared" si="5358"/>
        <v>1.665</v>
      </c>
      <c r="AU5909" s="41">
        <f t="shared" si="5359"/>
        <v>1.395</v>
      </c>
      <c r="AV5909" s="41">
        <f t="shared" si="5360"/>
        <v>1.77</v>
      </c>
      <c r="AW5909" s="41">
        <f t="shared" si="5361"/>
        <v>1.62</v>
      </c>
      <c r="AX5909" s="41">
        <f t="shared" si="5339"/>
        <v>1.2450000000000001</v>
      </c>
      <c r="AY5909" s="41">
        <f t="shared" si="5362"/>
        <v>6.0136458278649956</v>
      </c>
      <c r="AZ5909" s="41">
        <f t="shared" si="5363"/>
        <v>5.9943971302197605</v>
      </c>
      <c r="BA5909" s="41">
        <f t="shared" si="5364"/>
        <v>6.0036969889158369</v>
      </c>
      <c r="BB5909" s="41">
        <f t="shared" si="5365"/>
        <v>6.0030019648804389</v>
      </c>
      <c r="BC5909" s="41">
        <f t="shared" si="5366"/>
        <v>5.9917051498183387</v>
      </c>
      <c r="BD5909" s="41">
        <f t="shared" si="5367"/>
        <v>5.9808347329169758</v>
      </c>
      <c r="BE5909" s="41">
        <f t="shared" si="5368"/>
        <v>5.9808183595678859</v>
      </c>
      <c r="BF5909" s="41">
        <f t="shared" si="5369"/>
        <v>6.0206311582567533</v>
      </c>
      <c r="BG5909" s="41">
        <f t="shared" si="5370"/>
        <v>5.9791764358047503</v>
      </c>
      <c r="BH5909" s="41">
        <f t="shared" si="5371"/>
        <v>5.9700335524936854</v>
      </c>
      <c r="BI5909" s="41">
        <f t="shared" si="5372"/>
        <v>5.9700335524936854</v>
      </c>
      <c r="BJ5909" s="41">
        <f t="shared" si="5373"/>
        <v>2.5225474855975802</v>
      </c>
      <c r="BK5909" s="41">
        <f t="shared" si="5374"/>
        <v>0.95573420477899895</v>
      </c>
      <c r="BL5909" s="41">
        <f t="shared" si="5375"/>
        <v>1.5280986130722469</v>
      </c>
      <c r="BM5909" s="41">
        <f t="shared" si="5376"/>
        <v>1.4754695887783171</v>
      </c>
      <c r="BN5909" s="41">
        <f t="shared" si="5377"/>
        <v>0.83422095026874843</v>
      </c>
      <c r="BO5909" s="41">
        <f t="shared" si="5378"/>
        <v>0.48143562664012624</v>
      </c>
      <c r="BP5909" s="41">
        <f t="shared" si="5379"/>
        <v>0.48103679403254662</v>
      </c>
      <c r="BQ5909" s="41">
        <f t="shared" si="5380"/>
        <v>3.5848291436547632</v>
      </c>
      <c r="BR5909" s="41">
        <f t="shared" si="5381"/>
        <v>0.44266942716309338</v>
      </c>
      <c r="BS5909" s="41">
        <f t="shared" si="5382"/>
        <v>0.27853886192230437</v>
      </c>
      <c r="BT5909" s="41">
        <f t="shared" si="5383"/>
        <v>5008.7185837100315</v>
      </c>
      <c r="BU5909" s="41">
        <f t="shared" si="5384"/>
        <v>6011.4751158122654</v>
      </c>
      <c r="BV5909" s="41">
        <f t="shared" si="5385"/>
        <v>5856.4160478590093</v>
      </c>
      <c r="BW5909" s="41">
        <f t="shared" si="5386"/>
        <v>4418.6763203703777</v>
      </c>
      <c r="BX5909" s="41">
        <f t="shared" si="5387"/>
        <v>6648.3685169439141</v>
      </c>
      <c r="BY5909" s="41">
        <f t="shared" si="5388"/>
        <v>6589.1962175769704</v>
      </c>
      <c r="BZ5909" s="41">
        <f t="shared" si="5389"/>
        <v>5898.3853144819986</v>
      </c>
      <c r="CA5909" s="41">
        <f t="shared" si="5390"/>
        <v>4958.3115747435459</v>
      </c>
      <c r="CB5909" s="41">
        <f t="shared" si="5391"/>
        <v>6269.4947950185087</v>
      </c>
      <c r="CC5909" s="41">
        <f t="shared" si="5392"/>
        <v>5733.7928117774636</v>
      </c>
      <c r="CD5909" s="43">
        <f t="shared" si="5393"/>
        <v>4418.6763203703777</v>
      </c>
      <c r="CE5909" s="43">
        <f t="shared" si="5340"/>
        <v>3119.8137302204377</v>
      </c>
      <c r="CF5909" s="43">
        <f t="shared" si="5341"/>
        <v>2308.4907803109586</v>
      </c>
      <c r="CG5909" s="43">
        <f t="shared" si="5342"/>
        <v>2841.5121162342921</v>
      </c>
      <c r="CH5909" s="43">
        <f t="shared" si="5343"/>
        <v>2106.8050949712879</v>
      </c>
      <c r="CI5909" s="43">
        <f t="shared" si="5344"/>
        <v>2385.7871518951292</v>
      </c>
      <c r="CJ5909" s="43">
        <f t="shared" si="5345"/>
        <v>1797.9265019630634</v>
      </c>
      <c r="CK5909" s="43">
        <f t="shared" si="5346"/>
        <v>1608.7674226845538</v>
      </c>
      <c r="CL5909" s="43">
        <f t="shared" si="5347"/>
        <v>3679.5805593562759</v>
      </c>
      <c r="CM5909" s="43">
        <f t="shared" si="5348"/>
        <v>1640.6007580685568</v>
      </c>
      <c r="CN5909" s="43">
        <f t="shared" si="5349"/>
        <v>1191.0988083971913</v>
      </c>
      <c r="CO5909" s="43">
        <f t="shared" si="5350"/>
        <v>1191.0988083971913</v>
      </c>
      <c r="CQ5909" s="61">
        <v>0.24913055269784101</v>
      </c>
      <c r="CR5909" s="61">
        <v>0.65424751926576086</v>
      </c>
      <c r="CS5909" s="61">
        <v>0.59577916927065167</v>
      </c>
      <c r="CT5909" s="61">
        <v>5.8449697664595179E-2</v>
      </c>
      <c r="CU5909" s="61">
        <v>0.81543952673214737</v>
      </c>
      <c r="CV5909" s="61">
        <v>0.80881101198534733</v>
      </c>
      <c r="CW5909" s="61">
        <v>0.60374373342348286</v>
      </c>
      <c r="CX5909" s="61">
        <v>0.22691686187936944</v>
      </c>
      <c r="CY5909" s="61">
        <v>0.72356600286413142</v>
      </c>
      <c r="CZ5909" s="61">
        <v>0.55787456774077704</v>
      </c>
      <c r="DA5909" s="61">
        <v>0.77559646533440996</v>
      </c>
      <c r="DB5909" s="61">
        <v>0.42012739846405633</v>
      </c>
      <c r="DC5909" s="61">
        <v>0.60339193868794105</v>
      </c>
      <c r="DD5909" s="61">
        <v>0.58998506788663341</v>
      </c>
      <c r="DE5909" s="61">
        <v>0.36846265177997684</v>
      </c>
      <c r="DF5909" s="61">
        <v>0.18967375092622807</v>
      </c>
      <c r="DG5909" s="61">
        <v>0.18945184845348406</v>
      </c>
      <c r="DH5909" s="61">
        <v>0.8653457897089305</v>
      </c>
      <c r="DI5909" s="61">
        <v>0.16801287138757981</v>
      </c>
      <c r="DJ5909" s="61">
        <v>7.7834463230509021E-2</v>
      </c>
      <c r="DU5909" s="41">
        <f t="shared" si="5394"/>
        <v>0.5684319832360778</v>
      </c>
      <c r="DV5909" s="41">
        <f t="shared" si="5395"/>
        <v>1.2450000000000001</v>
      </c>
      <c r="DW5909" s="43">
        <f t="shared" si="5351"/>
        <v>1307.6709669159181</v>
      </c>
    </row>
    <row r="5910" spans="40:127" x14ac:dyDescent="0.25">
      <c r="AN5910" s="41">
        <f t="shared" si="5352"/>
        <v>1.65</v>
      </c>
      <c r="AO5910" s="41">
        <f t="shared" si="5353"/>
        <v>2.19</v>
      </c>
      <c r="AP5910" s="41">
        <f t="shared" si="5354"/>
        <v>1.32</v>
      </c>
      <c r="AQ5910" s="41">
        <f t="shared" si="5355"/>
        <v>1.35</v>
      </c>
      <c r="AR5910" s="41">
        <f t="shared" si="5356"/>
        <v>2.1749999999999998</v>
      </c>
      <c r="AS5910" s="41">
        <f t="shared" si="5357"/>
        <v>1.7849999999999999</v>
      </c>
      <c r="AT5910" s="41">
        <f t="shared" si="5358"/>
        <v>1.26</v>
      </c>
      <c r="AU5910" s="41">
        <f t="shared" si="5359"/>
        <v>1.8149999999999999</v>
      </c>
      <c r="AV5910" s="41">
        <f t="shared" si="5360"/>
        <v>2.34</v>
      </c>
      <c r="AW5910" s="41">
        <f t="shared" si="5361"/>
        <v>1.5</v>
      </c>
      <c r="AX5910" s="41">
        <f t="shared" si="5339"/>
        <v>1.26</v>
      </c>
      <c r="AY5910" s="41">
        <f t="shared" si="5362"/>
        <v>5.9624982284983901</v>
      </c>
      <c r="AZ5910" s="41">
        <f t="shared" si="5363"/>
        <v>6.0000764795280297</v>
      </c>
      <c r="BA5910" s="41">
        <f t="shared" si="5364"/>
        <v>5.9813803411403654</v>
      </c>
      <c r="BB5910" s="41">
        <f t="shared" si="5365"/>
        <v>6.0021742061009817</v>
      </c>
      <c r="BC5910" s="41">
        <f t="shared" si="5366"/>
        <v>5.9784477552444697</v>
      </c>
      <c r="BD5910" s="41">
        <f t="shared" si="5367"/>
        <v>6.0259813246645395</v>
      </c>
      <c r="BE5910" s="41">
        <f t="shared" si="5368"/>
        <v>6.0352463208591232</v>
      </c>
      <c r="BF5910" s="41">
        <f t="shared" si="5369"/>
        <v>6.0217900224104497</v>
      </c>
      <c r="BG5910" s="41">
        <f t="shared" si="5370"/>
        <v>6.0128420889683678</v>
      </c>
      <c r="BH5910" s="41">
        <f t="shared" si="5371"/>
        <v>6.008083860187412</v>
      </c>
      <c r="BI5910" s="41">
        <f t="shared" si="5372"/>
        <v>5.9624982284983901</v>
      </c>
      <c r="BJ5910" s="41">
        <f t="shared" si="5373"/>
        <v>0.19003581511374049</v>
      </c>
      <c r="BK5910" s="41">
        <f t="shared" si="5374"/>
        <v>1.2730410775466432</v>
      </c>
      <c r="BL5910" s="41">
        <f t="shared" si="5375"/>
        <v>0.49491606628732221</v>
      </c>
      <c r="BM5910" s="41">
        <f t="shared" si="5376"/>
        <v>1.4151417231423422</v>
      </c>
      <c r="BN5910" s="41">
        <f t="shared" si="5377"/>
        <v>0.42663436436817825</v>
      </c>
      <c r="BO5910" s="41">
        <f t="shared" si="5378"/>
        <v>4.690829135228487</v>
      </c>
      <c r="BP5910" s="41">
        <f t="shared" si="5379"/>
        <v>7.4685617202867398</v>
      </c>
      <c r="BQ5910" s="41">
        <f t="shared" si="5380"/>
        <v>3.7999025295815159</v>
      </c>
      <c r="BR5910" s="41">
        <f t="shared" si="5381"/>
        <v>2.4225141619173236</v>
      </c>
      <c r="BS5910" s="41">
        <f t="shared" si="5382"/>
        <v>1.9062673292444927</v>
      </c>
      <c r="BT5910" s="41">
        <f t="shared" si="5383"/>
        <v>5836.2874143464169</v>
      </c>
      <c r="BU5910" s="41">
        <f t="shared" si="5384"/>
        <v>7770.7171871213022</v>
      </c>
      <c r="BV5910" s="41">
        <f t="shared" si="5385"/>
        <v>4676.4170583630421</v>
      </c>
      <c r="BW5910" s="41">
        <f t="shared" si="5386"/>
        <v>4791.0054171122492</v>
      </c>
      <c r="BX5910" s="41">
        <f t="shared" si="5387"/>
        <v>7703.5707553006987</v>
      </c>
      <c r="BY5910" s="41">
        <f t="shared" si="5388"/>
        <v>6347.3245697264219</v>
      </c>
      <c r="BZ5910" s="41">
        <f t="shared" si="5389"/>
        <v>4483.9074548006811</v>
      </c>
      <c r="CA5910" s="41">
        <f t="shared" si="5390"/>
        <v>6451.7573994998775</v>
      </c>
      <c r="CB5910" s="41">
        <f t="shared" si="5391"/>
        <v>8311.7859781096577</v>
      </c>
      <c r="CC5910" s="41">
        <f t="shared" si="5392"/>
        <v>5325.9593491467958</v>
      </c>
      <c r="CD5910" s="43">
        <f t="shared" si="5393"/>
        <v>4483.9074548006811</v>
      </c>
      <c r="CE5910" s="43">
        <f t="shared" si="5340"/>
        <v>1002.0549793554168</v>
      </c>
      <c r="CF5910" s="43">
        <f t="shared" si="5341"/>
        <v>3442.3513930299455</v>
      </c>
      <c r="CG5910" s="43">
        <f t="shared" si="5342"/>
        <v>1293.6881039498753</v>
      </c>
      <c r="CH5910" s="43">
        <f t="shared" si="5343"/>
        <v>2237.2968621817972</v>
      </c>
      <c r="CI5910" s="43">
        <f t="shared" si="5344"/>
        <v>1979.1424569459509</v>
      </c>
      <c r="CJ5910" s="43">
        <f t="shared" si="5345"/>
        <v>5385.8332685068608</v>
      </c>
      <c r="CK5910" s="43">
        <f t="shared" si="5346"/>
        <v>4797.1015209707484</v>
      </c>
      <c r="CL5910" s="43">
        <f t="shared" si="5347"/>
        <v>4928.9309599548533</v>
      </c>
      <c r="CM5910" s="43">
        <f t="shared" si="5348"/>
        <v>5073.8648731944586</v>
      </c>
      <c r="CN5910" s="43">
        <f t="shared" si="5349"/>
        <v>2885.1808347104102</v>
      </c>
      <c r="CO5910" s="43">
        <f t="shared" si="5350"/>
        <v>1002.0549793554168</v>
      </c>
      <c r="CQ5910" s="61">
        <v>0.5948387831320896</v>
      </c>
      <c r="CR5910" s="61">
        <v>0.95294207661345343</v>
      </c>
      <c r="CS5910" s="61">
        <v>0.13614774213818071</v>
      </c>
      <c r="CT5910" s="61">
        <v>0.17168466760594614</v>
      </c>
      <c r="CU5910" s="61">
        <v>0.94726256389804742</v>
      </c>
      <c r="CV5910" s="61">
        <v>0.74843694484037337</v>
      </c>
      <c r="CW5910" s="61">
        <v>7.0965770581694065E-2</v>
      </c>
      <c r="CX5910" s="61">
        <v>0.76352006467331723</v>
      </c>
      <c r="CY5910" s="61">
        <v>0.99756656571979863</v>
      </c>
      <c r="CZ5910" s="61">
        <v>0.37422741978596119</v>
      </c>
      <c r="DA5910" s="61">
        <v>3.6122113688945245E-2</v>
      </c>
      <c r="DB5910" s="61">
        <v>0.53255668626470165</v>
      </c>
      <c r="DC5910" s="61">
        <v>0.19715900404832909</v>
      </c>
      <c r="DD5910" s="61">
        <v>0.57387865797179516</v>
      </c>
      <c r="DE5910" s="61">
        <v>0.15901763114106648</v>
      </c>
      <c r="DF5910" s="61">
        <v>0.91471101473532535</v>
      </c>
      <c r="DG5910" s="61">
        <v>0.96636731462463021</v>
      </c>
      <c r="DH5910" s="61">
        <v>0.8774282634830125</v>
      </c>
      <c r="DI5910" s="61">
        <v>0.76344385958078831</v>
      </c>
      <c r="DJ5910" s="61">
        <v>0.68460776057227846</v>
      </c>
      <c r="DU5910" s="41">
        <f t="shared" si="5394"/>
        <v>0.13161378612084923</v>
      </c>
      <c r="DV5910" s="41">
        <f t="shared" si="5395"/>
        <v>1.26</v>
      </c>
      <c r="DW5910" s="43">
        <f t="shared" si="5351"/>
        <v>636.81181679951953</v>
      </c>
    </row>
    <row r="5911" spans="40:127" x14ac:dyDescent="0.25">
      <c r="AN5911" s="41">
        <f t="shared" si="5352"/>
        <v>1.635</v>
      </c>
      <c r="AO5911" s="41">
        <f t="shared" si="5353"/>
        <v>1.2150000000000001</v>
      </c>
      <c r="AP5911" s="41">
        <f t="shared" si="5354"/>
        <v>1.47</v>
      </c>
      <c r="AQ5911" s="41">
        <f t="shared" si="5355"/>
        <v>1.2450000000000001</v>
      </c>
      <c r="AR5911" s="41">
        <f t="shared" si="5356"/>
        <v>1.47</v>
      </c>
      <c r="AS5911" s="41">
        <f t="shared" si="5357"/>
        <v>1.86</v>
      </c>
      <c r="AT5911" s="41">
        <f t="shared" si="5358"/>
        <v>1.605</v>
      </c>
      <c r="AU5911" s="41">
        <f t="shared" si="5359"/>
        <v>1.6950000000000001</v>
      </c>
      <c r="AV5911" s="41">
        <f t="shared" si="5360"/>
        <v>2.0249999999999999</v>
      </c>
      <c r="AW5911" s="41">
        <f t="shared" si="5361"/>
        <v>1.8149999999999999</v>
      </c>
      <c r="AX5911" s="41">
        <f t="shared" si="5339"/>
        <v>1.2150000000000001</v>
      </c>
      <c r="AY5911" s="41">
        <f t="shared" si="5362"/>
        <v>6.0050086093860449</v>
      </c>
      <c r="AZ5911" s="41">
        <f t="shared" si="5363"/>
        <v>6.0329435428831228</v>
      </c>
      <c r="BA5911" s="41">
        <f t="shared" si="5364"/>
        <v>6.0008492875412287</v>
      </c>
      <c r="BB5911" s="41">
        <f t="shared" si="5365"/>
        <v>5.9890526268013256</v>
      </c>
      <c r="BC5911" s="41">
        <f t="shared" si="5366"/>
        <v>6.0000830941150571</v>
      </c>
      <c r="BD5911" s="41">
        <f t="shared" si="5367"/>
        <v>6.0382192798869578</v>
      </c>
      <c r="BE5911" s="41">
        <f t="shared" si="5368"/>
        <v>6.0097691972944398</v>
      </c>
      <c r="BF5911" s="41">
        <f t="shared" si="5369"/>
        <v>5.9819658338641215</v>
      </c>
      <c r="BG5911" s="41">
        <f t="shared" si="5370"/>
        <v>6.0263042907197839</v>
      </c>
      <c r="BH5911" s="41">
        <f t="shared" si="5371"/>
        <v>5.9670145411335742</v>
      </c>
      <c r="BI5911" s="41">
        <f t="shared" si="5372"/>
        <v>5.9670145411335742</v>
      </c>
      <c r="BJ5911" s="41">
        <f t="shared" si="5373"/>
        <v>1.6325678690074448</v>
      </c>
      <c r="BK5911" s="41">
        <f t="shared" si="5374"/>
        <v>6.6536934883503962</v>
      </c>
      <c r="BL5911" s="41">
        <f t="shared" si="5375"/>
        <v>1.3236560761600265</v>
      </c>
      <c r="BM5911" s="41">
        <f t="shared" si="5376"/>
        <v>0.72956619783547594</v>
      </c>
      <c r="BN5911" s="41">
        <f t="shared" si="5377"/>
        <v>1.273466006838055</v>
      </c>
      <c r="BO5911" s="41">
        <f t="shared" si="5378"/>
        <v>8.6693217987150426</v>
      </c>
      <c r="BP5911" s="41">
        <f t="shared" si="5379"/>
        <v>2.0751937737368813</v>
      </c>
      <c r="BQ5911" s="41">
        <f t="shared" si="5380"/>
        <v>0.50980065219743032</v>
      </c>
      <c r="BR5911" s="41">
        <f t="shared" si="5381"/>
        <v>4.7675566322611367</v>
      </c>
      <c r="BS5911" s="41">
        <f t="shared" si="5382"/>
        <v>0.23899194477933805</v>
      </c>
      <c r="BT5911" s="41">
        <f t="shared" si="5383"/>
        <v>5803.8097737855614</v>
      </c>
      <c r="BU5911" s="41">
        <f t="shared" si="5384"/>
        <v>4322.9429466688453</v>
      </c>
      <c r="BV5911" s="41">
        <f t="shared" si="5385"/>
        <v>5216.2967478941009</v>
      </c>
      <c r="BW5911" s="41">
        <f t="shared" si="5386"/>
        <v>4413.5394355979852</v>
      </c>
      <c r="BX5911" s="41">
        <f t="shared" si="5387"/>
        <v>5215.9637267108428</v>
      </c>
      <c r="BY5911" s="41">
        <f t="shared" si="5388"/>
        <v>6620.7315630563035</v>
      </c>
      <c r="BZ5911" s="41">
        <f t="shared" si="5389"/>
        <v>5699.5757339482452</v>
      </c>
      <c r="CA5911" s="41">
        <f t="shared" si="5390"/>
        <v>6005.2385242374576</v>
      </c>
      <c r="CB5911" s="41">
        <f t="shared" si="5391"/>
        <v>7200.9393221718037</v>
      </c>
      <c r="CC5911" s="41">
        <f t="shared" si="5392"/>
        <v>6422.3470881649355</v>
      </c>
      <c r="CD5911" s="43">
        <f t="shared" si="5393"/>
        <v>4322.9429466688453</v>
      </c>
      <c r="CE5911" s="43">
        <f t="shared" si="5340"/>
        <v>2910.3368389125394</v>
      </c>
      <c r="CF5911" s="43">
        <f t="shared" si="5341"/>
        <v>4366.1389268119137</v>
      </c>
      <c r="CG5911" s="43">
        <f t="shared" si="5342"/>
        <v>2356.1058130153106</v>
      </c>
      <c r="CH5911" s="43">
        <f t="shared" si="5343"/>
        <v>1481.465631423262</v>
      </c>
      <c r="CI5911" s="43">
        <f t="shared" si="5344"/>
        <v>2311.0050276789225</v>
      </c>
      <c r="CJ5911" s="43">
        <f t="shared" si="5345"/>
        <v>7629.4878091544524</v>
      </c>
      <c r="CK5911" s="43">
        <f t="shared" si="5346"/>
        <v>3221.0260844577856</v>
      </c>
      <c r="CL5911" s="43">
        <f t="shared" si="5347"/>
        <v>1686.0085518300791</v>
      </c>
      <c r="CM5911" s="43">
        <f t="shared" si="5348"/>
        <v>6159.7464379801095</v>
      </c>
      <c r="CN5911" s="43">
        <f t="shared" si="5349"/>
        <v>1236.1128986773404</v>
      </c>
      <c r="CO5911" s="43">
        <f t="shared" si="5350"/>
        <v>1236.1128986773404</v>
      </c>
      <c r="CQ5911" s="61">
        <v>0.58433390093684623</v>
      </c>
      <c r="CR5911" s="61">
        <v>4.8042696640588356E-2</v>
      </c>
      <c r="CS5911" s="61">
        <v>0.35000740870022773</v>
      </c>
      <c r="CT5911" s="61">
        <v>6.8013510827962809E-2</v>
      </c>
      <c r="CU5911" s="61">
        <v>0.34412796681497149</v>
      </c>
      <c r="CV5911" s="61">
        <v>0.81103206001217576</v>
      </c>
      <c r="CW5911" s="61">
        <v>0.5356396927777316</v>
      </c>
      <c r="CX5911" s="61">
        <v>0.64981142622634536</v>
      </c>
      <c r="CY5911" s="61">
        <v>0.89772047615760353</v>
      </c>
      <c r="CZ5911" s="61">
        <v>0.77244740050625016</v>
      </c>
      <c r="DA5911" s="61">
        <v>0.62834683640970168</v>
      </c>
      <c r="DB5911" s="61">
        <v>0.95689554182700265</v>
      </c>
      <c r="DC5911" s="61">
        <v>0.54784655693042605</v>
      </c>
      <c r="DD5911" s="61">
        <v>0.31975724225486102</v>
      </c>
      <c r="DE5911" s="61">
        <v>0.53268779975850566</v>
      </c>
      <c r="DF5911" s="61">
        <v>0.9759909014403868</v>
      </c>
      <c r="DG5911" s="61">
        <v>0.71379921032586324</v>
      </c>
      <c r="DH5911" s="61">
        <v>0.20538638010626953</v>
      </c>
      <c r="DI5911" s="61">
        <v>0.91718457731459047</v>
      </c>
      <c r="DJ5911" s="61">
        <v>5.8080680457833544E-2</v>
      </c>
      <c r="DU5911" s="41">
        <f t="shared" si="5394"/>
        <v>0.4443891646526088</v>
      </c>
      <c r="DV5911" s="41">
        <f t="shared" si="5395"/>
        <v>1.2150000000000001</v>
      </c>
      <c r="DW5911" s="43">
        <f t="shared" si="5351"/>
        <v>1128.3605289870191</v>
      </c>
    </row>
    <row r="5912" spans="40:127" x14ac:dyDescent="0.25">
      <c r="AN5912" s="41">
        <f t="shared" si="5352"/>
        <v>1.2</v>
      </c>
      <c r="AO5912" s="41">
        <f t="shared" si="5353"/>
        <v>2.34</v>
      </c>
      <c r="AP5912" s="41">
        <f t="shared" si="5354"/>
        <v>1.5149999999999999</v>
      </c>
      <c r="AQ5912" s="41">
        <f t="shared" si="5355"/>
        <v>1.5149999999999999</v>
      </c>
      <c r="AR5912" s="41">
        <f t="shared" si="5356"/>
        <v>1.29</v>
      </c>
      <c r="AS5912" s="41">
        <f t="shared" si="5357"/>
        <v>1.635</v>
      </c>
      <c r="AT5912" s="41">
        <f t="shared" si="5358"/>
        <v>1.4850000000000001</v>
      </c>
      <c r="AU5912" s="41">
        <f t="shared" si="5359"/>
        <v>1.4550000000000001</v>
      </c>
      <c r="AV5912" s="41">
        <f t="shared" si="5360"/>
        <v>1.365</v>
      </c>
      <c r="AW5912" s="41">
        <f t="shared" si="5361"/>
        <v>1.53</v>
      </c>
      <c r="AX5912" s="41">
        <f t="shared" si="5339"/>
        <v>1.2</v>
      </c>
      <c r="AY5912" s="41">
        <f t="shared" si="5362"/>
        <v>5.9850775908196541</v>
      </c>
      <c r="AZ5912" s="41">
        <f t="shared" si="5363"/>
        <v>6.0103877987584227</v>
      </c>
      <c r="BA5912" s="41">
        <f t="shared" si="5364"/>
        <v>5.9867642135775148</v>
      </c>
      <c r="BB5912" s="41">
        <f t="shared" si="5365"/>
        <v>5.9891242004472174</v>
      </c>
      <c r="BC5912" s="41">
        <f t="shared" si="5366"/>
        <v>6.0009316239312307</v>
      </c>
      <c r="BD5912" s="41">
        <f t="shared" si="5367"/>
        <v>5.9751826748713679</v>
      </c>
      <c r="BE5912" s="41">
        <f t="shared" si="5368"/>
        <v>5.9875171557591598</v>
      </c>
      <c r="BF5912" s="41">
        <f t="shared" si="5369"/>
        <v>5.9726777253676246</v>
      </c>
      <c r="BG5912" s="41">
        <f t="shared" si="5370"/>
        <v>5.9899300375154301</v>
      </c>
      <c r="BH5912" s="41">
        <f t="shared" si="5371"/>
        <v>5.9831931325722323</v>
      </c>
      <c r="BI5912" s="41">
        <f t="shared" si="5372"/>
        <v>5.9726777253676246</v>
      </c>
      <c r="BJ5912" s="41">
        <f t="shared" si="5373"/>
        <v>0.59672482205340549</v>
      </c>
      <c r="BK5912" s="41">
        <f t="shared" si="5374"/>
        <v>2.1408731829903966</v>
      </c>
      <c r="BL5912" s="41">
        <f t="shared" si="5375"/>
        <v>0.64985866379289003</v>
      </c>
      <c r="BM5912" s="41">
        <f t="shared" si="5376"/>
        <v>0.73221042662863767</v>
      </c>
      <c r="BN5912" s="41">
        <f t="shared" si="5377"/>
        <v>1.3291655436099783</v>
      </c>
      <c r="BO5912" s="41">
        <f t="shared" si="5378"/>
        <v>0.36160354983465526</v>
      </c>
      <c r="BP5912" s="41">
        <f t="shared" si="5379"/>
        <v>0.67507665361362135</v>
      </c>
      <c r="BQ5912" s="41">
        <f t="shared" si="5380"/>
        <v>0.31849586540179142</v>
      </c>
      <c r="BR5912" s="41">
        <f t="shared" si="5381"/>
        <v>0.76264877176399881</v>
      </c>
      <c r="BS5912" s="41">
        <f t="shared" si="5382"/>
        <v>0.54246497873144617</v>
      </c>
      <c r="BT5912" s="41">
        <f t="shared" si="5383"/>
        <v>4252.6019488493184</v>
      </c>
      <c r="BU5912" s="41">
        <f t="shared" si="5384"/>
        <v>8310.089474466291</v>
      </c>
      <c r="BV5912" s="41">
        <f t="shared" si="5385"/>
        <v>5369.6663990580537</v>
      </c>
      <c r="BW5912" s="41">
        <f t="shared" si="5386"/>
        <v>5370.724658004694</v>
      </c>
      <c r="BX5912" s="41">
        <f t="shared" si="5387"/>
        <v>4577.5979376719879</v>
      </c>
      <c r="BY5912" s="41">
        <f t="shared" si="5388"/>
        <v>5789.378526293538</v>
      </c>
      <c r="BZ5912" s="41">
        <f t="shared" si="5389"/>
        <v>5263.6673400736436</v>
      </c>
      <c r="CA5912" s="41">
        <f t="shared" si="5390"/>
        <v>5150.9357111183999</v>
      </c>
      <c r="CB5912" s="41">
        <f t="shared" si="5391"/>
        <v>4839.2952722746704</v>
      </c>
      <c r="CC5912" s="41">
        <f t="shared" si="5392"/>
        <v>5421.2138229845968</v>
      </c>
      <c r="CD5912" s="43">
        <f t="shared" si="5393"/>
        <v>4252.6019488493184</v>
      </c>
      <c r="CE5912" s="43">
        <f t="shared" si="5340"/>
        <v>1291.3922480333031</v>
      </c>
      <c r="CF5912" s="43">
        <f t="shared" si="5341"/>
        <v>4769.8113833689968</v>
      </c>
      <c r="CG5912" s="43">
        <f t="shared" si="5342"/>
        <v>1701.4216967806822</v>
      </c>
      <c r="CH5912" s="43">
        <f t="shared" si="5343"/>
        <v>1806.0113050376237</v>
      </c>
      <c r="CI5912" s="43">
        <f t="shared" si="5344"/>
        <v>2071.9015949464583</v>
      </c>
      <c r="CJ5912" s="43">
        <f t="shared" si="5345"/>
        <v>1369.695335767618</v>
      </c>
      <c r="CK5912" s="43">
        <f t="shared" si="5346"/>
        <v>1699.7806278345543</v>
      </c>
      <c r="CL5912" s="43">
        <f t="shared" si="5347"/>
        <v>1143.9440137335384</v>
      </c>
      <c r="CM5912" s="43">
        <f t="shared" si="5348"/>
        <v>1660.6756439371579</v>
      </c>
      <c r="CN5912" s="43">
        <f t="shared" si="5349"/>
        <v>1569.882545481446</v>
      </c>
      <c r="CO5912" s="43">
        <f t="shared" si="5350"/>
        <v>1143.9440137335384</v>
      </c>
      <c r="CQ5912" s="61">
        <v>3.6349798353271678E-2</v>
      </c>
      <c r="CR5912" s="61">
        <v>0.97891901247860769</v>
      </c>
      <c r="CS5912" s="61">
        <v>0.41067120911506427</v>
      </c>
      <c r="CT5912" s="61">
        <v>0.40524512386588463</v>
      </c>
      <c r="CU5912" s="61">
        <v>0.10598076232912501</v>
      </c>
      <c r="CV5912" s="61">
        <v>0.57023695649967043</v>
      </c>
      <c r="CW5912" s="61">
        <v>0.35988017357079205</v>
      </c>
      <c r="CX5912" s="61">
        <v>0.32704051728997152</v>
      </c>
      <c r="CY5912" s="61">
        <v>0.18728262991200328</v>
      </c>
      <c r="CZ5912" s="61">
        <v>0.42174053196799399</v>
      </c>
      <c r="DA5912" s="61">
        <v>0.25239395027110978</v>
      </c>
      <c r="DB5912" s="61">
        <v>0.72418047270018204</v>
      </c>
      <c r="DC5912" s="61">
        <v>0.2800498213918271</v>
      </c>
      <c r="DD5912" s="61">
        <v>0.32103625467471897</v>
      </c>
      <c r="DE5912" s="61">
        <v>0.54947167960752652</v>
      </c>
      <c r="DF5912" s="61">
        <v>0.12263588938417158</v>
      </c>
      <c r="DG5912" s="61">
        <v>0.29285059330380225</v>
      </c>
      <c r="DH5912" s="61">
        <v>9.8988589967233254E-2</v>
      </c>
      <c r="DI5912" s="61">
        <v>0.33557909207085312</v>
      </c>
      <c r="DJ5912" s="61">
        <v>0.22327740663061513</v>
      </c>
      <c r="DU5912" s="41">
        <f t="shared" si="5394"/>
        <v>0.25145547216854652</v>
      </c>
      <c r="DV5912" s="41">
        <f t="shared" si="5395"/>
        <v>1.2</v>
      </c>
      <c r="DW5912" s="43">
        <f t="shared" si="5351"/>
        <v>838.3042517949292</v>
      </c>
    </row>
    <row r="5913" spans="40:127" x14ac:dyDescent="0.25">
      <c r="AN5913" s="41">
        <f t="shared" si="5352"/>
        <v>1.1850000000000001</v>
      </c>
      <c r="AO5913" s="41">
        <f t="shared" si="5353"/>
        <v>1.5149999999999999</v>
      </c>
      <c r="AP5913" s="41">
        <f t="shared" si="5354"/>
        <v>1.95</v>
      </c>
      <c r="AQ5913" s="41">
        <f t="shared" si="5355"/>
        <v>1.56</v>
      </c>
      <c r="AR5913" s="41">
        <f t="shared" si="5356"/>
        <v>1.86</v>
      </c>
      <c r="AS5913" s="41">
        <f t="shared" si="5357"/>
        <v>1.2749999999999999</v>
      </c>
      <c r="AT5913" s="41">
        <f t="shared" si="5358"/>
        <v>2.0550000000000002</v>
      </c>
      <c r="AU5913" s="41">
        <f t="shared" si="5359"/>
        <v>1.905</v>
      </c>
      <c r="AV5913" s="41">
        <f t="shared" si="5360"/>
        <v>1.83</v>
      </c>
      <c r="AW5913" s="41">
        <f t="shared" si="5361"/>
        <v>1.6950000000000001</v>
      </c>
      <c r="AX5913" s="41">
        <f t="shared" si="5339"/>
        <v>1.1850000000000001</v>
      </c>
      <c r="AY5913" s="41">
        <f t="shared" si="5362"/>
        <v>6.023986991194394</v>
      </c>
      <c r="AZ5913" s="41">
        <f t="shared" si="5363"/>
        <v>6.0156709174330034</v>
      </c>
      <c r="BA5913" s="41">
        <f t="shared" si="5364"/>
        <v>5.9985829036567937</v>
      </c>
      <c r="BB5913" s="41">
        <f t="shared" si="5365"/>
        <v>5.9777702570590661</v>
      </c>
      <c r="BC5913" s="41">
        <f t="shared" si="5366"/>
        <v>6.0019139540433768</v>
      </c>
      <c r="BD5913" s="41">
        <f t="shared" si="5367"/>
        <v>6.029252902446113</v>
      </c>
      <c r="BE5913" s="41">
        <f t="shared" si="5368"/>
        <v>5.9894616650834553</v>
      </c>
      <c r="BF5913" s="41">
        <f t="shared" si="5369"/>
        <v>5.9876412221001658</v>
      </c>
      <c r="BG5913" s="41">
        <f t="shared" si="5370"/>
        <v>5.9915509247825014</v>
      </c>
      <c r="BH5913" s="41">
        <f t="shared" si="5371"/>
        <v>6.0275459607921071</v>
      </c>
      <c r="BI5913" s="41">
        <f t="shared" si="5372"/>
        <v>5.9777702570590661</v>
      </c>
      <c r="BJ5913" s="41">
        <f t="shared" si="5373"/>
        <v>4.2435593302117018</v>
      </c>
      <c r="BK5913" s="41">
        <f t="shared" si="5374"/>
        <v>2.7932235479601371</v>
      </c>
      <c r="BL5913" s="41">
        <f t="shared" si="5375"/>
        <v>1.180622321704029</v>
      </c>
      <c r="BM5913" s="41">
        <f t="shared" si="5376"/>
        <v>0.41224546622884151</v>
      </c>
      <c r="BN5913" s="41">
        <f t="shared" si="5377"/>
        <v>1.3966871621520325</v>
      </c>
      <c r="BO5913" s="41">
        <f t="shared" si="5378"/>
        <v>5.5285233051941916</v>
      </c>
      <c r="BP5913" s="41">
        <f t="shared" si="5379"/>
        <v>0.74480704266072062</v>
      </c>
      <c r="BQ5913" s="41">
        <f t="shared" si="5380"/>
        <v>0.67932455756403154</v>
      </c>
      <c r="BR5913" s="41">
        <f t="shared" si="5381"/>
        <v>0.82774570506140654</v>
      </c>
      <c r="BS5913" s="41">
        <f t="shared" si="5382"/>
        <v>5.0743711615917739</v>
      </c>
      <c r="BT5913" s="41">
        <f t="shared" si="5383"/>
        <v>4213.0727489792007</v>
      </c>
      <c r="BU5913" s="41">
        <f t="shared" si="5384"/>
        <v>5382.6143317974102</v>
      </c>
      <c r="BV5913" s="41">
        <f t="shared" si="5385"/>
        <v>6918.2705119837437</v>
      </c>
      <c r="BW5913" s="41">
        <f t="shared" si="5386"/>
        <v>5525.0066311950022</v>
      </c>
      <c r="BX5913" s="41">
        <f t="shared" si="5387"/>
        <v>6600.7976881809454</v>
      </c>
      <c r="BY5913" s="41">
        <f t="shared" si="5388"/>
        <v>4535.0338252686906</v>
      </c>
      <c r="BZ5913" s="41">
        <f t="shared" si="5389"/>
        <v>7285.247597373077</v>
      </c>
      <c r="CA5913" s="41">
        <f t="shared" si="5390"/>
        <v>6752.4512923654329</v>
      </c>
      <c r="CB5913" s="41">
        <f t="shared" si="5391"/>
        <v>6488.7241618328299</v>
      </c>
      <c r="CC5913" s="41">
        <f t="shared" si="5392"/>
        <v>6028.0738355002268</v>
      </c>
      <c r="CD5913" s="43">
        <f t="shared" si="5393"/>
        <v>4213.0727489792007</v>
      </c>
      <c r="CE5913" s="43">
        <f t="shared" si="5340"/>
        <v>3400.7395079944231</v>
      </c>
      <c r="CF5913" s="43">
        <f t="shared" si="5341"/>
        <v>3527.4052536033264</v>
      </c>
      <c r="CG5913" s="43">
        <f t="shared" si="5342"/>
        <v>2951.7527982317156</v>
      </c>
      <c r="CH5913" s="43">
        <f t="shared" si="5343"/>
        <v>1395.3797612355706</v>
      </c>
      <c r="CI5913" s="43">
        <f t="shared" si="5344"/>
        <v>3062.3328428196942</v>
      </c>
      <c r="CJ5913" s="43">
        <f t="shared" si="5345"/>
        <v>4176.4244957396004</v>
      </c>
      <c r="CK5913" s="43">
        <f t="shared" si="5346"/>
        <v>2470.7203410079419</v>
      </c>
      <c r="CL5913" s="43">
        <f t="shared" si="5347"/>
        <v>2187.3763618469266</v>
      </c>
      <c r="CM5913" s="43">
        <f t="shared" si="5348"/>
        <v>2319.4736062555239</v>
      </c>
      <c r="CN5913" s="43">
        <f t="shared" si="5349"/>
        <v>5319.2535842054131</v>
      </c>
      <c r="CO5913" s="43">
        <f t="shared" si="5350"/>
        <v>1395.3797612355706</v>
      </c>
      <c r="CQ5913" s="61">
        <v>2.6373472992106906E-2</v>
      </c>
      <c r="CR5913" s="61">
        <v>0.39933305867545121</v>
      </c>
      <c r="CS5913" s="61">
        <v>0.86751451868199259</v>
      </c>
      <c r="CT5913" s="61">
        <v>0.47920503959032812</v>
      </c>
      <c r="CU5913" s="61">
        <v>0.80972183138903797</v>
      </c>
      <c r="CV5913" s="61">
        <v>9.5242034275652587E-2</v>
      </c>
      <c r="CW5913" s="61">
        <v>0.91197339276248379</v>
      </c>
      <c r="CX5913" s="61">
        <v>0.84175211402492423</v>
      </c>
      <c r="CY5913" s="61">
        <v>0.78107835640336576</v>
      </c>
      <c r="CZ5913" s="61">
        <v>0.65559024029720248</v>
      </c>
      <c r="DA5913" s="61">
        <v>0.89819557942555095</v>
      </c>
      <c r="DB5913" s="61">
        <v>0.80458608773195939</v>
      </c>
      <c r="DC5913" s="61">
        <v>0.50288433106345443</v>
      </c>
      <c r="DD5913" s="61">
        <v>0.15094171983774651</v>
      </c>
      <c r="DE5913" s="61">
        <v>0.56878732913714924</v>
      </c>
      <c r="DF5913" s="61">
        <v>0.93732527119305387</v>
      </c>
      <c r="DG5913" s="61">
        <v>0.32709493884430951</v>
      </c>
      <c r="DH5913" s="61">
        <v>0.29498547823905552</v>
      </c>
      <c r="DI5913" s="61">
        <v>0.36556332865186192</v>
      </c>
      <c r="DJ5913" s="61">
        <v>0.92619220561465254</v>
      </c>
      <c r="DU5913" s="41">
        <f t="shared" si="5394"/>
        <v>0.76292856540764198</v>
      </c>
      <c r="DV5913" s="41">
        <f t="shared" si="5395"/>
        <v>1.1850000000000001</v>
      </c>
      <c r="DW5913" s="43">
        <f t="shared" si="5351"/>
        <v>1441.9498811027361</v>
      </c>
    </row>
    <row r="5914" spans="40:127" x14ac:dyDescent="0.25">
      <c r="AN5914" s="41">
        <f t="shared" si="5352"/>
        <v>2.0249999999999999</v>
      </c>
      <c r="AO5914" s="41">
        <f t="shared" si="5353"/>
        <v>1.74</v>
      </c>
      <c r="AP5914" s="41">
        <f t="shared" si="5354"/>
        <v>1.5449999999999999</v>
      </c>
      <c r="AQ5914" s="41">
        <f t="shared" si="5355"/>
        <v>1.635</v>
      </c>
      <c r="AR5914" s="41">
        <f t="shared" si="5356"/>
        <v>2.13</v>
      </c>
      <c r="AS5914" s="41">
        <f t="shared" si="5357"/>
        <v>1.605</v>
      </c>
      <c r="AT5914" s="41">
        <f t="shared" si="5358"/>
        <v>1.575</v>
      </c>
      <c r="AU5914" s="41">
        <f t="shared" si="5359"/>
        <v>1.2</v>
      </c>
      <c r="AV5914" s="41">
        <f t="shared" si="5360"/>
        <v>1.47</v>
      </c>
      <c r="AW5914" s="41">
        <f t="shared" si="5361"/>
        <v>1.335</v>
      </c>
      <c r="AX5914" s="41">
        <f t="shared" si="5339"/>
        <v>1.2</v>
      </c>
      <c r="AY5914" s="41">
        <f t="shared" si="5362"/>
        <v>6.0317286412155013</v>
      </c>
      <c r="AZ5914" s="41">
        <f t="shared" si="5363"/>
        <v>5.9836216121363748</v>
      </c>
      <c r="BA5914" s="41">
        <f t="shared" si="5364"/>
        <v>6.0208311088371662</v>
      </c>
      <c r="BB5914" s="41">
        <f t="shared" si="5365"/>
        <v>5.9840753250982424</v>
      </c>
      <c r="BC5914" s="41">
        <f t="shared" si="5366"/>
        <v>5.9670799615319874</v>
      </c>
      <c r="BD5914" s="41">
        <f t="shared" si="5367"/>
        <v>5.9704072650768296</v>
      </c>
      <c r="BE5914" s="41">
        <f t="shared" si="5368"/>
        <v>6.0329719080386113</v>
      </c>
      <c r="BF5914" s="41">
        <f t="shared" si="5369"/>
        <v>6.0185351610110267</v>
      </c>
      <c r="BG5914" s="41">
        <f t="shared" si="5370"/>
        <v>5.9909035574449865</v>
      </c>
      <c r="BH5914" s="41">
        <f t="shared" si="5371"/>
        <v>5.9681407223502676</v>
      </c>
      <c r="BI5914" s="41">
        <f t="shared" si="5372"/>
        <v>5.9670799615319874</v>
      </c>
      <c r="BJ5914" s="41">
        <f t="shared" si="5373"/>
        <v>6.2601412422501772</v>
      </c>
      <c r="BK5914" s="41">
        <f t="shared" si="5374"/>
        <v>0.55435343157846872</v>
      </c>
      <c r="BL5914" s="41">
        <f t="shared" si="5375"/>
        <v>3.6210520212516943</v>
      </c>
      <c r="BM5914" s="41">
        <f t="shared" si="5376"/>
        <v>0.5672251734798901</v>
      </c>
      <c r="BN5914" s="41">
        <f t="shared" si="5377"/>
        <v>0.23978648146964945</v>
      </c>
      <c r="BO5914" s="41">
        <f t="shared" si="5378"/>
        <v>0.28386743108741952</v>
      </c>
      <c r="BP5914" s="41">
        <f t="shared" si="5379"/>
        <v>6.6631707497717771</v>
      </c>
      <c r="BQ5914" s="41">
        <f t="shared" si="5380"/>
        <v>3.226187714401143</v>
      </c>
      <c r="BR5914" s="41">
        <f t="shared" si="5381"/>
        <v>0.80110754021270303</v>
      </c>
      <c r="BS5914" s="41">
        <f t="shared" si="5382"/>
        <v>0.25304317268415355</v>
      </c>
      <c r="BT5914" s="41">
        <f t="shared" si="5383"/>
        <v>7204.1794201788825</v>
      </c>
      <c r="BU5914" s="41">
        <f t="shared" si="5384"/>
        <v>6165.522751356044</v>
      </c>
      <c r="BV5914" s="41">
        <f t="shared" si="5385"/>
        <v>5491.5545444376312</v>
      </c>
      <c r="BW5914" s="41">
        <f t="shared" si="5386"/>
        <v>5793.6849868873569</v>
      </c>
      <c r="BX5914" s="41">
        <f t="shared" si="5387"/>
        <v>7537.0106263994676</v>
      </c>
      <c r="BY5914" s="41">
        <f t="shared" si="5388"/>
        <v>5680.8799353093027</v>
      </c>
      <c r="BZ5914" s="41">
        <f t="shared" si="5389"/>
        <v>5603.8281046099783</v>
      </c>
      <c r="CA5914" s="41">
        <f t="shared" si="5390"/>
        <v>4264.4717563261984</v>
      </c>
      <c r="CB5914" s="41">
        <f t="shared" si="5391"/>
        <v>5211.9722438812232</v>
      </c>
      <c r="CC5914" s="41">
        <f t="shared" si="5392"/>
        <v>4724.320888923784</v>
      </c>
      <c r="CD5914" s="43">
        <f t="shared" si="5393"/>
        <v>4264.4717563261984</v>
      </c>
      <c r="CE5914" s="43">
        <f t="shared" si="5340"/>
        <v>7058.4114504702075</v>
      </c>
      <c r="CF5914" s="43">
        <f t="shared" si="5341"/>
        <v>1804.8141848904272</v>
      </c>
      <c r="CG5914" s="43">
        <f t="shared" si="5342"/>
        <v>4095.7717202198046</v>
      </c>
      <c r="CH5914" s="43">
        <f t="shared" si="5343"/>
        <v>1715.4789072359226</v>
      </c>
      <c r="CI5914" s="43">
        <f t="shared" si="5344"/>
        <v>1453.0542471762092</v>
      </c>
      <c r="CJ5914" s="43">
        <f t="shared" si="5345"/>
        <v>1191.3042681251422</v>
      </c>
      <c r="CK5914" s="43">
        <f t="shared" si="5346"/>
        <v>5663.8390917101842</v>
      </c>
      <c r="CL5914" s="43">
        <f t="shared" si="5347"/>
        <v>3002.7276271567398</v>
      </c>
      <c r="CM5914" s="43">
        <f t="shared" si="5348"/>
        <v>1832.9584556118805</v>
      </c>
      <c r="CN5914" s="43">
        <f t="shared" si="5349"/>
        <v>935.55312769168984</v>
      </c>
      <c r="CO5914" s="43">
        <f t="shared" si="5350"/>
        <v>935.55312769168984</v>
      </c>
      <c r="CQ5914" s="61">
        <v>0.89783015856321047</v>
      </c>
      <c r="CR5914" s="61">
        <v>0.70145348058496026</v>
      </c>
      <c r="CS5914" s="61">
        <v>0.44467358250335487</v>
      </c>
      <c r="CT5914" s="61">
        <v>0.58344903363966005</v>
      </c>
      <c r="CU5914" s="61">
        <v>0.93745922648315316</v>
      </c>
      <c r="CV5914" s="61">
        <v>0.5370179318390047</v>
      </c>
      <c r="CW5914" s="61">
        <v>0.48779495879463386</v>
      </c>
      <c r="CX5914" s="61">
        <v>3.7207581960392422E-2</v>
      </c>
      <c r="CY5914" s="61">
        <v>0.3479203282743184</v>
      </c>
      <c r="CZ5914" s="61">
        <v>0.14489687158944098</v>
      </c>
      <c r="DA5914" s="61">
        <v>0.95108859662434286</v>
      </c>
      <c r="DB5914" s="61">
        <v>0.22972561859117457</v>
      </c>
      <c r="DC5914" s="61">
        <v>0.86748702844608039</v>
      </c>
      <c r="DD5914" s="61">
        <v>0.23666528681740939</v>
      </c>
      <c r="DE5914" s="61">
        <v>5.846248254867914E-2</v>
      </c>
      <c r="DF5914" s="61">
        <v>8.0597191285727288E-2</v>
      </c>
      <c r="DG5914" s="61">
        <v>0.9570241458834654</v>
      </c>
      <c r="DH5914" s="61">
        <v>0.84146660645896565</v>
      </c>
      <c r="DI5914" s="61">
        <v>0.35347778020741716</v>
      </c>
      <c r="DJ5914" s="61">
        <v>6.493147520140663E-2</v>
      </c>
      <c r="DU5914" s="41">
        <f t="shared" si="5394"/>
        <v>0.95064552401756053</v>
      </c>
      <c r="DV5914" s="41">
        <f t="shared" si="5395"/>
        <v>1.2</v>
      </c>
      <c r="DW5914" s="43">
        <f t="shared" si="5351"/>
        <v>1629.973062421371</v>
      </c>
    </row>
    <row r="5915" spans="40:127" x14ac:dyDescent="0.25">
      <c r="AN5915" s="41">
        <f t="shared" si="5352"/>
        <v>1.7250000000000001</v>
      </c>
      <c r="AO5915" s="41">
        <f t="shared" si="5353"/>
        <v>1.665</v>
      </c>
      <c r="AP5915" s="41">
        <f t="shared" si="5354"/>
        <v>1.59</v>
      </c>
      <c r="AQ5915" s="41">
        <f t="shared" si="5355"/>
        <v>1.98</v>
      </c>
      <c r="AR5915" s="41">
        <f t="shared" si="5356"/>
        <v>1.4550000000000001</v>
      </c>
      <c r="AS5915" s="41">
        <f t="shared" si="5357"/>
        <v>1.8</v>
      </c>
      <c r="AT5915" s="41">
        <f t="shared" si="5358"/>
        <v>1.65</v>
      </c>
      <c r="AU5915" s="41">
        <f t="shared" si="5359"/>
        <v>1.68</v>
      </c>
      <c r="AV5915" s="41">
        <f t="shared" si="5360"/>
        <v>1.35</v>
      </c>
      <c r="AW5915" s="41">
        <f t="shared" si="5361"/>
        <v>1.8</v>
      </c>
      <c r="AX5915" s="41">
        <f t="shared" si="5339"/>
        <v>1.35</v>
      </c>
      <c r="AY5915" s="41">
        <f t="shared" si="5362"/>
        <v>5.9541229768179225</v>
      </c>
      <c r="AZ5915" s="41">
        <f t="shared" si="5363"/>
        <v>5.9817799091271668</v>
      </c>
      <c r="BA5915" s="41">
        <f t="shared" si="5364"/>
        <v>6.0078151861614506</v>
      </c>
      <c r="BB5915" s="41">
        <f t="shared" si="5365"/>
        <v>5.9877837371322871</v>
      </c>
      <c r="BC5915" s="41">
        <f t="shared" si="5366"/>
        <v>5.9773097570118505</v>
      </c>
      <c r="BD5915" s="41">
        <f t="shared" si="5367"/>
        <v>5.985713484941237</v>
      </c>
      <c r="BE5915" s="41">
        <f t="shared" si="5368"/>
        <v>5.9726022058603832</v>
      </c>
      <c r="BF5915" s="41">
        <f t="shared" si="5369"/>
        <v>6.016396752135754</v>
      </c>
      <c r="BG5915" s="41">
        <f t="shared" si="5370"/>
        <v>6.0154526528323817</v>
      </c>
      <c r="BH5915" s="41">
        <f t="shared" si="5371"/>
        <v>5.9881256176970634</v>
      </c>
      <c r="BI5915" s="41">
        <f t="shared" si="5372"/>
        <v>5.9541229768179225</v>
      </c>
      <c r="BJ5915" s="41">
        <f t="shared" si="5373"/>
        <v>0.12417376090700294</v>
      </c>
      <c r="BK5915" s="41">
        <f t="shared" si="5374"/>
        <v>0.50502629554348422</v>
      </c>
      <c r="BL5915" s="41">
        <f t="shared" si="5375"/>
        <v>1.8806341275976066</v>
      </c>
      <c r="BM5915" s="41">
        <f t="shared" si="5376"/>
        <v>0.68423701370823697</v>
      </c>
      <c r="BN5915" s="41">
        <f t="shared" si="5377"/>
        <v>0.40274237911430372</v>
      </c>
      <c r="BO5915" s="41">
        <f t="shared" si="5378"/>
        <v>0.61622887275732474</v>
      </c>
      <c r="BP5915" s="41">
        <f t="shared" si="5379"/>
        <v>0.31727905825817432</v>
      </c>
      <c r="BQ5915" s="41">
        <f t="shared" si="5380"/>
        <v>2.8971304854228079</v>
      </c>
      <c r="BR5915" s="41">
        <f t="shared" si="5381"/>
        <v>2.7627104781908693</v>
      </c>
      <c r="BS5915" s="41">
        <f t="shared" si="5382"/>
        <v>0.69616637490184119</v>
      </c>
      <c r="BT5915" s="41">
        <f t="shared" si="5383"/>
        <v>6097.2863980006678</v>
      </c>
      <c r="BU5915" s="41">
        <f t="shared" si="5384"/>
        <v>5898.8594437330839</v>
      </c>
      <c r="BV5915" s="41">
        <f t="shared" si="5385"/>
        <v>5645.3906784425562</v>
      </c>
      <c r="BW5915" s="41">
        <f t="shared" si="5386"/>
        <v>7018.3793540331671</v>
      </c>
      <c r="BX5915" s="41">
        <f t="shared" si="5387"/>
        <v>5152.9326942271546</v>
      </c>
      <c r="BY5915" s="41">
        <f t="shared" si="5388"/>
        <v>6379.2417826348665</v>
      </c>
      <c r="BZ5915" s="41">
        <f t="shared" si="5389"/>
        <v>5841.2303721853068</v>
      </c>
      <c r="CA5915" s="41">
        <f t="shared" si="5390"/>
        <v>5969.1997362853735</v>
      </c>
      <c r="CB5915" s="41">
        <f t="shared" si="5391"/>
        <v>4796.3019948441115</v>
      </c>
      <c r="CC5915" s="41">
        <f t="shared" si="5392"/>
        <v>6380.5270118881772</v>
      </c>
      <c r="CD5915" s="43">
        <f t="shared" si="5393"/>
        <v>4796.3019948441115</v>
      </c>
      <c r="CE5915" s="43">
        <f t="shared" si="5340"/>
        <v>846.82543549234163</v>
      </c>
      <c r="CF5915" s="43">
        <f t="shared" si="5341"/>
        <v>1648.3943253348286</v>
      </c>
      <c r="CG5915" s="43">
        <f t="shared" si="5342"/>
        <v>3037.6599691714359</v>
      </c>
      <c r="CH5915" s="43">
        <f t="shared" si="5343"/>
        <v>2281.6989854102717</v>
      </c>
      <c r="CI5915" s="43">
        <f t="shared" si="5344"/>
        <v>1286.3718749996017</v>
      </c>
      <c r="CJ5915" s="43">
        <f t="shared" si="5345"/>
        <v>1968.4908651370013</v>
      </c>
      <c r="CK5915" s="43">
        <f t="shared" si="5346"/>
        <v>1294.7756560508853</v>
      </c>
      <c r="CL5915" s="43">
        <f t="shared" si="5347"/>
        <v>3983.6684582160656</v>
      </c>
      <c r="CM5915" s="43">
        <f t="shared" si="5348"/>
        <v>3126.016983218205</v>
      </c>
      <c r="CN5915" s="43">
        <f t="shared" si="5349"/>
        <v>2092.2756645711561</v>
      </c>
      <c r="CO5915" s="43">
        <f t="shared" si="5350"/>
        <v>846.82543549234163</v>
      </c>
      <c r="CQ5915" s="61">
        <v>0.6836117441604278</v>
      </c>
      <c r="CR5915" s="61">
        <v>0.61481798802463095</v>
      </c>
      <c r="CS5915" s="61">
        <v>0.5155668138063807</v>
      </c>
      <c r="CT5915" s="61">
        <v>0.87849714616216568</v>
      </c>
      <c r="CU5915" s="61">
        <v>0.32773920586851901</v>
      </c>
      <c r="CV5915" s="61">
        <v>0.75101879916390479</v>
      </c>
      <c r="CW5915" s="61">
        <v>0.59060052623148507</v>
      </c>
      <c r="CX5915" s="61">
        <v>0.63716497645306258</v>
      </c>
      <c r="CY5915" s="61">
        <v>0.17999491777607191</v>
      </c>
      <c r="CZ5915" s="61">
        <v>0.75254210737436988</v>
      </c>
      <c r="DA5915" s="61">
        <v>1.3276289916885897E-2</v>
      </c>
      <c r="DB5915" s="61">
        <v>0.20275200647292768</v>
      </c>
      <c r="DC5915" s="61">
        <v>0.67983818775905303</v>
      </c>
      <c r="DD5915" s="61">
        <v>0.2974465769129655</v>
      </c>
      <c r="DE5915" s="61">
        <v>0.14561055037183046</v>
      </c>
      <c r="DF5915" s="61">
        <v>0.26265015882137344</v>
      </c>
      <c r="DG5915" s="61">
        <v>9.8331343849371144E-2</v>
      </c>
      <c r="DH5915" s="61">
        <v>0.81439416436017387</v>
      </c>
      <c r="DI5915" s="61">
        <v>0.80157599561386561</v>
      </c>
      <c r="DJ5915" s="61">
        <v>0.30338817185563449</v>
      </c>
      <c r="DU5915" s="41">
        <f t="shared" si="5394"/>
        <v>0.10345259812779227</v>
      </c>
      <c r="DV5915" s="41">
        <f t="shared" si="5395"/>
        <v>1.35</v>
      </c>
      <c r="DW5915" s="43">
        <f t="shared" si="5351"/>
        <v>604.91499023053973</v>
      </c>
    </row>
    <row r="5916" spans="40:127" x14ac:dyDescent="0.25">
      <c r="AN5916" s="41">
        <f t="shared" si="5352"/>
        <v>1.86</v>
      </c>
      <c r="AO5916" s="41">
        <f t="shared" si="5353"/>
        <v>1.5449999999999999</v>
      </c>
      <c r="AP5916" s="41">
        <f t="shared" si="5354"/>
        <v>1.8149999999999999</v>
      </c>
      <c r="AQ5916" s="41">
        <f t="shared" si="5355"/>
        <v>1.8149999999999999</v>
      </c>
      <c r="AR5916" s="41">
        <f t="shared" si="5356"/>
        <v>1.4850000000000001</v>
      </c>
      <c r="AS5916" s="41">
        <f t="shared" si="5357"/>
        <v>1.38</v>
      </c>
      <c r="AT5916" s="41">
        <f t="shared" si="5358"/>
        <v>1.665</v>
      </c>
      <c r="AU5916" s="41">
        <f t="shared" si="5359"/>
        <v>2.13</v>
      </c>
      <c r="AV5916" s="41">
        <f t="shared" si="5360"/>
        <v>1.9650000000000001</v>
      </c>
      <c r="AW5916" s="41">
        <f t="shared" si="5361"/>
        <v>1.875</v>
      </c>
      <c r="AX5916" s="41">
        <f t="shared" si="5339"/>
        <v>1.38</v>
      </c>
      <c r="AY5916" s="41">
        <f t="shared" si="5362"/>
        <v>5.9913892528152584</v>
      </c>
      <c r="AZ5916" s="41">
        <f t="shared" si="5363"/>
        <v>6.010193900910215</v>
      </c>
      <c r="BA5916" s="41">
        <f t="shared" si="5364"/>
        <v>6.0044505113678452</v>
      </c>
      <c r="BB5916" s="41">
        <f t="shared" si="5365"/>
        <v>5.9795071345078172</v>
      </c>
      <c r="BC5916" s="41">
        <f t="shared" si="5366"/>
        <v>5.9949391339576206</v>
      </c>
      <c r="BD5916" s="41">
        <f t="shared" si="5367"/>
        <v>5.9685562151781095</v>
      </c>
      <c r="BE5916" s="41">
        <f t="shared" si="5368"/>
        <v>5.9692043265945385</v>
      </c>
      <c r="BF5916" s="41">
        <f t="shared" si="5369"/>
        <v>6.022001941971542</v>
      </c>
      <c r="BG5916" s="41">
        <f t="shared" si="5370"/>
        <v>6.0045054628195906</v>
      </c>
      <c r="BH5916" s="41">
        <f t="shared" si="5371"/>
        <v>6.0190040596718344</v>
      </c>
      <c r="BI5916" s="41">
        <f t="shared" si="5372"/>
        <v>5.9685562151781095</v>
      </c>
      <c r="BJ5916" s="41">
        <f t="shared" si="5373"/>
        <v>0.82101157170163219</v>
      </c>
      <c r="BK5916" s="41">
        <f t="shared" si="5374"/>
        <v>2.1200663731893643</v>
      </c>
      <c r="BL5916" s="41">
        <f t="shared" si="5375"/>
        <v>1.5872730150834884</v>
      </c>
      <c r="BM5916" s="41">
        <f t="shared" si="5376"/>
        <v>0.45014346852938453</v>
      </c>
      <c r="BN5916" s="41">
        <f t="shared" si="5377"/>
        <v>0.98225505636710242</v>
      </c>
      <c r="BO5916" s="41">
        <f t="shared" si="5378"/>
        <v>0.25843262268328066</v>
      </c>
      <c r="BP5916" s="41">
        <f t="shared" si="5379"/>
        <v>0.26706872161159684</v>
      </c>
      <c r="BQ5916" s="41">
        <f t="shared" si="5380"/>
        <v>3.8406013445478422</v>
      </c>
      <c r="BR5916" s="41">
        <f t="shared" si="5381"/>
        <v>1.5916766708706891</v>
      </c>
      <c r="BS5916" s="41">
        <f t="shared" si="5382"/>
        <v>3.3031802033035533</v>
      </c>
      <c r="BT5916" s="41">
        <f t="shared" si="5383"/>
        <v>6595.0077096563</v>
      </c>
      <c r="BU5916" s="41">
        <f t="shared" si="5384"/>
        <v>5486.7013414370304</v>
      </c>
      <c r="BV5916" s="41">
        <f t="shared" si="5385"/>
        <v>6442.4619104533458</v>
      </c>
      <c r="BW5916" s="41">
        <f t="shared" si="5386"/>
        <v>6429.0665138129534</v>
      </c>
      <c r="BX5916" s="41">
        <f t="shared" si="5387"/>
        <v>5266.92868564948</v>
      </c>
      <c r="BY5916" s="41">
        <f t="shared" si="5388"/>
        <v>4883.737650757128</v>
      </c>
      <c r="BZ5916" s="41">
        <f t="shared" si="5389"/>
        <v>5892.6555525663216</v>
      </c>
      <c r="CA5916" s="41">
        <f t="shared" si="5390"/>
        <v>7571.6171174373876</v>
      </c>
      <c r="CB5916" s="41">
        <f t="shared" si="5391"/>
        <v>6974.9286953974424</v>
      </c>
      <c r="CC5916" s="41">
        <f t="shared" si="5392"/>
        <v>6663.4966776095316</v>
      </c>
      <c r="CD5916" s="43">
        <f t="shared" si="5393"/>
        <v>4883.737650757128</v>
      </c>
      <c r="CE5916" s="43">
        <f t="shared" si="5340"/>
        <v>2347.8884564969039</v>
      </c>
      <c r="CF5916" s="43">
        <f t="shared" si="5341"/>
        <v>3133.9574074163738</v>
      </c>
      <c r="CG5916" s="43">
        <f t="shared" si="5342"/>
        <v>3185.607924865807</v>
      </c>
      <c r="CH5916" s="43">
        <f t="shared" si="5343"/>
        <v>1696.4535899788284</v>
      </c>
      <c r="CI5916" s="43">
        <f t="shared" si="5344"/>
        <v>2050.3521947285299</v>
      </c>
      <c r="CJ5916" s="43">
        <f t="shared" si="5345"/>
        <v>977.33315304796349</v>
      </c>
      <c r="CK5916" s="43">
        <f t="shared" si="5346"/>
        <v>1198.7141415822791</v>
      </c>
      <c r="CL5916" s="43">
        <f t="shared" si="5347"/>
        <v>5815.2594469332935</v>
      </c>
      <c r="CM5916" s="43">
        <f t="shared" si="5348"/>
        <v>3453.662200659362</v>
      </c>
      <c r="CN5916" s="43">
        <f t="shared" si="5349"/>
        <v>4747.4159308981552</v>
      </c>
      <c r="CO5916" s="43">
        <f t="shared" si="5350"/>
        <v>977.33315304796349</v>
      </c>
      <c r="CQ5916" s="61">
        <v>0.80155435962018406</v>
      </c>
      <c r="CR5916" s="61">
        <v>0.45784896840126588</v>
      </c>
      <c r="CS5916" s="61">
        <v>0.7676682803772048</v>
      </c>
      <c r="CT5916" s="61">
        <v>0.77082143560919036</v>
      </c>
      <c r="CU5916" s="61">
        <v>0.36907187384440232</v>
      </c>
      <c r="CV5916" s="61">
        <v>0.20425078994709167</v>
      </c>
      <c r="CW5916" s="61">
        <v>0.61188504027046486</v>
      </c>
      <c r="CX5916" s="61">
        <v>0.93787704625535162</v>
      </c>
      <c r="CY5916" s="61">
        <v>0.87312395954206223</v>
      </c>
      <c r="CZ5916" s="61">
        <v>0.82197105522429381</v>
      </c>
      <c r="DA5916" s="61">
        <v>0.36253215563690433</v>
      </c>
      <c r="DB5916" s="61">
        <v>0.72094661358569678</v>
      </c>
      <c r="DC5916" s="61">
        <v>0.61778817014679288</v>
      </c>
      <c r="DD5916" s="61">
        <v>0.17220080016357986</v>
      </c>
      <c r="DE5916" s="61">
        <v>0.43072732221886667</v>
      </c>
      <c r="DF5916" s="61">
        <v>6.7611475977679691E-2</v>
      </c>
      <c r="DG5916" s="61">
        <v>7.1961098527077327E-2</v>
      </c>
      <c r="DH5916" s="61">
        <v>0.879552567771691</v>
      </c>
      <c r="DI5916" s="61">
        <v>0.61883188288906121</v>
      </c>
      <c r="DJ5916" s="61">
        <v>0.84703679726692771</v>
      </c>
      <c r="DU5916" s="41">
        <f t="shared" si="5394"/>
        <v>0.30120671159179363</v>
      </c>
      <c r="DV5916" s="41">
        <f t="shared" si="5395"/>
        <v>1.38</v>
      </c>
      <c r="DW5916" s="43">
        <f t="shared" si="5351"/>
        <v>1055.118617009256</v>
      </c>
    </row>
    <row r="5917" spans="40:127" x14ac:dyDescent="0.25">
      <c r="AN5917" s="41">
        <f t="shared" si="5352"/>
        <v>1.7849999999999999</v>
      </c>
      <c r="AO5917" s="41">
        <f t="shared" si="5353"/>
        <v>1.5</v>
      </c>
      <c r="AP5917" s="41">
        <f t="shared" si="5354"/>
        <v>1.7849999999999999</v>
      </c>
      <c r="AQ5917" s="41">
        <f t="shared" si="5355"/>
        <v>1.38</v>
      </c>
      <c r="AR5917" s="41">
        <f t="shared" si="5356"/>
        <v>1.8149999999999999</v>
      </c>
      <c r="AS5917" s="41">
        <f t="shared" si="5357"/>
        <v>1.635</v>
      </c>
      <c r="AT5917" s="41">
        <f t="shared" si="5358"/>
        <v>1.77</v>
      </c>
      <c r="AU5917" s="41">
        <f t="shared" si="5359"/>
        <v>1.65</v>
      </c>
      <c r="AV5917" s="41">
        <f t="shared" si="5360"/>
        <v>1.44</v>
      </c>
      <c r="AW5917" s="41">
        <f t="shared" si="5361"/>
        <v>2.19</v>
      </c>
      <c r="AX5917" s="41">
        <f t="shared" ref="AX5917:AX5974" si="5396">MIN(AN5917:AW5917)</f>
        <v>1.38</v>
      </c>
      <c r="AY5917" s="41">
        <f t="shared" si="5362"/>
        <v>6.0171596156304279</v>
      </c>
      <c r="AZ5917" s="41">
        <f t="shared" si="5363"/>
        <v>5.9784337888396362</v>
      </c>
      <c r="BA5917" s="41">
        <f t="shared" si="5364"/>
        <v>6.0130663188425917</v>
      </c>
      <c r="BB5917" s="41">
        <f t="shared" si="5365"/>
        <v>5.9912539116100572</v>
      </c>
      <c r="BC5917" s="41">
        <f t="shared" si="5366"/>
        <v>6.0407995438418691</v>
      </c>
      <c r="BD5917" s="41">
        <f t="shared" si="5367"/>
        <v>6.0019088063805803</v>
      </c>
      <c r="BE5917" s="41">
        <f t="shared" si="5368"/>
        <v>6.0146680220498867</v>
      </c>
      <c r="BF5917" s="41">
        <f t="shared" si="5369"/>
        <v>6.0021513747780073</v>
      </c>
      <c r="BG5917" s="41">
        <f t="shared" si="5370"/>
        <v>5.9793313051356991</v>
      </c>
      <c r="BH5917" s="41">
        <f t="shared" si="5371"/>
        <v>5.9807042352679129</v>
      </c>
      <c r="BI5917" s="41">
        <f t="shared" si="5372"/>
        <v>5.9784337888396362</v>
      </c>
      <c r="BJ5917" s="41">
        <f t="shared" si="5373"/>
        <v>3.0104927155065271</v>
      </c>
      <c r="BK5917" s="41">
        <f t="shared" si="5374"/>
        <v>0.42633274790797965</v>
      </c>
      <c r="BL5917" s="41">
        <f t="shared" si="5375"/>
        <v>2.4500172645023488</v>
      </c>
      <c r="BM5917" s="41">
        <f t="shared" si="5376"/>
        <v>0.8154162039753341</v>
      </c>
      <c r="BN5917" s="41">
        <f t="shared" si="5377"/>
        <v>9.8663137483645933</v>
      </c>
      <c r="BO5917" s="41">
        <f t="shared" si="5378"/>
        <v>1.3963245692117632</v>
      </c>
      <c r="BP5917" s="41">
        <f t="shared" si="5379"/>
        <v>2.6557385099486979</v>
      </c>
      <c r="BQ5917" s="41">
        <f t="shared" si="5380"/>
        <v>1.4135130674413106</v>
      </c>
      <c r="BR5917" s="41">
        <f t="shared" si="5381"/>
        <v>0.4461540662530083</v>
      </c>
      <c r="BS5917" s="41">
        <f t="shared" si="5382"/>
        <v>0.47826601278426156</v>
      </c>
      <c r="BT5917" s="41">
        <f t="shared" si="5383"/>
        <v>6342.6767990455965</v>
      </c>
      <c r="BU5917" s="41">
        <f t="shared" si="5384"/>
        <v>5312.8012117524331</v>
      </c>
      <c r="BV5917" s="41">
        <f t="shared" si="5385"/>
        <v>6340.5190637432834</v>
      </c>
      <c r="BW5917" s="41">
        <f t="shared" si="5386"/>
        <v>4893.014970403081</v>
      </c>
      <c r="BX5917" s="41">
        <f t="shared" si="5387"/>
        <v>6461.932794325483</v>
      </c>
      <c r="BY5917" s="41">
        <f t="shared" si="5388"/>
        <v>5802.3116086322289</v>
      </c>
      <c r="BZ5917" s="41">
        <f t="shared" si="5389"/>
        <v>6288.0747023238446</v>
      </c>
      <c r="CA5917" s="41">
        <f t="shared" si="5390"/>
        <v>5855.6621505427402</v>
      </c>
      <c r="CB5917" s="41">
        <f t="shared" si="5391"/>
        <v>5100.6719910437296</v>
      </c>
      <c r="CC5917" s="41">
        <f t="shared" si="5392"/>
        <v>7758.1625191681978</v>
      </c>
      <c r="CD5917" s="43">
        <f t="shared" si="5393"/>
        <v>4893.014970403081</v>
      </c>
      <c r="CE5917" s="43">
        <f t="shared" ref="CE5917:CE5974" si="5397">AN5917*$K$7*SQRT(BJ5917)/1000</f>
        <v>4314.6630749243859</v>
      </c>
      <c r="CF5917" s="43">
        <f t="shared" ref="CF5917:CF5974" si="5398">AO5917*$K$7*SQRT(BK5917)/1000</f>
        <v>1364.4432682421045</v>
      </c>
      <c r="CG5917" s="43">
        <f t="shared" ref="CG5917:CG5974" si="5399">AP5917*$K$7*SQRT(BL5917)/1000</f>
        <v>3892.3570349693046</v>
      </c>
      <c r="CH5917" s="43">
        <f t="shared" ref="CH5917:CH5974" si="5400">AQ5917*$K$7*SQRT(BM5917)/1000</f>
        <v>1736.0356223925119</v>
      </c>
      <c r="CI5917" s="43">
        <f t="shared" ref="CI5917:CI5974" si="5401">AR5917*$K$7*SQRT(BN5917)/1000</f>
        <v>7942.2575751499871</v>
      </c>
      <c r="CJ5917" s="43">
        <f t="shared" ref="CJ5917:CJ5974" si="5402">AS5917*$K$7*SQRT(BO5917)/1000</f>
        <v>2691.5399113673257</v>
      </c>
      <c r="CK5917" s="43">
        <f t="shared" ref="CK5917:CK5974" si="5403">AT5917*$K$7*SQRT(BP5917)/1000</f>
        <v>4018.4243719936539</v>
      </c>
      <c r="CL5917" s="43">
        <f t="shared" ref="CL5917:CL5974" si="5404">AU5917*$K$7*SQRT(BQ5917)/1000</f>
        <v>2732.8999665041079</v>
      </c>
      <c r="CM5917" s="43">
        <f t="shared" ref="CM5917:CM5974" si="5405">AV5917*$K$7*SQRT(BR5917)/1000</f>
        <v>1339.9691417470995</v>
      </c>
      <c r="CN5917" s="43">
        <f t="shared" ref="CN5917:CN5974" si="5406">AW5917*$K$7*SQRT(BS5917)/1000</f>
        <v>2109.9334233815507</v>
      </c>
      <c r="CO5917" s="43">
        <f t="shared" ref="CO5917:CO5974" si="5407">MIN(CE5917:CN5917)</f>
        <v>1339.9691417470995</v>
      </c>
      <c r="CQ5917" s="61">
        <v>0.73779694664009443</v>
      </c>
      <c r="CR5917" s="61">
        <v>0.38796080026128288</v>
      </c>
      <c r="CS5917" s="61">
        <v>0.74104455790802148</v>
      </c>
      <c r="CT5917" s="61">
        <v>0.20778150009311025</v>
      </c>
      <c r="CU5917" s="61">
        <v>0.77547455803845289</v>
      </c>
      <c r="CV5917" s="61">
        <v>0.57425269371007692</v>
      </c>
      <c r="CW5917" s="61">
        <v>0.72949712944046596</v>
      </c>
      <c r="CX5917" s="61">
        <v>0.59645976759769526</v>
      </c>
      <c r="CY5917" s="61">
        <v>0.29282226417880863</v>
      </c>
      <c r="CZ5917" s="61">
        <v>0.95198774033253319</v>
      </c>
      <c r="DA5917" s="61">
        <v>0.8243656832174584</v>
      </c>
      <c r="DB5917" s="61">
        <v>0.15884835168362466</v>
      </c>
      <c r="DC5917" s="61">
        <v>0.76687036745262482</v>
      </c>
      <c r="DD5917" s="61">
        <v>0.36000119302461708</v>
      </c>
      <c r="DE5917" s="61">
        <v>0.98235439016853787</v>
      </c>
      <c r="DF5917" s="61">
        <v>0.56868650455185421</v>
      </c>
      <c r="DG5917" s="61">
        <v>0.79052531219751987</v>
      </c>
      <c r="DH5917" s="61">
        <v>0.5734324956516581</v>
      </c>
      <c r="DI5917" s="61">
        <v>0.16996591997895161</v>
      </c>
      <c r="DJ5917" s="61">
        <v>0.18790958502361399</v>
      </c>
      <c r="DU5917" s="41">
        <f t="shared" si="5394"/>
        <v>0.62824592577976424</v>
      </c>
      <c r="DV5917" s="41">
        <f t="shared" si="5395"/>
        <v>1.38</v>
      </c>
      <c r="DW5917" s="43">
        <f t="shared" si="5351"/>
        <v>1523.8204726375288</v>
      </c>
    </row>
    <row r="5918" spans="40:127" x14ac:dyDescent="0.25">
      <c r="AN5918" s="41">
        <f t="shared" si="5352"/>
        <v>1.635</v>
      </c>
      <c r="AO5918" s="41">
        <f t="shared" si="5353"/>
        <v>1.395</v>
      </c>
      <c r="AP5918" s="41">
        <f t="shared" si="5354"/>
        <v>1.62</v>
      </c>
      <c r="AQ5918" s="41">
        <f t="shared" si="5355"/>
        <v>1.6950000000000001</v>
      </c>
      <c r="AR5918" s="41">
        <f t="shared" si="5356"/>
        <v>1.56</v>
      </c>
      <c r="AS5918" s="41">
        <f t="shared" si="5357"/>
        <v>1.575</v>
      </c>
      <c r="AT5918" s="41">
        <f t="shared" si="5358"/>
        <v>1.68</v>
      </c>
      <c r="AU5918" s="41">
        <f t="shared" si="5359"/>
        <v>1.56</v>
      </c>
      <c r="AV5918" s="41">
        <f t="shared" si="5360"/>
        <v>1.5149999999999999</v>
      </c>
      <c r="AW5918" s="41">
        <f t="shared" si="5361"/>
        <v>1.38</v>
      </c>
      <c r="AX5918" s="41">
        <f t="shared" si="5396"/>
        <v>1.38</v>
      </c>
      <c r="AY5918" s="41">
        <f t="shared" si="5362"/>
        <v>5.9937695590459006</v>
      </c>
      <c r="AZ5918" s="41">
        <f t="shared" si="5363"/>
        <v>6.0023900185953494</v>
      </c>
      <c r="BA5918" s="41">
        <f t="shared" si="5364"/>
        <v>5.9772329793838317</v>
      </c>
      <c r="BB5918" s="41">
        <f t="shared" si="5365"/>
        <v>6.0150211669561946</v>
      </c>
      <c r="BC5918" s="41">
        <f t="shared" si="5366"/>
        <v>5.9751093219675093</v>
      </c>
      <c r="BD5918" s="41">
        <f t="shared" si="5367"/>
        <v>5.985927580036388</v>
      </c>
      <c r="BE5918" s="41">
        <f t="shared" si="5368"/>
        <v>5.9906534486660075</v>
      </c>
      <c r="BF5918" s="41">
        <f t="shared" si="5369"/>
        <v>5.9822801832789274</v>
      </c>
      <c r="BG5918" s="41">
        <f t="shared" si="5370"/>
        <v>6.0021481678583068</v>
      </c>
      <c r="BH5918" s="41">
        <f t="shared" si="5371"/>
        <v>6.0150289561471419</v>
      </c>
      <c r="BI5918" s="41">
        <f t="shared" si="5372"/>
        <v>5.9751093219675093</v>
      </c>
      <c r="BJ5918" s="41">
        <f t="shared" si="5373"/>
        <v>0.92591685641497345</v>
      </c>
      <c r="BK5918" s="41">
        <f t="shared" si="5374"/>
        <v>1.4306292442843376</v>
      </c>
      <c r="BL5918" s="41">
        <f t="shared" si="5375"/>
        <v>0.40117933582929666</v>
      </c>
      <c r="BM5918" s="41">
        <f t="shared" si="5376"/>
        <v>2.7033635335732971</v>
      </c>
      <c r="BN5918" s="41">
        <f t="shared" si="5377"/>
        <v>0.36026217305178798</v>
      </c>
      <c r="BO5918" s="41">
        <f t="shared" si="5378"/>
        <v>0.62293751267716468</v>
      </c>
      <c r="BP5918" s="41">
        <f t="shared" si="5379"/>
        <v>0.79104631201443409</v>
      </c>
      <c r="BQ5918" s="41">
        <f t="shared" si="5380"/>
        <v>0.51797536897216279</v>
      </c>
      <c r="BR5918" s="41">
        <f t="shared" si="5381"/>
        <v>1.4132844538566809</v>
      </c>
      <c r="BS5918" s="41">
        <f t="shared" si="5382"/>
        <v>2.7044235206258418</v>
      </c>
      <c r="BT5918" s="41">
        <f t="shared" si="5383"/>
        <v>5798.3759880865164</v>
      </c>
      <c r="BU5918" s="41">
        <f t="shared" si="5384"/>
        <v>4950.7945999744443</v>
      </c>
      <c r="BV5918" s="41">
        <f t="shared" si="5385"/>
        <v>5737.2490389585946</v>
      </c>
      <c r="BW5918" s="41">
        <f t="shared" si="5386"/>
        <v>6021.8076332712762</v>
      </c>
      <c r="BX5918" s="41">
        <f t="shared" si="5387"/>
        <v>5523.7767980106355</v>
      </c>
      <c r="BY5918" s="41">
        <f t="shared" si="5388"/>
        <v>5581.9363835898057</v>
      </c>
      <c r="BZ5918" s="41">
        <f t="shared" si="5389"/>
        <v>5956.4153689181485</v>
      </c>
      <c r="CA5918" s="41">
        <f t="shared" si="5390"/>
        <v>5527.0904076907873</v>
      </c>
      <c r="CB5918" s="41">
        <f t="shared" si="5391"/>
        <v>5376.5610837082568</v>
      </c>
      <c r="CC5918" s="41">
        <f t="shared" si="5392"/>
        <v>4902.7138138750533</v>
      </c>
      <c r="CD5918" s="43">
        <f t="shared" si="5393"/>
        <v>4902.7138138750533</v>
      </c>
      <c r="CE5918" s="43">
        <f t="shared" si="5397"/>
        <v>2191.7631934745391</v>
      </c>
      <c r="CF5918" s="43">
        <f t="shared" si="5398"/>
        <v>2324.4897424847186</v>
      </c>
      <c r="CG5918" s="43">
        <f t="shared" si="5399"/>
        <v>1429.467116522929</v>
      </c>
      <c r="CH5918" s="43">
        <f t="shared" si="5400"/>
        <v>3882.5030480966798</v>
      </c>
      <c r="CI5918" s="43">
        <f t="shared" si="5401"/>
        <v>1304.4390988409573</v>
      </c>
      <c r="CJ5918" s="43">
        <f t="shared" si="5402"/>
        <v>1731.779831832172</v>
      </c>
      <c r="CK5918" s="43">
        <f t="shared" si="5403"/>
        <v>2081.6135874278798</v>
      </c>
      <c r="CL5918" s="43">
        <f t="shared" si="5404"/>
        <v>1564.1162563513485</v>
      </c>
      <c r="CM5918" s="43">
        <f t="shared" si="5405"/>
        <v>2509.0961320509969</v>
      </c>
      <c r="CN5918" s="43">
        <f t="shared" si="5406"/>
        <v>3161.5955805145309</v>
      </c>
      <c r="CO5918" s="43">
        <f t="shared" si="5407"/>
        <v>1304.4390988409573</v>
      </c>
      <c r="CQ5918" s="61">
        <v>0.5661335841576699</v>
      </c>
      <c r="CR5918" s="61">
        <v>0.22712040749024931</v>
      </c>
      <c r="CS5918" s="61">
        <v>0.55342031079119602</v>
      </c>
      <c r="CT5918" s="61">
        <v>0.64689271601145359</v>
      </c>
      <c r="CU5918" s="61">
        <v>0.46259542193904302</v>
      </c>
      <c r="CV5918" s="61">
        <v>0.48439968180921156</v>
      </c>
      <c r="CW5918" s="61">
        <v>0.62533341316313829</v>
      </c>
      <c r="CX5918" s="61">
        <v>0.48062463952048162</v>
      </c>
      <c r="CY5918" s="61">
        <v>0.40198615951979388</v>
      </c>
      <c r="CZ5918" s="61">
        <v>0.20853888495960748</v>
      </c>
      <c r="DA5918" s="61">
        <v>0.40792532527004377</v>
      </c>
      <c r="DB5918" s="61">
        <v>0.57809116419067419</v>
      </c>
      <c r="DC5918" s="61">
        <v>0.14473413035960359</v>
      </c>
      <c r="DD5918" s="61">
        <v>0.79554331443113369</v>
      </c>
      <c r="DE5918" s="61">
        <v>0.12189159984585785</v>
      </c>
      <c r="DF5918" s="61">
        <v>0.26615037431443034</v>
      </c>
      <c r="DG5918" s="61">
        <v>0.34884671044410731</v>
      </c>
      <c r="DH5918" s="61">
        <v>0.20988617769180173</v>
      </c>
      <c r="DI5918" s="61">
        <v>0.57336981938877463</v>
      </c>
      <c r="DJ5918" s="61">
        <v>0.79565317885798881</v>
      </c>
      <c r="DU5918" s="41">
        <f t="shared" si="5394"/>
        <v>0.32241214725763256</v>
      </c>
      <c r="DV5918" s="41">
        <f t="shared" si="5395"/>
        <v>1.38</v>
      </c>
      <c r="DW5918" s="43">
        <f t="shared" si="5351"/>
        <v>1091.6279872809675</v>
      </c>
    </row>
    <row r="5919" spans="40:127" x14ac:dyDescent="0.25">
      <c r="AN5919" s="41">
        <f t="shared" si="5352"/>
        <v>1.5149999999999999</v>
      </c>
      <c r="AO5919" s="41">
        <f t="shared" si="5353"/>
        <v>1.1850000000000001</v>
      </c>
      <c r="AP5919" s="41">
        <f t="shared" si="5354"/>
        <v>1.425</v>
      </c>
      <c r="AQ5919" s="41">
        <f t="shared" si="5355"/>
        <v>2.0699999999999998</v>
      </c>
      <c r="AR5919" s="41">
        <f t="shared" si="5356"/>
        <v>1.5449999999999999</v>
      </c>
      <c r="AS5919" s="41">
        <f t="shared" si="5357"/>
        <v>1.29</v>
      </c>
      <c r="AT5919" s="41">
        <f t="shared" si="5358"/>
        <v>1.86</v>
      </c>
      <c r="AU5919" s="41">
        <f t="shared" si="5359"/>
        <v>1.74</v>
      </c>
      <c r="AV5919" s="41">
        <f t="shared" si="5360"/>
        <v>1.7549999999999999</v>
      </c>
      <c r="AW5919" s="41">
        <f t="shared" si="5361"/>
        <v>1.83</v>
      </c>
      <c r="AX5919" s="41">
        <f t="shared" si="5396"/>
        <v>1.1850000000000001</v>
      </c>
      <c r="AY5919" s="41">
        <f t="shared" si="5362"/>
        <v>6.0241995784342439</v>
      </c>
      <c r="AZ5919" s="41">
        <f t="shared" si="5363"/>
        <v>5.9986162796913387</v>
      </c>
      <c r="BA5919" s="41">
        <f t="shared" si="5364"/>
        <v>6.0191967733126948</v>
      </c>
      <c r="BB5919" s="41">
        <f t="shared" si="5365"/>
        <v>6.0088603512200489</v>
      </c>
      <c r="BC5919" s="41">
        <f t="shared" si="5366"/>
        <v>5.9954311280022123</v>
      </c>
      <c r="BD5919" s="41">
        <f t="shared" si="5367"/>
        <v>6.0001387261416799</v>
      </c>
      <c r="BE5919" s="41">
        <f t="shared" si="5368"/>
        <v>5.9938316720088771</v>
      </c>
      <c r="BF5919" s="41">
        <f t="shared" si="5369"/>
        <v>6.041136403583848</v>
      </c>
      <c r="BG5919" s="41">
        <f t="shared" si="5370"/>
        <v>5.9908595015336914</v>
      </c>
      <c r="BH5919" s="41">
        <f t="shared" si="5371"/>
        <v>5.9539979948003632</v>
      </c>
      <c r="BI5919" s="41">
        <f t="shared" si="5372"/>
        <v>5.9539979948003632</v>
      </c>
      <c r="BJ5919" s="41">
        <f t="shared" si="5373"/>
        <v>4.2891371710960184</v>
      </c>
      <c r="BK5919" s="41">
        <f t="shared" si="5374"/>
        <v>1.1826126179960101</v>
      </c>
      <c r="BL5919" s="41">
        <f t="shared" si="5375"/>
        <v>3.3353520218516937</v>
      </c>
      <c r="BM5919" s="41">
        <f t="shared" si="5376"/>
        <v>1.9823236560913995</v>
      </c>
      <c r="BN5919" s="41">
        <f t="shared" si="5377"/>
        <v>1.0069633904002637</v>
      </c>
      <c r="BO5919" s="41">
        <f t="shared" si="5378"/>
        <v>1.2770454764186761</v>
      </c>
      <c r="BP5919" s="41">
        <f t="shared" si="5379"/>
        <v>0.92882616252372241</v>
      </c>
      <c r="BQ5919" s="41">
        <f t="shared" si="5380"/>
        <v>10.034280914210264</v>
      </c>
      <c r="BR5919" s="41">
        <f t="shared" si="5381"/>
        <v>0.79932607634506048</v>
      </c>
      <c r="BS5919" s="41">
        <f t="shared" si="5382"/>
        <v>0.12338718428477204</v>
      </c>
      <c r="BT5919" s="41">
        <f t="shared" si="5383"/>
        <v>5386.4285558644342</v>
      </c>
      <c r="BU5919" s="41">
        <f t="shared" si="5384"/>
        <v>4204.1914686506125</v>
      </c>
      <c r="BV5919" s="41">
        <f t="shared" si="5385"/>
        <v>5064.3385468412143</v>
      </c>
      <c r="BW5919" s="41">
        <f t="shared" si="5386"/>
        <v>7350.2988359362616</v>
      </c>
      <c r="BX5919" s="41">
        <f t="shared" si="5387"/>
        <v>5479.9587364872914</v>
      </c>
      <c r="BY5919" s="41">
        <f t="shared" si="5388"/>
        <v>4577.2955106977697</v>
      </c>
      <c r="BZ5919" s="41">
        <f t="shared" si="5389"/>
        <v>6596.3518162953314</v>
      </c>
      <c r="CA5919" s="41">
        <f t="shared" si="5390"/>
        <v>6195.0835024311464</v>
      </c>
      <c r="CB5919" s="41">
        <f t="shared" si="5391"/>
        <v>6222.4337791158559</v>
      </c>
      <c r="CC5919" s="41">
        <f t="shared" si="5392"/>
        <v>6468.3576808672024</v>
      </c>
      <c r="CD5919" s="43">
        <f t="shared" si="5393"/>
        <v>4204.1914686506125</v>
      </c>
      <c r="CE5919" s="43">
        <f t="shared" si="5397"/>
        <v>4371.0671455498696</v>
      </c>
      <c r="CF5919" s="43">
        <f t="shared" si="5398"/>
        <v>1795.2687936028979</v>
      </c>
      <c r="CG5919" s="43">
        <f t="shared" si="5399"/>
        <v>3625.564036081083</v>
      </c>
      <c r="CH5919" s="43">
        <f t="shared" si="5400"/>
        <v>4060.2007259576426</v>
      </c>
      <c r="CI5919" s="43">
        <f t="shared" si="5401"/>
        <v>2159.8580116433668</v>
      </c>
      <c r="CJ5919" s="43">
        <f t="shared" si="5402"/>
        <v>2030.8730152823123</v>
      </c>
      <c r="CK5919" s="43">
        <f t="shared" si="5403"/>
        <v>2497.2961138899227</v>
      </c>
      <c r="CL5919" s="43">
        <f t="shared" si="5404"/>
        <v>7678.603686936488</v>
      </c>
      <c r="CM5919" s="43">
        <f t="shared" si="5405"/>
        <v>2185.8934494491887</v>
      </c>
      <c r="CN5919" s="43">
        <f t="shared" si="5406"/>
        <v>895.52145214201732</v>
      </c>
      <c r="CO5919" s="43">
        <f t="shared" si="5407"/>
        <v>895.52145214201732</v>
      </c>
      <c r="CQ5919" s="61">
        <v>0.41175099086357903</v>
      </c>
      <c r="CR5919" s="61">
        <v>3.034964717575428E-2</v>
      </c>
      <c r="CS5919" s="61">
        <v>0.27795041989080482</v>
      </c>
      <c r="CT5919" s="61">
        <v>0.92065038342866556</v>
      </c>
      <c r="CU5919" s="61">
        <v>0.45568814746617148</v>
      </c>
      <c r="CV5919" s="61">
        <v>9.7861410750787803E-2</v>
      </c>
      <c r="CW5919" s="61">
        <v>0.80192249382422687</v>
      </c>
      <c r="CX5919" s="61">
        <v>0.69948501905993687</v>
      </c>
      <c r="CY5919" s="61">
        <v>0.71175774992327323</v>
      </c>
      <c r="CZ5919" s="61">
        <v>0.78580029240136318</v>
      </c>
      <c r="DA5919" s="61">
        <v>0.90005985026262225</v>
      </c>
      <c r="DB5919" s="61">
        <v>0.50354826919331308</v>
      </c>
      <c r="DC5919" s="61">
        <v>0.84928789410897221</v>
      </c>
      <c r="DD5919" s="61">
        <v>0.69821696814499778</v>
      </c>
      <c r="DE5919" s="61">
        <v>0.44039199582961386</v>
      </c>
      <c r="DF5919" s="61">
        <v>0.53379038318971062</v>
      </c>
      <c r="DG5919" s="61">
        <v>0.40912929580081858</v>
      </c>
      <c r="DH5919" s="61">
        <v>0.98306772236237117</v>
      </c>
      <c r="DI5919" s="61">
        <v>0.35266044625060944</v>
      </c>
      <c r="DJ5919" s="61">
        <v>1.3063733202524297E-2</v>
      </c>
      <c r="DU5919" s="41">
        <f t="shared" si="5394"/>
        <v>0.76755396167849255</v>
      </c>
      <c r="DV5919" s="41">
        <f t="shared" si="5395"/>
        <v>1.1850000000000001</v>
      </c>
      <c r="DW5919" s="43">
        <f t="shared" si="5351"/>
        <v>1446.3143206623197</v>
      </c>
    </row>
    <row r="5920" spans="40:127" x14ac:dyDescent="0.25">
      <c r="AN5920" s="41">
        <f t="shared" si="5352"/>
        <v>1.365</v>
      </c>
      <c r="AO5920" s="41">
        <f t="shared" si="5353"/>
        <v>1.71</v>
      </c>
      <c r="AP5920" s="41">
        <f t="shared" si="5354"/>
        <v>1.56</v>
      </c>
      <c r="AQ5920" s="41">
        <f t="shared" si="5355"/>
        <v>1.3049999999999999</v>
      </c>
      <c r="AR5920" s="41">
        <f t="shared" si="5356"/>
        <v>1.86</v>
      </c>
      <c r="AS5920" s="41">
        <f t="shared" si="5357"/>
        <v>1.68</v>
      </c>
      <c r="AT5920" s="41">
        <f t="shared" si="5358"/>
        <v>1.7849999999999999</v>
      </c>
      <c r="AU5920" s="41">
        <f t="shared" si="5359"/>
        <v>1.68</v>
      </c>
      <c r="AV5920" s="41">
        <f t="shared" si="5360"/>
        <v>1.86</v>
      </c>
      <c r="AW5920" s="41">
        <f t="shared" si="5361"/>
        <v>1.3049999999999999</v>
      </c>
      <c r="AX5920" s="41">
        <f t="shared" si="5396"/>
        <v>1.3049999999999999</v>
      </c>
      <c r="AY5920" s="41">
        <f t="shared" si="5362"/>
        <v>6.0080457178346887</v>
      </c>
      <c r="AZ5920" s="41">
        <f t="shared" si="5363"/>
        <v>5.9642568835099992</v>
      </c>
      <c r="BA5920" s="41">
        <f t="shared" si="5364"/>
        <v>6.0146578489884517</v>
      </c>
      <c r="BB5920" s="41">
        <f t="shared" si="5365"/>
        <v>5.9926783562147223</v>
      </c>
      <c r="BC5920" s="41">
        <f t="shared" si="5366"/>
        <v>6.014530592095662</v>
      </c>
      <c r="BD5920" s="41">
        <f t="shared" si="5367"/>
        <v>6.0220814346535638</v>
      </c>
      <c r="BE5920" s="41">
        <f t="shared" si="5368"/>
        <v>5.9720079066934604</v>
      </c>
      <c r="BF5920" s="41">
        <f t="shared" si="5369"/>
        <v>6.0495525763425997</v>
      </c>
      <c r="BG5920" s="41">
        <f t="shared" si="5370"/>
        <v>5.9845698415662181</v>
      </c>
      <c r="BH5920" s="41">
        <f t="shared" si="5371"/>
        <v>6.0070485357298953</v>
      </c>
      <c r="BI5920" s="41">
        <f t="shared" si="5372"/>
        <v>5.9642568835099992</v>
      </c>
      <c r="BJ5920" s="41">
        <f t="shared" si="5373"/>
        <v>1.9026072079373535</v>
      </c>
      <c r="BK5920" s="41">
        <f t="shared" si="5374"/>
        <v>0.20778222760339685</v>
      </c>
      <c r="BL5920" s="41">
        <f t="shared" si="5375"/>
        <v>2.6543790369903588</v>
      </c>
      <c r="BM5920" s="41">
        <f t="shared" si="5376"/>
        <v>0.87626230263797011</v>
      </c>
      <c r="BN5920" s="41">
        <f t="shared" si="5377"/>
        <v>2.6374316062406251</v>
      </c>
      <c r="BO5920" s="41">
        <f t="shared" si="5378"/>
        <v>3.8559795879295407</v>
      </c>
      <c r="BP5920" s="41">
        <f t="shared" si="5379"/>
        <v>0.30786372717106364</v>
      </c>
      <c r="BQ5920" s="41">
        <f t="shared" si="5380"/>
        <v>15.294004422462631</v>
      </c>
      <c r="BR5920" s="41">
        <f t="shared" si="5381"/>
        <v>0.58159398538089591</v>
      </c>
      <c r="BS5920" s="41">
        <f t="shared" si="5382"/>
        <v>1.8093641282372692</v>
      </c>
      <c r="BT5920" s="41">
        <f t="shared" si="5383"/>
        <v>4846.6076232930427</v>
      </c>
      <c r="BU5920" s="41">
        <f t="shared" si="5384"/>
        <v>6049.4079949298903</v>
      </c>
      <c r="BV5920" s="41">
        <f t="shared" si="5385"/>
        <v>5542.0272542010025</v>
      </c>
      <c r="BW5920" s="41">
        <f t="shared" si="5386"/>
        <v>4627.6402656756682</v>
      </c>
      <c r="BX5920" s="41">
        <f t="shared" si="5387"/>
        <v>6607.7318225385507</v>
      </c>
      <c r="BY5920" s="41">
        <f t="shared" si="5388"/>
        <v>5972.0191143152297</v>
      </c>
      <c r="BZ5920" s="41">
        <f t="shared" si="5389"/>
        <v>6318.8348219675318</v>
      </c>
      <c r="CA5920" s="41">
        <f t="shared" si="5390"/>
        <v>5985.6250006741229</v>
      </c>
      <c r="CB5920" s="41">
        <f t="shared" si="5391"/>
        <v>6591.2534155730145</v>
      </c>
      <c r="CC5920" s="41">
        <f t="shared" si="5392"/>
        <v>4633.1853824909895</v>
      </c>
      <c r="CD5920" s="43">
        <f t="shared" si="5393"/>
        <v>4627.6402656756682</v>
      </c>
      <c r="CE5920" s="43">
        <f t="shared" si="5397"/>
        <v>2622.9927939254512</v>
      </c>
      <c r="CF5920" s="43">
        <f t="shared" si="5398"/>
        <v>1085.9008838311354</v>
      </c>
      <c r="CG5920" s="43">
        <f t="shared" si="5399"/>
        <v>3540.7555536234418</v>
      </c>
      <c r="CH5920" s="43">
        <f t="shared" si="5400"/>
        <v>1701.8350078839633</v>
      </c>
      <c r="CI5920" s="43">
        <f t="shared" si="5401"/>
        <v>4208.1714405080756</v>
      </c>
      <c r="CJ5920" s="43">
        <f t="shared" si="5402"/>
        <v>4595.8571578827014</v>
      </c>
      <c r="CK5920" s="43">
        <f t="shared" si="5403"/>
        <v>1379.7721005514964</v>
      </c>
      <c r="CL5920" s="43">
        <f t="shared" si="5404"/>
        <v>9152.9220694906562</v>
      </c>
      <c r="CM5920" s="43">
        <f t="shared" si="5405"/>
        <v>1976.1175480170675</v>
      </c>
      <c r="CN5920" s="43">
        <f t="shared" si="5406"/>
        <v>2445.4758415770216</v>
      </c>
      <c r="CO5920" s="43">
        <f t="shared" si="5407"/>
        <v>1085.9008838311354</v>
      </c>
      <c r="CQ5920" s="61">
        <v>0.19798160325316905</v>
      </c>
      <c r="CR5920" s="61">
        <v>0.66538765479194861</v>
      </c>
      <c r="CS5920" s="61">
        <v>0.47742171762666208</v>
      </c>
      <c r="CT5920" s="61">
        <v>0.11453545843734358</v>
      </c>
      <c r="CU5920" s="61">
        <v>0.80732904560725516</v>
      </c>
      <c r="CV5920" s="61">
        <v>0.63279278988379428</v>
      </c>
      <c r="CW5920" s="61">
        <v>0.74533362710547701</v>
      </c>
      <c r="CX5920" s="61">
        <v>0.63197476958102172</v>
      </c>
      <c r="CY5920" s="61">
        <v>0.81029088413475459</v>
      </c>
      <c r="CZ5920" s="61">
        <v>0.12067661461482382</v>
      </c>
      <c r="DA5920" s="61">
        <v>0.68393250675249395</v>
      </c>
      <c r="DB5920" s="61">
        <v>4.3691915772120504E-2</v>
      </c>
      <c r="DC5920" s="61">
        <v>0.79037968840039474</v>
      </c>
      <c r="DD5920" s="61">
        <v>0.38692337618719752</v>
      </c>
      <c r="DE5920" s="61">
        <v>0.78855300472740808</v>
      </c>
      <c r="DF5920" s="61">
        <v>0.8803426652322911</v>
      </c>
      <c r="DG5920" s="61">
        <v>9.3270106256107654E-2</v>
      </c>
      <c r="DH5920" s="61">
        <v>0.99442734179445369</v>
      </c>
      <c r="DI5920" s="61">
        <v>0.24435796915306585</v>
      </c>
      <c r="DJ5920" s="61">
        <v>0.66606511205099739</v>
      </c>
      <c r="DU5920" s="41">
        <f t="shared" si="5394"/>
        <v>0.48459124002140874</v>
      </c>
      <c r="DV5920" s="41">
        <f t="shared" si="5395"/>
        <v>1.3049999999999999</v>
      </c>
      <c r="DW5920" s="43">
        <f t="shared" si="5351"/>
        <v>1265.5758194956218</v>
      </c>
    </row>
    <row r="5921" spans="40:127" x14ac:dyDescent="0.25">
      <c r="AN5921" s="41">
        <f t="shared" si="5352"/>
        <v>1.5149999999999999</v>
      </c>
      <c r="AO5921" s="41">
        <f t="shared" si="5353"/>
        <v>1.7849999999999999</v>
      </c>
      <c r="AP5921" s="41">
        <f t="shared" si="5354"/>
        <v>1.8</v>
      </c>
      <c r="AQ5921" s="41">
        <f t="shared" si="5355"/>
        <v>1.395</v>
      </c>
      <c r="AR5921" s="41">
        <f t="shared" si="5356"/>
        <v>1.155</v>
      </c>
      <c r="AS5921" s="41">
        <f t="shared" si="5357"/>
        <v>1.2749999999999999</v>
      </c>
      <c r="AT5921" s="41">
        <f t="shared" si="5358"/>
        <v>1.47</v>
      </c>
      <c r="AU5921" s="41">
        <f t="shared" si="5359"/>
        <v>2.34</v>
      </c>
      <c r="AV5921" s="41">
        <f t="shared" si="5360"/>
        <v>1.47</v>
      </c>
      <c r="AW5921" s="41">
        <f t="shared" si="5361"/>
        <v>1.5</v>
      </c>
      <c r="AX5921" s="41">
        <f t="shared" si="5396"/>
        <v>1.155</v>
      </c>
      <c r="AY5921" s="41">
        <f t="shared" si="5362"/>
        <v>5.996760531325144</v>
      </c>
      <c r="AZ5921" s="41">
        <f t="shared" si="5363"/>
        <v>6.0109797131086706</v>
      </c>
      <c r="BA5921" s="41">
        <f t="shared" si="5364"/>
        <v>6.0224416767326048</v>
      </c>
      <c r="BB5921" s="41">
        <f t="shared" si="5365"/>
        <v>5.983464549355574</v>
      </c>
      <c r="BC5921" s="41">
        <f t="shared" si="5366"/>
        <v>5.9716317503184984</v>
      </c>
      <c r="BD5921" s="41">
        <f t="shared" si="5367"/>
        <v>5.9849451116217196</v>
      </c>
      <c r="BE5921" s="41">
        <f t="shared" si="5368"/>
        <v>6.0023865902560916</v>
      </c>
      <c r="BF5921" s="41">
        <f t="shared" si="5369"/>
        <v>5.9866090100187943</v>
      </c>
      <c r="BG5921" s="41">
        <f t="shared" si="5370"/>
        <v>6.0029315533174259</v>
      </c>
      <c r="BH5921" s="41">
        <f t="shared" si="5371"/>
        <v>5.9852675895791805</v>
      </c>
      <c r="BI5921" s="41">
        <f t="shared" si="5372"/>
        <v>5.9716317503184984</v>
      </c>
      <c r="BJ5921" s="41">
        <f t="shared" si="5373"/>
        <v>1.0768693385090415</v>
      </c>
      <c r="BK5921" s="41">
        <f t="shared" si="5374"/>
        <v>2.205657767631708</v>
      </c>
      <c r="BL5921" s="41">
        <f t="shared" si="5375"/>
        <v>3.9264430284914216</v>
      </c>
      <c r="BM5921" s="41">
        <f t="shared" si="5376"/>
        <v>0.54996576848506851</v>
      </c>
      <c r="BN5921" s="41">
        <f t="shared" si="5377"/>
        <v>0.30204882759026941</v>
      </c>
      <c r="BO5921" s="41">
        <f t="shared" si="5378"/>
        <v>0.59273954427423325</v>
      </c>
      <c r="BP5921" s="41">
        <f t="shared" si="5379"/>
        <v>1.4303818980359633</v>
      </c>
      <c r="BQ5921" s="41">
        <f t="shared" si="5380"/>
        <v>0.64477839103936951</v>
      </c>
      <c r="BR5921" s="41">
        <f t="shared" si="5381"/>
        <v>1.4702396868203622</v>
      </c>
      <c r="BS5921" s="41">
        <f t="shared" si="5382"/>
        <v>0.60248708072610457</v>
      </c>
      <c r="BT5921" s="41">
        <f t="shared" si="5383"/>
        <v>5374.147492828627</v>
      </c>
      <c r="BU5921" s="41">
        <f t="shared" si="5384"/>
        <v>6339.4188504171561</v>
      </c>
      <c r="BV5921" s="41">
        <f t="shared" si="5385"/>
        <v>6398.7832878371255</v>
      </c>
      <c r="BW5921" s="41">
        <f t="shared" si="5386"/>
        <v>4942.9835377986456</v>
      </c>
      <c r="BX5921" s="41">
        <f t="shared" si="5387"/>
        <v>4088.5290586574292</v>
      </c>
      <c r="BY5921" s="41">
        <f t="shared" si="5388"/>
        <v>4518.3395632857728</v>
      </c>
      <c r="BZ5921" s="41">
        <f t="shared" si="5389"/>
        <v>5216.9648627936185</v>
      </c>
      <c r="CA5921" s="41">
        <f t="shared" si="5390"/>
        <v>8293.634654880083</v>
      </c>
      <c r="CB5921" s="41">
        <f t="shared" si="5391"/>
        <v>5217.2016843121701</v>
      </c>
      <c r="CC5921" s="41">
        <f t="shared" si="5392"/>
        <v>5315.836810770079</v>
      </c>
      <c r="CD5921" s="43">
        <f t="shared" si="5393"/>
        <v>4088.5290586574292</v>
      </c>
      <c r="CE5921" s="43">
        <f t="shared" si="5397"/>
        <v>2190.2012165092601</v>
      </c>
      <c r="CF5921" s="43">
        <f t="shared" si="5398"/>
        <v>3693.151822648987</v>
      </c>
      <c r="CG5921" s="43">
        <f t="shared" si="5399"/>
        <v>4968.9203190259159</v>
      </c>
      <c r="CH5921" s="43">
        <f t="shared" si="5400"/>
        <v>1441.2254220277896</v>
      </c>
      <c r="CI5921" s="43">
        <f t="shared" si="5401"/>
        <v>884.32201870030531</v>
      </c>
      <c r="CJ5921" s="43">
        <f t="shared" si="5402"/>
        <v>1367.5147299401121</v>
      </c>
      <c r="CK5921" s="43">
        <f t="shared" si="5403"/>
        <v>2449.2505522889028</v>
      </c>
      <c r="CL5921" s="43">
        <f t="shared" si="5404"/>
        <v>2617.6463484061405</v>
      </c>
      <c r="CM5921" s="43">
        <f t="shared" si="5405"/>
        <v>2483.1404399638727</v>
      </c>
      <c r="CN5921" s="43">
        <f t="shared" si="5406"/>
        <v>1622.0155209221925</v>
      </c>
      <c r="CO5921" s="43">
        <f t="shared" si="5407"/>
        <v>884.32201870030531</v>
      </c>
      <c r="CQ5921" s="61">
        <v>0.40938775736291289</v>
      </c>
      <c r="CR5921" s="61">
        <v>0.742410762391715</v>
      </c>
      <c r="CS5921" s="61">
        <v>0.76287002040706464</v>
      </c>
      <c r="CT5921" s="61">
        <v>0.22204570921201461</v>
      </c>
      <c r="CU5921" s="61">
        <v>1.8503111777983583E-2</v>
      </c>
      <c r="CV5921" s="61">
        <v>9.3263140992574156E-2</v>
      </c>
      <c r="CW5921" s="61">
        <v>0.33082523118828477</v>
      </c>
      <c r="CX5921" s="61">
        <v>0.98219978641889971</v>
      </c>
      <c r="CY5921" s="61">
        <v>0.33595901346482304</v>
      </c>
      <c r="CZ5921" s="61">
        <v>0.37517209797950568</v>
      </c>
      <c r="DA5921" s="61">
        <v>0.4666646179221019</v>
      </c>
      <c r="DB5921" s="61">
        <v>0.73393648905549458</v>
      </c>
      <c r="DC5921" s="61">
        <v>0.88387723814543318</v>
      </c>
      <c r="DD5921" s="61">
        <v>0.22734999881600948</v>
      </c>
      <c r="DE5921" s="61">
        <v>9.0167432151796234E-2</v>
      </c>
      <c r="DF5921" s="61">
        <v>0.25028396903134709</v>
      </c>
      <c r="DG5921" s="61">
        <v>0.57802431508863883</v>
      </c>
      <c r="DH5921" s="61">
        <v>0.27744511659668281</v>
      </c>
      <c r="DI5921" s="61">
        <v>0.58862058518725047</v>
      </c>
      <c r="DJ5921" s="61">
        <v>0.2554362442700433</v>
      </c>
      <c r="DU5921" s="41">
        <f t="shared" si="5394"/>
        <v>0.35117348409235938</v>
      </c>
      <c r="DV5921" s="41">
        <f t="shared" si="5395"/>
        <v>1.155</v>
      </c>
      <c r="DW5921" s="43">
        <f t="shared" si="5351"/>
        <v>953.52639543484202</v>
      </c>
    </row>
    <row r="5922" spans="40:127" x14ac:dyDescent="0.25">
      <c r="AN5922" s="41">
        <f t="shared" si="5352"/>
        <v>1.5</v>
      </c>
      <c r="AO5922" s="41">
        <f t="shared" si="5353"/>
        <v>1.1850000000000001</v>
      </c>
      <c r="AP5922" s="41">
        <f t="shared" si="5354"/>
        <v>1.4850000000000001</v>
      </c>
      <c r="AQ5922" s="41">
        <f t="shared" si="5355"/>
        <v>1.665</v>
      </c>
      <c r="AR5922" s="41">
        <f t="shared" si="5356"/>
        <v>2.19</v>
      </c>
      <c r="AS5922" s="41">
        <f t="shared" si="5357"/>
        <v>1.7250000000000001</v>
      </c>
      <c r="AT5922" s="41">
        <f t="shared" si="5358"/>
        <v>1.155</v>
      </c>
      <c r="AU5922" s="41">
        <f t="shared" si="5359"/>
        <v>1.68</v>
      </c>
      <c r="AV5922" s="41">
        <f t="shared" si="5360"/>
        <v>1.65</v>
      </c>
      <c r="AW5922" s="41">
        <f t="shared" si="5361"/>
        <v>1.47</v>
      </c>
      <c r="AX5922" s="41">
        <f t="shared" si="5396"/>
        <v>1.155</v>
      </c>
      <c r="AY5922" s="41">
        <f t="shared" si="5362"/>
        <v>5.9970451656602819</v>
      </c>
      <c r="AZ5922" s="41">
        <f t="shared" si="5363"/>
        <v>6.017671063183978</v>
      </c>
      <c r="BA5922" s="41">
        <f t="shared" si="5364"/>
        <v>5.9863952824749136</v>
      </c>
      <c r="BB5922" s="41">
        <f t="shared" si="5365"/>
        <v>5.9855246093362124</v>
      </c>
      <c r="BC5922" s="41">
        <f t="shared" si="5366"/>
        <v>6.0108347594404075</v>
      </c>
      <c r="BD5922" s="41">
        <f t="shared" si="5367"/>
        <v>6.0308235858804462</v>
      </c>
      <c r="BE5922" s="41">
        <f t="shared" si="5368"/>
        <v>5.9946477266923273</v>
      </c>
      <c r="BF5922" s="41">
        <f t="shared" si="5369"/>
        <v>5.9912523768103103</v>
      </c>
      <c r="BG5922" s="41">
        <f t="shared" si="5370"/>
        <v>5.9888431778009243</v>
      </c>
      <c r="BH5922" s="41">
        <f t="shared" si="5371"/>
        <v>6.0014372662265547</v>
      </c>
      <c r="BI5922" s="41">
        <f t="shared" si="5372"/>
        <v>5.9855246093362124</v>
      </c>
      <c r="BJ5922" s="41">
        <f t="shared" si="5373"/>
        <v>1.0924542093671814</v>
      </c>
      <c r="BK5922" s="41">
        <f t="shared" si="5374"/>
        <v>3.0889591723271677</v>
      </c>
      <c r="BL5922" s="41">
        <f t="shared" si="5375"/>
        <v>0.63784718045092281</v>
      </c>
      <c r="BM5922" s="41">
        <f t="shared" si="5376"/>
        <v>0.61037029452394298</v>
      </c>
      <c r="BN5922" s="41">
        <f t="shared" si="5377"/>
        <v>2.1896142686610989</v>
      </c>
      <c r="BO5922" s="41">
        <f t="shared" si="5378"/>
        <v>5.9821193849997094</v>
      </c>
      <c r="BP5922" s="41">
        <f t="shared" si="5379"/>
        <v>0.96790627785343986</v>
      </c>
      <c r="BQ5922" s="41">
        <f t="shared" si="5380"/>
        <v>0.81535296968957505</v>
      </c>
      <c r="BR5922" s="41">
        <f t="shared" si="5381"/>
        <v>0.7218828310759593</v>
      </c>
      <c r="BS5922" s="41">
        <f t="shared" si="5382"/>
        <v>1.3635049000775781</v>
      </c>
      <c r="BT5922" s="41">
        <f t="shared" si="5383"/>
        <v>5321.0643885323625</v>
      </c>
      <c r="BU5922" s="41">
        <f t="shared" si="5384"/>
        <v>4210.8635441250772</v>
      </c>
      <c r="BV5922" s="41">
        <f t="shared" si="5385"/>
        <v>5263.1741937285742</v>
      </c>
      <c r="BW5922" s="41">
        <f t="shared" si="5386"/>
        <v>5900.7055501187169</v>
      </c>
      <c r="BX5922" s="41">
        <f t="shared" si="5387"/>
        <v>7777.6806075432278</v>
      </c>
      <c r="BY5922" s="41">
        <f t="shared" si="5388"/>
        <v>6136.4331452610668</v>
      </c>
      <c r="BZ5922" s="41">
        <f t="shared" si="5389"/>
        <v>4096.4005244919117</v>
      </c>
      <c r="CA5922" s="41">
        <f t="shared" si="5390"/>
        <v>5956.7131140366428</v>
      </c>
      <c r="CB5922" s="41">
        <f t="shared" si="5391"/>
        <v>5849.1668503734199</v>
      </c>
      <c r="CC5922" s="41">
        <f t="shared" si="5392"/>
        <v>5216.5522947367999</v>
      </c>
      <c r="CD5922" s="43">
        <f t="shared" si="5393"/>
        <v>4096.4005244919117</v>
      </c>
      <c r="CE5922" s="43">
        <f t="shared" si="5397"/>
        <v>2184.1514914759941</v>
      </c>
      <c r="CF5922" s="43">
        <f t="shared" si="5398"/>
        <v>2901.4447941474023</v>
      </c>
      <c r="CG5922" s="43">
        <f t="shared" si="5399"/>
        <v>1652.2457785717943</v>
      </c>
      <c r="CH5922" s="43">
        <f t="shared" si="5400"/>
        <v>1812.1778162493108</v>
      </c>
      <c r="CI5922" s="43">
        <f t="shared" si="5401"/>
        <v>4514.5846366505521</v>
      </c>
      <c r="CJ5922" s="43">
        <f t="shared" si="5402"/>
        <v>5877.6878043844026</v>
      </c>
      <c r="CK5922" s="43">
        <f t="shared" si="5403"/>
        <v>1583.0277020036481</v>
      </c>
      <c r="CL5922" s="43">
        <f t="shared" si="5404"/>
        <v>2113.3527223286369</v>
      </c>
      <c r="CM5922" s="43">
        <f t="shared" si="5405"/>
        <v>1953.022190754627</v>
      </c>
      <c r="CN5922" s="43">
        <f t="shared" si="5406"/>
        <v>2391.3082572896506</v>
      </c>
      <c r="CO5922" s="43">
        <f t="shared" si="5407"/>
        <v>1583.0277020036481</v>
      </c>
      <c r="CQ5922" s="61">
        <v>0.38055947757113617</v>
      </c>
      <c r="CR5922" s="61">
        <v>3.115946905147382E-2</v>
      </c>
      <c r="CS5922" s="61">
        <v>0.35056223627163663</v>
      </c>
      <c r="CT5922" s="61">
        <v>0.61049607698727526</v>
      </c>
      <c r="CU5922" s="61">
        <v>0.95347257205194846</v>
      </c>
      <c r="CV5922" s="61">
        <v>0.67953197119444431</v>
      </c>
      <c r="CW5922" s="61">
        <v>1.8327292370857617E-2</v>
      </c>
      <c r="CX5922" s="61">
        <v>0.62477755444020433</v>
      </c>
      <c r="CY5922" s="61">
        <v>0.59064394790821206</v>
      </c>
      <c r="CZ5922" s="61">
        <v>0.34191400622613244</v>
      </c>
      <c r="DA5922" s="61">
        <v>0.47231191748922052</v>
      </c>
      <c r="DB5922" s="61">
        <v>0.83085640814555928</v>
      </c>
      <c r="DC5922" s="61">
        <v>0.27387761890264206</v>
      </c>
      <c r="DD5922" s="61">
        <v>0.25958182468389335</v>
      </c>
      <c r="DE5922" s="61">
        <v>0.73156368083741652</v>
      </c>
      <c r="DF5922" s="61">
        <v>0.94636820536066446</v>
      </c>
      <c r="DG5922" s="61">
        <v>0.42502170094913949</v>
      </c>
      <c r="DH5922" s="61">
        <v>0.35997252593152729</v>
      </c>
      <c r="DI5922" s="61">
        <v>0.31602666559092751</v>
      </c>
      <c r="DJ5922" s="61">
        <v>0.55943216925418693</v>
      </c>
      <c r="DU5922" s="41">
        <f t="shared" si="5394"/>
        <v>0.35404000345500952</v>
      </c>
      <c r="DV5922" s="41">
        <f t="shared" si="5395"/>
        <v>1.155</v>
      </c>
      <c r="DW5922" s="43">
        <f t="shared" si="5351"/>
        <v>957.41015499532716</v>
      </c>
    </row>
    <row r="5923" spans="40:127" x14ac:dyDescent="0.25">
      <c r="AN5923" s="41">
        <f t="shared" si="5352"/>
        <v>1.575</v>
      </c>
      <c r="AO5923" s="41">
        <f t="shared" si="5353"/>
        <v>1.605</v>
      </c>
      <c r="AP5923" s="41">
        <f t="shared" si="5354"/>
        <v>1.9950000000000001</v>
      </c>
      <c r="AQ5923" s="41">
        <f t="shared" si="5355"/>
        <v>1.905</v>
      </c>
      <c r="AR5923" s="41">
        <f t="shared" si="5356"/>
        <v>1.74</v>
      </c>
      <c r="AS5923" s="41">
        <f t="shared" si="5357"/>
        <v>1.5449999999999999</v>
      </c>
      <c r="AT5923" s="41">
        <f t="shared" si="5358"/>
        <v>1.4550000000000001</v>
      </c>
      <c r="AU5923" s="41">
        <f t="shared" si="5359"/>
        <v>1.7549999999999999</v>
      </c>
      <c r="AV5923" s="41">
        <f t="shared" si="5360"/>
        <v>1.41</v>
      </c>
      <c r="AW5923" s="41">
        <f t="shared" si="5361"/>
        <v>1.605</v>
      </c>
      <c r="AX5923" s="41">
        <f t="shared" si="5396"/>
        <v>1.41</v>
      </c>
      <c r="AY5923" s="41">
        <f t="shared" si="5362"/>
        <v>5.9839270289598883</v>
      </c>
      <c r="AZ5923" s="41">
        <f t="shared" si="5363"/>
        <v>5.9926132346270826</v>
      </c>
      <c r="BA5923" s="41">
        <f t="shared" si="5364"/>
        <v>5.9846818175317011</v>
      </c>
      <c r="BB5923" s="41">
        <f t="shared" si="5365"/>
        <v>6.002878989038873</v>
      </c>
      <c r="BC5923" s="41">
        <f t="shared" si="5366"/>
        <v>5.9989802824903498</v>
      </c>
      <c r="BD5923" s="41">
        <f t="shared" si="5367"/>
        <v>6.0288580297124863</v>
      </c>
      <c r="BE5923" s="41">
        <f t="shared" si="5368"/>
        <v>6.0150209604103582</v>
      </c>
      <c r="BF5923" s="41">
        <f t="shared" si="5369"/>
        <v>5.9962485405846326</v>
      </c>
      <c r="BG5923" s="41">
        <f t="shared" si="5370"/>
        <v>6.0145948859342999</v>
      </c>
      <c r="BH5923" s="41">
        <f t="shared" si="5371"/>
        <v>6.0068649959331655</v>
      </c>
      <c r="BI5923" s="41">
        <f t="shared" si="5372"/>
        <v>5.9839270289598883</v>
      </c>
      <c r="BJ5923" s="41">
        <f t="shared" si="5373"/>
        <v>0.56298560500048578</v>
      </c>
      <c r="BK5923" s="41">
        <f t="shared" si="5374"/>
        <v>0.87338435818933047</v>
      </c>
      <c r="BL5923" s="41">
        <f t="shared" si="5375"/>
        <v>0.5848976378218157</v>
      </c>
      <c r="BM5923" s="41">
        <f t="shared" si="5376"/>
        <v>1.4663474618669503</v>
      </c>
      <c r="BN5923" s="41">
        <f t="shared" si="5377"/>
        <v>1.2045373366515328</v>
      </c>
      <c r="BO5923" s="41">
        <f t="shared" si="5378"/>
        <v>5.4199870709747433</v>
      </c>
      <c r="BP5923" s="41">
        <f t="shared" si="5379"/>
        <v>2.7033354315520501</v>
      </c>
      <c r="BQ5923" s="41">
        <f t="shared" si="5380"/>
        <v>1.0493915118205253</v>
      </c>
      <c r="BR5923" s="41">
        <f t="shared" si="5381"/>
        <v>2.6459804124495032</v>
      </c>
      <c r="BS5923" s="41">
        <f t="shared" si="5382"/>
        <v>1.7927050576275732</v>
      </c>
      <c r="BT5923" s="41">
        <f t="shared" si="5383"/>
        <v>5581.0035388575943</v>
      </c>
      <c r="BU5923" s="41">
        <f t="shared" si="5384"/>
        <v>5691.4346898471458</v>
      </c>
      <c r="BV5923" s="41">
        <f t="shared" si="5385"/>
        <v>7069.7169799257763</v>
      </c>
      <c r="BW5923" s="41">
        <f t="shared" si="5386"/>
        <v>6761.0378873655172</v>
      </c>
      <c r="BX5923" s="41">
        <f t="shared" si="5387"/>
        <v>6173.4304659943318</v>
      </c>
      <c r="BY5923" s="41">
        <f t="shared" si="5388"/>
        <v>5495.2139720928744</v>
      </c>
      <c r="BZ5923" s="41">
        <f t="shared" si="5389"/>
        <v>5169.1622159162689</v>
      </c>
      <c r="CA5923" s="41">
        <f t="shared" si="5390"/>
        <v>6225.2318251161114</v>
      </c>
      <c r="CB5923" s="41">
        <f t="shared" si="5391"/>
        <v>5009.113799639832</v>
      </c>
      <c r="CC5923" s="41">
        <f t="shared" si="5392"/>
        <v>5698.1984168411718</v>
      </c>
      <c r="CD5923" s="43">
        <f t="shared" si="5393"/>
        <v>5009.113799639832</v>
      </c>
      <c r="CE5923" s="43">
        <f t="shared" si="5397"/>
        <v>1646.3382961562695</v>
      </c>
      <c r="CF5923" s="43">
        <f t="shared" si="5398"/>
        <v>2089.6214555786419</v>
      </c>
      <c r="CG5923" s="43">
        <f t="shared" si="5399"/>
        <v>2125.5567809576746</v>
      </c>
      <c r="CH5923" s="43">
        <f t="shared" si="5400"/>
        <v>3213.6849810376207</v>
      </c>
      <c r="CI5923" s="43">
        <f t="shared" si="5401"/>
        <v>2660.4142086135766</v>
      </c>
      <c r="CJ5923" s="43">
        <f t="shared" si="5402"/>
        <v>5010.9201966348992</v>
      </c>
      <c r="CK5923" s="43">
        <f t="shared" si="5403"/>
        <v>3332.7507807826628</v>
      </c>
      <c r="CL5923" s="43">
        <f t="shared" si="5404"/>
        <v>2504.5849785619216</v>
      </c>
      <c r="CM5923" s="43">
        <f t="shared" si="5405"/>
        <v>3195.2313036771243</v>
      </c>
      <c r="CN5923" s="43">
        <f t="shared" si="5406"/>
        <v>2993.7762298980765</v>
      </c>
      <c r="CO5923" s="43">
        <f t="shared" si="5407"/>
        <v>1646.3382961562695</v>
      </c>
      <c r="CQ5923" s="61">
        <v>0.49272427016393794</v>
      </c>
      <c r="CR5923" s="61">
        <v>0.52979239120138721</v>
      </c>
      <c r="CS5923" s="61">
        <v>0.8905461222871236</v>
      </c>
      <c r="CT5923" s="61">
        <v>0.83672817208288086</v>
      </c>
      <c r="CU5923" s="61">
        <v>0.70058677476734932</v>
      </c>
      <c r="CV5923" s="61">
        <v>0.44499963190752423</v>
      </c>
      <c r="CW5923" s="61">
        <v>0.30812871464100133</v>
      </c>
      <c r="CX5923" s="61">
        <v>0.72033081075816296</v>
      </c>
      <c r="CY5923" s="61">
        <v>0.24164238365603974</v>
      </c>
      <c r="CZ5923" s="61">
        <v>0.52547423979977903</v>
      </c>
      <c r="DA5923" s="61">
        <v>0.23438451206815492</v>
      </c>
      <c r="DB5923" s="61">
        <v>0.38567963432053476</v>
      </c>
      <c r="DC5923" s="61">
        <v>0.24611829947579378</v>
      </c>
      <c r="DD5923" s="61">
        <v>0.58760124850646467</v>
      </c>
      <c r="DE5923" s="61">
        <v>0.51078798136454584</v>
      </c>
      <c r="DF5923" s="61">
        <v>0.93487419469453059</v>
      </c>
      <c r="DG5923" s="61">
        <v>0.79554040067776088</v>
      </c>
      <c r="DH5923" s="61">
        <v>0.45652340022128124</v>
      </c>
      <c r="DI5923" s="61">
        <v>0.78947706519546756</v>
      </c>
      <c r="DJ5923" s="61">
        <v>0.66273314463736044</v>
      </c>
      <c r="DU5923" s="41">
        <f t="shared" si="5394"/>
        <v>0.24330995938242481</v>
      </c>
      <c r="DV5923" s="41">
        <f t="shared" si="5395"/>
        <v>1.41</v>
      </c>
      <c r="DW5923" s="43">
        <f t="shared" si="5351"/>
        <v>968.92225890079021</v>
      </c>
    </row>
    <row r="5924" spans="40:127" x14ac:dyDescent="0.25">
      <c r="AN5924" s="41">
        <f t="shared" si="5352"/>
        <v>1.8</v>
      </c>
      <c r="AO5924" s="41">
        <f t="shared" si="5353"/>
        <v>1.26</v>
      </c>
      <c r="AP5924" s="41">
        <f t="shared" si="5354"/>
        <v>1.38</v>
      </c>
      <c r="AQ5924" s="41">
        <f t="shared" si="5355"/>
        <v>2.34</v>
      </c>
      <c r="AR5924" s="41">
        <f t="shared" si="5356"/>
        <v>1.665</v>
      </c>
      <c r="AS5924" s="41">
        <f t="shared" si="5357"/>
        <v>1.7549999999999999</v>
      </c>
      <c r="AT5924" s="41">
        <f t="shared" si="5358"/>
        <v>1.2150000000000001</v>
      </c>
      <c r="AU5924" s="41">
        <f t="shared" si="5359"/>
        <v>1.2</v>
      </c>
      <c r="AV5924" s="41">
        <f t="shared" si="5360"/>
        <v>1.5</v>
      </c>
      <c r="AW5924" s="41">
        <f t="shared" si="5361"/>
        <v>1.395</v>
      </c>
      <c r="AX5924" s="41">
        <f t="shared" si="5396"/>
        <v>1.2</v>
      </c>
      <c r="AY5924" s="41">
        <f t="shared" si="5362"/>
        <v>6.0153081841967326</v>
      </c>
      <c r="AZ5924" s="41">
        <f t="shared" si="5363"/>
        <v>5.9892026799427942</v>
      </c>
      <c r="BA5924" s="41">
        <f t="shared" si="5364"/>
        <v>6.024095404190664</v>
      </c>
      <c r="BB5924" s="41">
        <f t="shared" si="5365"/>
        <v>5.9978197724310611</v>
      </c>
      <c r="BC5924" s="41">
        <f t="shared" si="5366"/>
        <v>5.9944626339335354</v>
      </c>
      <c r="BD5924" s="41">
        <f t="shared" si="5367"/>
        <v>6.002954962777288</v>
      </c>
      <c r="BE5924" s="41">
        <f t="shared" si="5368"/>
        <v>6.0225678789262327</v>
      </c>
      <c r="BF5924" s="41">
        <f t="shared" si="5369"/>
        <v>6.0197391810672869</v>
      </c>
      <c r="BG5924" s="41">
        <f t="shared" si="5370"/>
        <v>5.9796849257747438</v>
      </c>
      <c r="BH5924" s="41">
        <f t="shared" si="5371"/>
        <v>6.0369590769517583</v>
      </c>
      <c r="BI5924" s="41">
        <f t="shared" si="5372"/>
        <v>5.9796849257747438</v>
      </c>
      <c r="BJ5924" s="41">
        <f t="shared" si="5373"/>
        <v>2.742696929670041</v>
      </c>
      <c r="BK5924" s="41">
        <f t="shared" si="5374"/>
        <v>0.73512076639626878</v>
      </c>
      <c r="BL5924" s="41">
        <f t="shared" si="5375"/>
        <v>4.266741994830844</v>
      </c>
      <c r="BM5924" s="41">
        <f t="shared" si="5376"/>
        <v>1.1360147502564613</v>
      </c>
      <c r="BN5924" s="41">
        <f t="shared" si="5377"/>
        <v>0.95890107141057068</v>
      </c>
      <c r="BO5924" s="41">
        <f t="shared" si="5378"/>
        <v>1.4719763985795329</v>
      </c>
      <c r="BP5924" s="41">
        <f t="shared" si="5379"/>
        <v>3.9514305612752718</v>
      </c>
      <c r="BQ5924" s="41">
        <f t="shared" si="5380"/>
        <v>3.4275884532670533</v>
      </c>
      <c r="BR5924" s="41">
        <f t="shared" si="5381"/>
        <v>0.45421353619437044</v>
      </c>
      <c r="BS5924" s="41">
        <f t="shared" si="5382"/>
        <v>8.1384748526767101</v>
      </c>
      <c r="BT5924" s="41">
        <f t="shared" si="5383"/>
        <v>6394.9925331947888</v>
      </c>
      <c r="BU5924" s="41">
        <f t="shared" si="5384"/>
        <v>4466.7705649784875</v>
      </c>
      <c r="BV5924" s="41">
        <f t="shared" si="5385"/>
        <v>4906.4073507694038</v>
      </c>
      <c r="BW5924" s="41">
        <f t="shared" si="5386"/>
        <v>8301.3965180351988</v>
      </c>
      <c r="BX5924" s="41">
        <f t="shared" si="5387"/>
        <v>5905.109589899992</v>
      </c>
      <c r="BY5924" s="41">
        <f t="shared" si="5388"/>
        <v>6228.7121149755594</v>
      </c>
      <c r="BZ5924" s="41">
        <f t="shared" si="5389"/>
        <v>4319.2239739394772</v>
      </c>
      <c r="CA5924" s="41">
        <f t="shared" si="5390"/>
        <v>4264.8982930681186</v>
      </c>
      <c r="CB5924" s="41">
        <f t="shared" si="5391"/>
        <v>5313.357100997935</v>
      </c>
      <c r="CC5924" s="41">
        <f t="shared" si="5392"/>
        <v>4965.0304793240011</v>
      </c>
      <c r="CD5924" s="43">
        <f t="shared" si="5393"/>
        <v>4264.8982930681186</v>
      </c>
      <c r="CE5924" s="43">
        <f t="shared" si="5397"/>
        <v>4152.8982681761536</v>
      </c>
      <c r="CF5924" s="43">
        <f t="shared" si="5398"/>
        <v>1505.0113251601151</v>
      </c>
      <c r="CG5924" s="43">
        <f t="shared" si="5399"/>
        <v>3971.1578918645791</v>
      </c>
      <c r="CH5924" s="43">
        <f t="shared" si="5400"/>
        <v>3474.5432326025821</v>
      </c>
      <c r="CI5924" s="43">
        <f t="shared" si="5401"/>
        <v>2271.3863786061147</v>
      </c>
      <c r="CJ5924" s="43">
        <f t="shared" si="5402"/>
        <v>2966.3160481679242</v>
      </c>
      <c r="CK5924" s="43">
        <f t="shared" si="5403"/>
        <v>3364.6766354350839</v>
      </c>
      <c r="CL5924" s="43">
        <f t="shared" si="5404"/>
        <v>3095.0342464875694</v>
      </c>
      <c r="CM5924" s="43">
        <f t="shared" si="5405"/>
        <v>1408.3518630138292</v>
      </c>
      <c r="CN5924" s="43">
        <f t="shared" si="5406"/>
        <v>5544.1579907394089</v>
      </c>
      <c r="CO5924" s="43">
        <f t="shared" si="5407"/>
        <v>1408.3518630138292</v>
      </c>
      <c r="CQ5924" s="61">
        <v>0.76180749349954069</v>
      </c>
      <c r="CR5924" s="61">
        <v>7.8473006041666071E-2</v>
      </c>
      <c r="CS5924" s="61">
        <v>0.21743347598197915</v>
      </c>
      <c r="CT5924" s="61">
        <v>0.9812202218609487</v>
      </c>
      <c r="CU5924" s="61">
        <v>0.61176881499853719</v>
      </c>
      <c r="CV5924" s="61">
        <v>0.71328236418322999</v>
      </c>
      <c r="CW5924" s="61">
        <v>4.5878159073236335E-2</v>
      </c>
      <c r="CX5924" s="61">
        <v>3.7190215101934876E-2</v>
      </c>
      <c r="CY5924" s="61">
        <v>0.38736741610767012</v>
      </c>
      <c r="CZ5924" s="61">
        <v>0.22101122693575537</v>
      </c>
      <c r="DA5924" s="61">
        <v>0.79956826468299369</v>
      </c>
      <c r="DB5924" s="61">
        <v>0.32244110030926121</v>
      </c>
      <c r="DC5924" s="61">
        <v>0.89914944778367556</v>
      </c>
      <c r="DD5924" s="61">
        <v>0.48770408996321746</v>
      </c>
      <c r="DE5924" s="61">
        <v>0.42140558627531055</v>
      </c>
      <c r="DF5924" s="61">
        <v>0.58907435107381534</v>
      </c>
      <c r="DG5924" s="61">
        <v>0.88509773770972089</v>
      </c>
      <c r="DH5924" s="61">
        <v>0.85550445937534159</v>
      </c>
      <c r="DI5924" s="61">
        <v>0.17447952667525113</v>
      </c>
      <c r="DJ5924" s="61">
        <v>0.97223926874379019</v>
      </c>
      <c r="DU5924" s="41">
        <f t="shared" si="5394"/>
        <v>0.59598895889713699</v>
      </c>
      <c r="DV5924" s="41">
        <f t="shared" si="5395"/>
        <v>1.2</v>
      </c>
      <c r="DW5924" s="43">
        <f t="shared" si="5351"/>
        <v>1290.5957493056449</v>
      </c>
    </row>
    <row r="5925" spans="40:127" x14ac:dyDescent="0.25">
      <c r="AN5925" s="41">
        <f t="shared" si="5352"/>
        <v>1.5449999999999999</v>
      </c>
      <c r="AO5925" s="41">
        <f t="shared" si="5353"/>
        <v>1.98</v>
      </c>
      <c r="AP5925" s="41">
        <f t="shared" si="5354"/>
        <v>1.8149999999999999</v>
      </c>
      <c r="AQ5925" s="41">
        <f t="shared" si="5355"/>
        <v>1.74</v>
      </c>
      <c r="AR5925" s="41">
        <f t="shared" si="5356"/>
        <v>1.32</v>
      </c>
      <c r="AS5925" s="41">
        <f t="shared" si="5357"/>
        <v>1.98</v>
      </c>
      <c r="AT5925" s="41">
        <f t="shared" si="5358"/>
        <v>2.0550000000000002</v>
      </c>
      <c r="AU5925" s="41">
        <f t="shared" si="5359"/>
        <v>1.53</v>
      </c>
      <c r="AV5925" s="41">
        <f t="shared" si="5360"/>
        <v>1.9350000000000001</v>
      </c>
      <c r="AW5925" s="41">
        <f t="shared" si="5361"/>
        <v>1.575</v>
      </c>
      <c r="AX5925" s="41">
        <f t="shared" si="5396"/>
        <v>1.32</v>
      </c>
      <c r="AY5925" s="41">
        <f t="shared" si="5362"/>
        <v>6.0114860353537978</v>
      </c>
      <c r="AZ5925" s="41">
        <f t="shared" si="5363"/>
        <v>5.9947404564017353</v>
      </c>
      <c r="BA5925" s="41">
        <f t="shared" si="5364"/>
        <v>6.0034808932635517</v>
      </c>
      <c r="BB5925" s="41">
        <f t="shared" si="5365"/>
        <v>5.9851752550738313</v>
      </c>
      <c r="BC5925" s="41">
        <f t="shared" si="5366"/>
        <v>5.964383870396774</v>
      </c>
      <c r="BD5925" s="41">
        <f t="shared" si="5367"/>
        <v>5.996534147381384</v>
      </c>
      <c r="BE5925" s="41">
        <f t="shared" si="5368"/>
        <v>5.9725876797424426</v>
      </c>
      <c r="BF5925" s="41">
        <f t="shared" si="5369"/>
        <v>6.0078551927956303</v>
      </c>
      <c r="BG5925" s="41">
        <f t="shared" si="5370"/>
        <v>5.9930280630422104</v>
      </c>
      <c r="BH5925" s="41">
        <f t="shared" si="5371"/>
        <v>5.9913498895054049</v>
      </c>
      <c r="BI5925" s="41">
        <f t="shared" si="5372"/>
        <v>5.964383870396774</v>
      </c>
      <c r="BJ5925" s="41">
        <f t="shared" si="5373"/>
        <v>2.2626225458730538</v>
      </c>
      <c r="BK5925" s="41">
        <f t="shared" si="5374"/>
        <v>0.97244944284966262</v>
      </c>
      <c r="BL5925" s="41">
        <f t="shared" si="5375"/>
        <v>1.5115379197897763</v>
      </c>
      <c r="BM5925" s="41">
        <f t="shared" si="5376"/>
        <v>0.59967987734701556</v>
      </c>
      <c r="BN5925" s="41">
        <f t="shared" si="5377"/>
        <v>0.20912580517894491</v>
      </c>
      <c r="BO5925" s="41">
        <f t="shared" si="5378"/>
        <v>1.0646322847362615</v>
      </c>
      <c r="BP5925" s="41">
        <f t="shared" si="5379"/>
        <v>0.31704553824254617</v>
      </c>
      <c r="BQ5925" s="41">
        <f t="shared" si="5380"/>
        <v>1.8844291313536967</v>
      </c>
      <c r="BR5925" s="41">
        <f t="shared" si="5381"/>
        <v>0.89187947262745093</v>
      </c>
      <c r="BS5925" s="41">
        <f t="shared" si="5382"/>
        <v>0.81938025220276423</v>
      </c>
      <c r="BT5925" s="41">
        <f t="shared" si="5383"/>
        <v>5487.2911040050958</v>
      </c>
      <c r="BU5925" s="41">
        <f t="shared" si="5384"/>
        <v>7022.4552128023024</v>
      </c>
      <c r="BV5925" s="41">
        <f t="shared" si="5385"/>
        <v>6441.9417146503665</v>
      </c>
      <c r="BW5925" s="41">
        <f t="shared" si="5386"/>
        <v>6166.3231361216203</v>
      </c>
      <c r="BX5925" s="41">
        <f t="shared" si="5387"/>
        <v>4669.7681641910049</v>
      </c>
      <c r="BY5925" s="41">
        <f t="shared" si="5388"/>
        <v>7023.5057313843336</v>
      </c>
      <c r="BZ5925" s="41">
        <f t="shared" si="5389"/>
        <v>7274.9780712394731</v>
      </c>
      <c r="CA5925" s="41">
        <f t="shared" si="5390"/>
        <v>5432.3751552060712</v>
      </c>
      <c r="CB5925" s="41">
        <f t="shared" si="5391"/>
        <v>6861.87370327586</v>
      </c>
      <c r="CC5925" s="41">
        <f t="shared" si="5392"/>
        <v>5584.463989789785</v>
      </c>
      <c r="CD5925" s="43">
        <f t="shared" si="5393"/>
        <v>4669.7681641910049</v>
      </c>
      <c r="CE5925" s="43">
        <f t="shared" si="5397"/>
        <v>3237.6091305248451</v>
      </c>
      <c r="CF5925" s="43">
        <f t="shared" si="5398"/>
        <v>2720.1232553471582</v>
      </c>
      <c r="CG5925" s="43">
        <f t="shared" si="5399"/>
        <v>3108.6800777193148</v>
      </c>
      <c r="CH5925" s="43">
        <f t="shared" si="5400"/>
        <v>1877.149506235741</v>
      </c>
      <c r="CI5925" s="43">
        <f t="shared" si="5401"/>
        <v>840.94505567787621</v>
      </c>
      <c r="CJ5925" s="43">
        <f t="shared" si="5402"/>
        <v>2846.1309855817581</v>
      </c>
      <c r="CK5925" s="43">
        <f t="shared" si="5403"/>
        <v>1611.9906792629047</v>
      </c>
      <c r="CL5925" s="43">
        <f t="shared" si="5404"/>
        <v>2925.9790532301699</v>
      </c>
      <c r="CM5925" s="43">
        <f t="shared" si="5405"/>
        <v>2545.7979402701344</v>
      </c>
      <c r="CN5925" s="43">
        <f t="shared" si="5406"/>
        <v>1986.1552005888366</v>
      </c>
      <c r="CO5925" s="43">
        <f t="shared" si="5407"/>
        <v>840.94505567787621</v>
      </c>
      <c r="CQ5925" s="61">
        <v>0.46075249274740504</v>
      </c>
      <c r="CR5925" s="61">
        <v>0.87748419454591697</v>
      </c>
      <c r="CS5925" s="61">
        <v>0.76461835437173675</v>
      </c>
      <c r="CT5925" s="61">
        <v>0.69326371162799905</v>
      </c>
      <c r="CU5925" s="61">
        <v>0.13531282088579821</v>
      </c>
      <c r="CV5925" s="61">
        <v>0.87919018773613589</v>
      </c>
      <c r="CW5925" s="61">
        <v>0.91385802758920009</v>
      </c>
      <c r="CX5925" s="61">
        <v>0.43493661252374327</v>
      </c>
      <c r="CY5925" s="61">
        <v>0.85800221590839043</v>
      </c>
      <c r="CZ5925" s="61">
        <v>0.50036369564142402</v>
      </c>
      <c r="DA5925" s="61">
        <v>0.74214004932578226</v>
      </c>
      <c r="DB5925" s="61">
        <v>0.42683569273238753</v>
      </c>
      <c r="DC5925" s="61">
        <v>0.599235941923701</v>
      </c>
      <c r="DD5925" s="61">
        <v>0.25395539042731941</v>
      </c>
      <c r="DE5925" s="61">
        <v>4.4284610526163171E-2</v>
      </c>
      <c r="DF5925" s="61">
        <v>0.46217757753179323</v>
      </c>
      <c r="DG5925" s="61">
        <v>9.8205289462512835E-2</v>
      </c>
      <c r="DH5925" s="61">
        <v>0.68055032081206501</v>
      </c>
      <c r="DI5925" s="61">
        <v>0.39362168899670236</v>
      </c>
      <c r="DJ5925" s="61">
        <v>0.3617954182654316</v>
      </c>
      <c r="DU5925" s="41">
        <f t="shared" si="5394"/>
        <v>0.53451280101492771</v>
      </c>
      <c r="DV5925" s="41">
        <f t="shared" si="5395"/>
        <v>1.32</v>
      </c>
      <c r="DW5925" s="43">
        <f t="shared" si="5351"/>
        <v>1344.4444532387297</v>
      </c>
    </row>
    <row r="5926" spans="40:127" x14ac:dyDescent="0.25">
      <c r="AN5926" s="41">
        <f t="shared" si="5352"/>
        <v>1.665</v>
      </c>
      <c r="AO5926" s="41">
        <f t="shared" si="5353"/>
        <v>1.38</v>
      </c>
      <c r="AP5926" s="41">
        <f t="shared" si="5354"/>
        <v>1.1850000000000001</v>
      </c>
      <c r="AQ5926" s="41">
        <f t="shared" si="5355"/>
        <v>1.68</v>
      </c>
      <c r="AR5926" s="41">
        <f t="shared" si="5356"/>
        <v>1.845</v>
      </c>
      <c r="AS5926" s="41">
        <f t="shared" si="5357"/>
        <v>1.4850000000000001</v>
      </c>
      <c r="AT5926" s="41">
        <f t="shared" si="5358"/>
        <v>1.71</v>
      </c>
      <c r="AU5926" s="41">
        <f t="shared" si="5359"/>
        <v>1.47</v>
      </c>
      <c r="AV5926" s="41">
        <f t="shared" si="5360"/>
        <v>1.665</v>
      </c>
      <c r="AW5926" s="41">
        <f t="shared" si="5361"/>
        <v>1.17</v>
      </c>
      <c r="AX5926" s="41">
        <f t="shared" si="5396"/>
        <v>1.17</v>
      </c>
      <c r="AY5926" s="41">
        <f t="shared" si="5362"/>
        <v>5.9954294816309108</v>
      </c>
      <c r="AZ5926" s="41">
        <f t="shared" si="5363"/>
        <v>6.0134210073222363</v>
      </c>
      <c r="BA5926" s="41">
        <f t="shared" si="5364"/>
        <v>6.0262123664229836</v>
      </c>
      <c r="BB5926" s="41">
        <f t="shared" si="5365"/>
        <v>6.0070647393053171</v>
      </c>
      <c r="BC5926" s="41">
        <f t="shared" si="5366"/>
        <v>5.9794666917190007</v>
      </c>
      <c r="BD5926" s="41">
        <f t="shared" si="5367"/>
        <v>6.0071857950418508</v>
      </c>
      <c r="BE5926" s="41">
        <f t="shared" si="5368"/>
        <v>5.9754449809997521</v>
      </c>
      <c r="BF5926" s="41">
        <f t="shared" si="5369"/>
        <v>6.0005513106216304</v>
      </c>
      <c r="BG5926" s="41">
        <f t="shared" si="5370"/>
        <v>5.9709608480049692</v>
      </c>
      <c r="BH5926" s="41">
        <f t="shared" si="5371"/>
        <v>6.0057961926194565</v>
      </c>
      <c r="BI5926" s="41">
        <f t="shared" si="5372"/>
        <v>5.9709608480049692</v>
      </c>
      <c r="BJ5926" s="41">
        <f t="shared" si="5373"/>
        <v>1.0068796839107443</v>
      </c>
      <c r="BK5926" s="41">
        <f t="shared" si="5374"/>
        <v>2.4941587289909695</v>
      </c>
      <c r="BL5926" s="41">
        <f t="shared" si="5375"/>
        <v>4.7455915852010353</v>
      </c>
      <c r="BM5926" s="41">
        <f t="shared" si="5376"/>
        <v>1.8108422442016585</v>
      </c>
      <c r="BN5926" s="41">
        <f t="shared" si="5377"/>
        <v>0.44922272291925064</v>
      </c>
      <c r="BO5926" s="41">
        <f t="shared" si="5378"/>
        <v>1.8219232908388552</v>
      </c>
      <c r="BP5926" s="41">
        <f t="shared" si="5379"/>
        <v>0.36644109926249469</v>
      </c>
      <c r="BQ5926" s="41">
        <f t="shared" si="5380"/>
        <v>1.3039067765003962</v>
      </c>
      <c r="BR5926" s="41">
        <f t="shared" si="5381"/>
        <v>0.2919479532553293</v>
      </c>
      <c r="BS5926" s="41">
        <f t="shared" si="5382"/>
        <v>1.6986876380835758</v>
      </c>
      <c r="BT5926" s="41">
        <f t="shared" si="5383"/>
        <v>5905.5857886655713</v>
      </c>
      <c r="BU5926" s="41">
        <f t="shared" si="5384"/>
        <v>4902.0584687479313</v>
      </c>
      <c r="BV5926" s="41">
        <f t="shared" si="5385"/>
        <v>4213.8508716758452</v>
      </c>
      <c r="BW5926" s="41">
        <f t="shared" si="5386"/>
        <v>5964.5685368802815</v>
      </c>
      <c r="BX5926" s="41">
        <f t="shared" si="5387"/>
        <v>6535.3099749137291</v>
      </c>
      <c r="BY5926" s="41">
        <f t="shared" si="5388"/>
        <v>5272.3056695416963</v>
      </c>
      <c r="BZ5926" s="41">
        <f t="shared" si="5389"/>
        <v>6055.0792509895382</v>
      </c>
      <c r="CA5926" s="41">
        <f t="shared" si="5390"/>
        <v>5216.167236615106</v>
      </c>
      <c r="CB5926" s="41">
        <f t="shared" si="5391"/>
        <v>5893.522486728556</v>
      </c>
      <c r="CC5926" s="41">
        <f t="shared" si="5392"/>
        <v>4153.457321025292</v>
      </c>
      <c r="CD5926" s="43">
        <f t="shared" si="5393"/>
        <v>4153.457321025292</v>
      </c>
      <c r="CE5926" s="43">
        <f t="shared" si="5397"/>
        <v>2327.5172271747006</v>
      </c>
      <c r="CF5926" s="43">
        <f t="shared" si="5398"/>
        <v>3036.2044185697505</v>
      </c>
      <c r="CG5926" s="43">
        <f t="shared" si="5399"/>
        <v>3596.2792500329365</v>
      </c>
      <c r="CH5926" s="43">
        <f t="shared" si="5400"/>
        <v>3149.4844442077674</v>
      </c>
      <c r="CI5926" s="43">
        <f t="shared" si="5401"/>
        <v>1722.7295597718587</v>
      </c>
      <c r="CJ5926" s="43">
        <f t="shared" si="5402"/>
        <v>2792.4240822034162</v>
      </c>
      <c r="CK5926" s="43">
        <f t="shared" si="5403"/>
        <v>1442.0757581927021</v>
      </c>
      <c r="CL5926" s="43">
        <f t="shared" si="5404"/>
        <v>2338.4628946811117</v>
      </c>
      <c r="CM5926" s="43">
        <f t="shared" si="5405"/>
        <v>1253.3051739001342</v>
      </c>
      <c r="CN5926" s="43">
        <f t="shared" si="5406"/>
        <v>2124.3814578210731</v>
      </c>
      <c r="CO5926" s="43">
        <f t="shared" si="5407"/>
        <v>1253.3051739001342</v>
      </c>
      <c r="CQ5926" s="61">
        <v>0.61898650783820175</v>
      </c>
      <c r="CR5926" s="61">
        <v>0.21721124587861806</v>
      </c>
      <c r="CS5926" s="61">
        <v>2.7927679738453559E-2</v>
      </c>
      <c r="CT5926" s="61">
        <v>0.63827606453845831</v>
      </c>
      <c r="CU5926" s="61">
        <v>0.79135276524611153</v>
      </c>
      <c r="CV5926" s="61">
        <v>0.35058320845236068</v>
      </c>
      <c r="CW5926" s="61">
        <v>0.66687648734437144</v>
      </c>
      <c r="CX5926" s="61">
        <v>0.34084055225770482</v>
      </c>
      <c r="CY5926" s="61">
        <v>0.61278847796520441</v>
      </c>
      <c r="CZ5926" s="61">
        <v>2.0235811194762143E-2</v>
      </c>
      <c r="DA5926" s="61">
        <v>0.44035959340922948</v>
      </c>
      <c r="DB5926" s="61">
        <v>0.77223347721343627</v>
      </c>
      <c r="DC5926" s="61">
        <v>0.91648611261426949</v>
      </c>
      <c r="DD5926" s="61">
        <v>0.66635864248647758</v>
      </c>
      <c r="DE5926" s="61">
        <v>0.17168510430606476</v>
      </c>
      <c r="DF5926" s="61">
        <v>0.66854833044074391</v>
      </c>
      <c r="DG5926" s="61">
        <v>0.12532341534426994</v>
      </c>
      <c r="DH5926" s="61">
        <v>0.54195851464296485</v>
      </c>
      <c r="DI5926" s="61">
        <v>8.4824532649596662E-2</v>
      </c>
      <c r="DJ5926" s="61">
        <v>0.64308103018970486</v>
      </c>
      <c r="DU5926" s="41">
        <f t="shared" si="5394"/>
        <v>0.33807190308536522</v>
      </c>
      <c r="DV5926" s="41">
        <f t="shared" si="5395"/>
        <v>1.17</v>
      </c>
      <c r="DW5926" s="43">
        <f t="shared" si="5351"/>
        <v>947.72050714163697</v>
      </c>
    </row>
    <row r="5927" spans="40:127" x14ac:dyDescent="0.25">
      <c r="AN5927" s="41">
        <f t="shared" si="5352"/>
        <v>2.34</v>
      </c>
      <c r="AO5927" s="41">
        <f t="shared" si="5353"/>
        <v>2.19</v>
      </c>
      <c r="AP5927" s="41">
        <f t="shared" si="5354"/>
        <v>1.65</v>
      </c>
      <c r="AQ5927" s="41">
        <f t="shared" si="5355"/>
        <v>1.92</v>
      </c>
      <c r="AR5927" s="41">
        <f t="shared" si="5356"/>
        <v>1.38</v>
      </c>
      <c r="AS5927" s="41">
        <f t="shared" si="5357"/>
        <v>1.875</v>
      </c>
      <c r="AT5927" s="41">
        <f t="shared" si="5358"/>
        <v>1.6950000000000001</v>
      </c>
      <c r="AU5927" s="41">
        <f t="shared" si="5359"/>
        <v>1.44</v>
      </c>
      <c r="AV5927" s="41">
        <f t="shared" si="5360"/>
        <v>1.425</v>
      </c>
      <c r="AW5927" s="41">
        <f t="shared" si="5361"/>
        <v>1.425</v>
      </c>
      <c r="AX5927" s="41">
        <f t="shared" si="5396"/>
        <v>1.38</v>
      </c>
      <c r="AY5927" s="41">
        <f t="shared" si="5362"/>
        <v>5.9586939042745097</v>
      </c>
      <c r="AZ5927" s="41">
        <f t="shared" si="5363"/>
        <v>6.0096588221406622</v>
      </c>
      <c r="BA5927" s="41">
        <f t="shared" si="5364"/>
        <v>5.9873355231814251</v>
      </c>
      <c r="BB5927" s="41">
        <f t="shared" si="5365"/>
        <v>6.0206343187689502</v>
      </c>
      <c r="BC5927" s="41">
        <f t="shared" si="5366"/>
        <v>6.0261186593299216</v>
      </c>
      <c r="BD5927" s="41">
        <f t="shared" si="5367"/>
        <v>6.0058023260525593</v>
      </c>
      <c r="BE5927" s="41">
        <f t="shared" si="5368"/>
        <v>6.034159536384232</v>
      </c>
      <c r="BF5927" s="41">
        <f t="shared" si="5369"/>
        <v>5.9817243481815359</v>
      </c>
      <c r="BG5927" s="41">
        <f t="shared" si="5370"/>
        <v>6.0068437701179329</v>
      </c>
      <c r="BH5927" s="41">
        <f t="shared" si="5371"/>
        <v>5.9799738165260834</v>
      </c>
      <c r="BI5927" s="41">
        <f t="shared" si="5372"/>
        <v>5.9586939042745097</v>
      </c>
      <c r="BJ5927" s="41">
        <f t="shared" si="5373"/>
        <v>0.15664720675104415</v>
      </c>
      <c r="BK5927" s="41">
        <f t="shared" si="5374"/>
        <v>2.0636877446690454</v>
      </c>
      <c r="BL5927" s="41">
        <f t="shared" si="5375"/>
        <v>0.66890544723254752</v>
      </c>
      <c r="BM5927" s="41">
        <f t="shared" si="5376"/>
        <v>3.5853988805911206</v>
      </c>
      <c r="BN5927" s="41">
        <f t="shared" si="5377"/>
        <v>4.7233043586912551</v>
      </c>
      <c r="BO5927" s="41">
        <f t="shared" si="5378"/>
        <v>1.6992128923075849</v>
      </c>
      <c r="BP5927" s="41">
        <f t="shared" si="5379"/>
        <v>7.0722874947641863</v>
      </c>
      <c r="BQ5927" s="41">
        <f t="shared" si="5380"/>
        <v>0.50360821522872756</v>
      </c>
      <c r="BR5927" s="41">
        <f t="shared" si="5381"/>
        <v>1.7907883762552916</v>
      </c>
      <c r="BS5927" s="41">
        <f t="shared" si="5382"/>
        <v>0.46090530111068867</v>
      </c>
      <c r="BT5927" s="41">
        <f t="shared" si="5383"/>
        <v>8274.2757651936063</v>
      </c>
      <c r="BU5927" s="41">
        <f t="shared" si="5384"/>
        <v>7776.9197721129394</v>
      </c>
      <c r="BV5927" s="41">
        <f t="shared" si="5385"/>
        <v>5848.4305580518012</v>
      </c>
      <c r="BW5927" s="41">
        <f t="shared" si="5386"/>
        <v>6824.3446037591275</v>
      </c>
      <c r="BX5927" s="41">
        <f t="shared" si="5387"/>
        <v>4907.2312155862228</v>
      </c>
      <c r="BY5927" s="41">
        <f t="shared" si="5388"/>
        <v>6656.1850030266778</v>
      </c>
      <c r="BZ5927" s="41">
        <f t="shared" si="5389"/>
        <v>6031.3800062401488</v>
      </c>
      <c r="CA5927" s="41">
        <f t="shared" si="5390"/>
        <v>5101.6925823086367</v>
      </c>
      <c r="CB5927" s="41">
        <f t="shared" si="5391"/>
        <v>5059.1391886092406</v>
      </c>
      <c r="CC5927" s="41">
        <f t="shared" si="5392"/>
        <v>5047.8111765467893</v>
      </c>
      <c r="CD5927" s="43">
        <f t="shared" si="5393"/>
        <v>4907.2312155862228</v>
      </c>
      <c r="CE5927" s="43">
        <f t="shared" si="5397"/>
        <v>1290.2297815967511</v>
      </c>
      <c r="CF5927" s="43">
        <f t="shared" si="5398"/>
        <v>4382.8437141438317</v>
      </c>
      <c r="CG5927" s="43">
        <f t="shared" si="5399"/>
        <v>1879.9928076295068</v>
      </c>
      <c r="CH5927" s="43">
        <f t="shared" si="5400"/>
        <v>5064.7713660276468</v>
      </c>
      <c r="CI5927" s="43">
        <f t="shared" si="5401"/>
        <v>4178.2260201020517</v>
      </c>
      <c r="CJ5927" s="43">
        <f t="shared" si="5402"/>
        <v>3404.9837729468213</v>
      </c>
      <c r="CK5927" s="43">
        <f t="shared" si="5403"/>
        <v>6279.7092033668569</v>
      </c>
      <c r="CL5927" s="43">
        <f t="shared" si="5404"/>
        <v>1423.635379487753</v>
      </c>
      <c r="CM5927" s="43">
        <f t="shared" si="5405"/>
        <v>2656.6043226507454</v>
      </c>
      <c r="CN5927" s="43">
        <f t="shared" si="5406"/>
        <v>1347.7538874420698</v>
      </c>
      <c r="CO5927" s="43">
        <f t="shared" si="5407"/>
        <v>1290.2297815967511</v>
      </c>
      <c r="CQ5927" s="61">
        <v>0.99446431063585605</v>
      </c>
      <c r="CR5927" s="61">
        <v>0.95207161606873247</v>
      </c>
      <c r="CS5927" s="61">
        <v>0.58595749231489291</v>
      </c>
      <c r="CT5927" s="61">
        <v>0.84477383649816573</v>
      </c>
      <c r="CU5927" s="61">
        <v>0.21718941248578594</v>
      </c>
      <c r="CV5927" s="61">
        <v>0.81554614460973607</v>
      </c>
      <c r="CW5927" s="61">
        <v>0.64704994777052749</v>
      </c>
      <c r="CX5927" s="61">
        <v>0.28597881262519231</v>
      </c>
      <c r="CY5927" s="61">
        <v>0.26340578128214653</v>
      </c>
      <c r="CZ5927" s="61">
        <v>0.28378306411128418</v>
      </c>
      <c r="DA5927" s="61">
        <v>2.337883788138484E-2</v>
      </c>
      <c r="DB5927" s="61">
        <v>0.7119274716284909</v>
      </c>
      <c r="DC5927" s="61">
        <v>0.28973805448300871</v>
      </c>
      <c r="DD5927" s="61">
        <v>0.86537981933261277</v>
      </c>
      <c r="DE5927" s="61">
        <v>0.91576954358464746</v>
      </c>
      <c r="DF5927" s="61">
        <v>0.6431949671986843</v>
      </c>
      <c r="DG5927" s="61">
        <v>0.96213587949991108</v>
      </c>
      <c r="DH5927" s="61">
        <v>0.20196868121898015</v>
      </c>
      <c r="DI5927" s="61">
        <v>0.66234697531662556</v>
      </c>
      <c r="DJ5927" s="61">
        <v>0.17822269147627479</v>
      </c>
      <c r="DU5927" s="41">
        <f t="shared" si="5394"/>
        <v>0.11798448455729747</v>
      </c>
      <c r="DV5927" s="41">
        <f t="shared" si="5395"/>
        <v>1.38</v>
      </c>
      <c r="DW5927" s="43">
        <f t="shared" si="5351"/>
        <v>660.36099527162708</v>
      </c>
    </row>
    <row r="5928" spans="40:127" x14ac:dyDescent="0.25">
      <c r="AN5928" s="41">
        <f t="shared" si="5352"/>
        <v>1.35</v>
      </c>
      <c r="AO5928" s="41">
        <f t="shared" si="5353"/>
        <v>1.89</v>
      </c>
      <c r="AP5928" s="41">
        <f t="shared" si="5354"/>
        <v>1.26</v>
      </c>
      <c r="AQ5928" s="41">
        <f t="shared" si="5355"/>
        <v>1.5449999999999999</v>
      </c>
      <c r="AR5928" s="41">
        <f t="shared" si="5356"/>
        <v>1.68</v>
      </c>
      <c r="AS5928" s="41">
        <f t="shared" si="5357"/>
        <v>1.74</v>
      </c>
      <c r="AT5928" s="41">
        <f t="shared" si="5358"/>
        <v>1.98</v>
      </c>
      <c r="AU5928" s="41">
        <f t="shared" si="5359"/>
        <v>1.95</v>
      </c>
      <c r="AV5928" s="41">
        <f t="shared" si="5360"/>
        <v>1.44</v>
      </c>
      <c r="AW5928" s="41">
        <f t="shared" si="5361"/>
        <v>1.395</v>
      </c>
      <c r="AX5928" s="41">
        <f t="shared" si="5396"/>
        <v>1.26</v>
      </c>
      <c r="AY5928" s="41">
        <f t="shared" si="5362"/>
        <v>5.9927918616487847</v>
      </c>
      <c r="AZ5928" s="41">
        <f t="shared" si="5363"/>
        <v>5.9908670681570495</v>
      </c>
      <c r="BA5928" s="41">
        <f t="shared" si="5364"/>
        <v>6.0047842970275589</v>
      </c>
      <c r="BB5928" s="41">
        <f t="shared" si="5365"/>
        <v>5.9834651484972285</v>
      </c>
      <c r="BC5928" s="41">
        <f t="shared" si="5366"/>
        <v>5.9868972966090794</v>
      </c>
      <c r="BD5928" s="41">
        <f t="shared" si="5367"/>
        <v>5.9911911598457177</v>
      </c>
      <c r="BE5928" s="41">
        <f t="shared" si="5368"/>
        <v>6.019467500664919</v>
      </c>
      <c r="BF5928" s="41">
        <f t="shared" si="5369"/>
        <v>6.0318327383818735</v>
      </c>
      <c r="BG5928" s="41">
        <f t="shared" si="5370"/>
        <v>5.9935348002155164</v>
      </c>
      <c r="BH5928" s="41">
        <f t="shared" si="5371"/>
        <v>6.0335671889289291</v>
      </c>
      <c r="BI5928" s="41">
        <f t="shared" si="5372"/>
        <v>5.9834651484972285</v>
      </c>
      <c r="BJ5928" s="41">
        <f t="shared" si="5373"/>
        <v>0.88130110657458038</v>
      </c>
      <c r="BK5928" s="41">
        <f t="shared" si="5374"/>
        <v>0.79963176251467527</v>
      </c>
      <c r="BL5928" s="41">
        <f t="shared" si="5375"/>
        <v>1.614210023704246</v>
      </c>
      <c r="BM5928" s="41">
        <f t="shared" si="5376"/>
        <v>0.54998244000062635</v>
      </c>
      <c r="BN5928" s="41">
        <f t="shared" si="5377"/>
        <v>0.65424662517378773</v>
      </c>
      <c r="BO5928" s="41">
        <f t="shared" si="5378"/>
        <v>0.81283479061681818</v>
      </c>
      <c r="BP5928" s="41">
        <f t="shared" si="5379"/>
        <v>3.3810757403169371</v>
      </c>
      <c r="BQ5928" s="41">
        <f t="shared" si="5380"/>
        <v>6.2929332916663627</v>
      </c>
      <c r="BR5928" s="41">
        <f t="shared" si="5381"/>
        <v>0.9150027993037575</v>
      </c>
      <c r="BS5928" s="41">
        <f t="shared" si="5382"/>
        <v>6.86519728232064</v>
      </c>
      <c r="BT5928" s="41">
        <f t="shared" si="5383"/>
        <v>4787.2594042829223</v>
      </c>
      <c r="BU5928" s="41">
        <f t="shared" si="5384"/>
        <v>6701.0867631816709</v>
      </c>
      <c r="BV5928" s="41">
        <f t="shared" si="5385"/>
        <v>4472.5772059641731</v>
      </c>
      <c r="BW5928" s="41">
        <f t="shared" si="5386"/>
        <v>5474.487418101683</v>
      </c>
      <c r="BX5928" s="41">
        <f t="shared" si="5387"/>
        <v>5954.5477337642851</v>
      </c>
      <c r="BY5928" s="41">
        <f t="shared" si="5388"/>
        <v>6169.4213491448327</v>
      </c>
      <c r="BZ5928" s="41">
        <f t="shared" si="5389"/>
        <v>7036.9233844156906</v>
      </c>
      <c r="CA5928" s="41">
        <f t="shared" si="5390"/>
        <v>6937.4178232921813</v>
      </c>
      <c r="CB5928" s="41">
        <f t="shared" si="5391"/>
        <v>5106.7265474319838</v>
      </c>
      <c r="CC5928" s="41">
        <f t="shared" si="5392"/>
        <v>4963.6354728823189</v>
      </c>
      <c r="CD5928" s="43">
        <f t="shared" si="5393"/>
        <v>4472.5772059641731</v>
      </c>
      <c r="CE5928" s="43">
        <f t="shared" si="5397"/>
        <v>1765.5735068658139</v>
      </c>
      <c r="CF5928" s="43">
        <f t="shared" si="5398"/>
        <v>2354.4891838160484</v>
      </c>
      <c r="CG5928" s="43">
        <f t="shared" si="5399"/>
        <v>2230.182698321149</v>
      </c>
      <c r="CH5928" s="43">
        <f t="shared" si="5400"/>
        <v>1596.2200906595649</v>
      </c>
      <c r="CI5928" s="43">
        <f t="shared" si="5401"/>
        <v>1893.0840853185082</v>
      </c>
      <c r="CJ5928" s="43">
        <f t="shared" si="5402"/>
        <v>2185.4469431097427</v>
      </c>
      <c r="CK5928" s="43">
        <f t="shared" si="5403"/>
        <v>5072.0382178595655</v>
      </c>
      <c r="CL5928" s="43">
        <f t="shared" si="5404"/>
        <v>6814.7676419344407</v>
      </c>
      <c r="CM5928" s="43">
        <f t="shared" si="5405"/>
        <v>1918.9496542283191</v>
      </c>
      <c r="CN5928" s="43">
        <f t="shared" si="5406"/>
        <v>5092.0258039859336</v>
      </c>
      <c r="CO5928" s="43">
        <f t="shared" si="5407"/>
        <v>1596.2200906595649</v>
      </c>
      <c r="CQ5928" s="61">
        <v>0.17855825632378097</v>
      </c>
      <c r="CR5928" s="61">
        <v>0.82837723843237154</v>
      </c>
      <c r="CS5928" s="61">
        <v>8.1051250697724342E-2</v>
      </c>
      <c r="CT5928" s="61">
        <v>0.45316532198483817</v>
      </c>
      <c r="CU5928" s="61">
        <v>0.63150820102142802</v>
      </c>
      <c r="CV5928" s="61">
        <v>0.69855694247130684</v>
      </c>
      <c r="CW5928" s="61">
        <v>0.87742456105048916</v>
      </c>
      <c r="CX5928" s="61">
        <v>0.85998827645036025</v>
      </c>
      <c r="CY5928" s="61">
        <v>0.29090709304896123</v>
      </c>
      <c r="CZ5928" s="61">
        <v>0.24027636204503788</v>
      </c>
      <c r="DA5928" s="61">
        <v>0.38909392849834101</v>
      </c>
      <c r="DB5928" s="61">
        <v>0.35280077592537251</v>
      </c>
      <c r="DC5928" s="61">
        <v>0.62411427686339116</v>
      </c>
      <c r="DD5928" s="61">
        <v>0.22735903474713626</v>
      </c>
      <c r="DE5928" s="61">
        <v>0.28229263219209566</v>
      </c>
      <c r="DF5928" s="61">
        <v>0.35882974908190279</v>
      </c>
      <c r="DG5928" s="61">
        <v>0.85241271077200953</v>
      </c>
      <c r="DH5928" s="61">
        <v>0.95160950537313038</v>
      </c>
      <c r="DI5928" s="61">
        <v>0.40338268904259478</v>
      </c>
      <c r="DJ5928" s="61">
        <v>0.9596521385274781</v>
      </c>
      <c r="DU5928" s="41">
        <f t="shared" si="5394"/>
        <v>0.31352823263445978</v>
      </c>
      <c r="DV5928" s="41">
        <f t="shared" si="5395"/>
        <v>1.26</v>
      </c>
      <c r="DW5928" s="43">
        <f t="shared" si="5351"/>
        <v>982.87604296025972</v>
      </c>
    </row>
    <row r="5929" spans="40:127" x14ac:dyDescent="0.25">
      <c r="AN5929" s="41">
        <f t="shared" si="5352"/>
        <v>1.44</v>
      </c>
      <c r="AO5929" s="41">
        <f t="shared" si="5353"/>
        <v>1.59</v>
      </c>
      <c r="AP5929" s="41">
        <f t="shared" si="5354"/>
        <v>1.5</v>
      </c>
      <c r="AQ5929" s="41">
        <f t="shared" si="5355"/>
        <v>1.56</v>
      </c>
      <c r="AR5929" s="41">
        <f t="shared" si="5356"/>
        <v>1.1850000000000001</v>
      </c>
      <c r="AS5929" s="41">
        <f t="shared" si="5357"/>
        <v>1.8</v>
      </c>
      <c r="AT5929" s="41">
        <f t="shared" si="5358"/>
        <v>2.34</v>
      </c>
      <c r="AU5929" s="41">
        <f t="shared" si="5359"/>
        <v>1.7250000000000001</v>
      </c>
      <c r="AV5929" s="41">
        <f t="shared" si="5360"/>
        <v>1.2</v>
      </c>
      <c r="AW5929" s="41">
        <f t="shared" si="5361"/>
        <v>1.2450000000000001</v>
      </c>
      <c r="AX5929" s="41">
        <f t="shared" si="5396"/>
        <v>1.1850000000000001</v>
      </c>
      <c r="AY5929" s="41">
        <f t="shared" si="5362"/>
        <v>5.9644493875977158</v>
      </c>
      <c r="AZ5929" s="41">
        <f t="shared" si="5363"/>
        <v>5.9854351895464841</v>
      </c>
      <c r="BA5929" s="41">
        <f t="shared" si="5364"/>
        <v>5.9569030188864271</v>
      </c>
      <c r="BB5929" s="41">
        <f t="shared" si="5365"/>
        <v>5.9905619250291045</v>
      </c>
      <c r="BC5929" s="41">
        <f t="shared" si="5366"/>
        <v>6.028476263161024</v>
      </c>
      <c r="BD5929" s="41">
        <f t="shared" si="5367"/>
        <v>5.997614122090253</v>
      </c>
      <c r="BE5929" s="41">
        <f t="shared" si="5368"/>
        <v>5.9919757674346634</v>
      </c>
      <c r="BF5929" s="41">
        <f t="shared" si="5369"/>
        <v>5.9990083097629663</v>
      </c>
      <c r="BG5929" s="41">
        <f t="shared" si="5370"/>
        <v>6.0066859450008208</v>
      </c>
      <c r="BH5929" s="41">
        <f t="shared" si="5371"/>
        <v>5.9738972670566142</v>
      </c>
      <c r="BI5929" s="41">
        <f t="shared" si="5372"/>
        <v>5.9569030188864271</v>
      </c>
      <c r="BJ5929" s="41">
        <f t="shared" si="5373"/>
        <v>0.20982238896300109</v>
      </c>
      <c r="BK5929" s="41">
        <f t="shared" si="5374"/>
        <v>0.60761605046224343</v>
      </c>
      <c r="BL5929" s="41">
        <f t="shared" si="5375"/>
        <v>0.14302177401867328</v>
      </c>
      <c r="BM5929" s="41">
        <f t="shared" si="5376"/>
        <v>0.78739611390000197</v>
      </c>
      <c r="BN5929" s="41">
        <f t="shared" si="5377"/>
        <v>5.3170730074025583</v>
      </c>
      <c r="BO5929" s="41">
        <f t="shared" si="5378"/>
        <v>1.1242838468542924</v>
      </c>
      <c r="BP5929" s="41">
        <f t="shared" si="5379"/>
        <v>0.84570527176581312</v>
      </c>
      <c r="BQ5929" s="41">
        <f t="shared" si="5380"/>
        <v>1.2062421855182874</v>
      </c>
      <c r="BR5929" s="41">
        <f t="shared" si="5381"/>
        <v>1.7766007493761695</v>
      </c>
      <c r="BS5929" s="41">
        <f t="shared" si="5382"/>
        <v>0.33880229171878573</v>
      </c>
      <c r="BT5929" s="41">
        <f t="shared" si="5383"/>
        <v>5094.3205224143258</v>
      </c>
      <c r="BU5929" s="41">
        <f t="shared" si="5384"/>
        <v>5634.8659117544248</v>
      </c>
      <c r="BV5929" s="41">
        <f t="shared" si="5385"/>
        <v>5303.2258044915079</v>
      </c>
      <c r="BW5929" s="41">
        <f t="shared" si="5386"/>
        <v>5530.9148778614017</v>
      </c>
      <c r="BX5929" s="41">
        <f t="shared" si="5387"/>
        <v>4214.642316357229</v>
      </c>
      <c r="BY5929" s="41">
        <f t="shared" si="5388"/>
        <v>6385.5801536020808</v>
      </c>
      <c r="BZ5929" s="41">
        <f t="shared" si="5389"/>
        <v>8297.3512792944566</v>
      </c>
      <c r="CA5929" s="41">
        <f t="shared" si="5390"/>
        <v>6120.2255346547008</v>
      </c>
      <c r="CB5929" s="41">
        <f t="shared" si="5391"/>
        <v>4260.2717690206837</v>
      </c>
      <c r="CC5929" s="41">
        <f t="shared" si="5392"/>
        <v>4407.9516447255319</v>
      </c>
      <c r="CD5929" s="43">
        <f t="shared" si="5393"/>
        <v>4214.642316357229</v>
      </c>
      <c r="CE5929" s="43">
        <f t="shared" si="5397"/>
        <v>918.92122539499837</v>
      </c>
      <c r="CF5929" s="43">
        <f t="shared" si="5398"/>
        <v>1726.6392944885993</v>
      </c>
      <c r="CG5929" s="43">
        <f t="shared" si="5399"/>
        <v>790.28222991675614</v>
      </c>
      <c r="CH5929" s="43">
        <f t="shared" si="5400"/>
        <v>1928.4621044392497</v>
      </c>
      <c r="CI5929" s="43">
        <f t="shared" si="5401"/>
        <v>3806.6639508599014</v>
      </c>
      <c r="CJ5929" s="43">
        <f t="shared" si="5402"/>
        <v>2658.8899826553447</v>
      </c>
      <c r="CK5929" s="43">
        <f t="shared" si="5403"/>
        <v>2997.8869632701144</v>
      </c>
      <c r="CL5929" s="43">
        <f t="shared" si="5404"/>
        <v>2639.3454293827599</v>
      </c>
      <c r="CM5929" s="43">
        <f t="shared" si="5405"/>
        <v>2228.2609211219187</v>
      </c>
      <c r="CN5929" s="43">
        <f t="shared" si="5406"/>
        <v>1009.5606121980505</v>
      </c>
      <c r="CO5929" s="43">
        <f t="shared" si="5407"/>
        <v>790.28222991675614</v>
      </c>
      <c r="CQ5929" s="61">
        <v>0.29386997109900226</v>
      </c>
      <c r="CR5929" s="61">
        <v>0.51532372181382835</v>
      </c>
      <c r="CS5929" s="61">
        <v>0.39268590938645331</v>
      </c>
      <c r="CT5929" s="61">
        <v>0.47668073147302525</v>
      </c>
      <c r="CU5929" s="61">
        <v>2.9476404318928395E-2</v>
      </c>
      <c r="CV5929" s="61">
        <v>0.75535831260086062</v>
      </c>
      <c r="CW5929" s="61">
        <v>0.99522604639032697</v>
      </c>
      <c r="CX5929" s="61">
        <v>0.69004595892581666</v>
      </c>
      <c r="CY5929" s="61">
        <v>3.3152021073386106E-2</v>
      </c>
      <c r="CZ5929" s="61">
        <v>6.039525674733015E-2</v>
      </c>
      <c r="DA5929" s="61">
        <v>4.4592923146928976E-2</v>
      </c>
      <c r="DB5929" s="61">
        <v>0.25813562505792564</v>
      </c>
      <c r="DC5929" s="61">
        <v>1.8836131108519671E-2</v>
      </c>
      <c r="DD5929" s="61">
        <v>0.3471575587068676</v>
      </c>
      <c r="DE5929" s="61">
        <v>0.93243421288731798</v>
      </c>
      <c r="DF5929" s="61">
        <v>0.48361508375229378</v>
      </c>
      <c r="DG5929" s="61">
        <v>0.37356794663813575</v>
      </c>
      <c r="DH5929" s="61">
        <v>0.51134528532249846</v>
      </c>
      <c r="DI5929" s="61">
        <v>0.65947022092777996</v>
      </c>
      <c r="DJ5929" s="61">
        <v>0.11004934164227986</v>
      </c>
      <c r="DU5929" s="41">
        <f t="shared" si="5394"/>
        <v>0.13920003247747972</v>
      </c>
      <c r="DV5929" s="41">
        <f t="shared" si="5395"/>
        <v>1.1850000000000001</v>
      </c>
      <c r="DW5929" s="43">
        <f t="shared" si="5351"/>
        <v>615.92509033543638</v>
      </c>
    </row>
    <row r="5930" spans="40:127" x14ac:dyDescent="0.25">
      <c r="AN5930" s="41">
        <f t="shared" si="5352"/>
        <v>1.29</v>
      </c>
      <c r="AO5930" s="41">
        <f t="shared" si="5353"/>
        <v>1.17</v>
      </c>
      <c r="AP5930" s="41">
        <f t="shared" si="5354"/>
        <v>1.59</v>
      </c>
      <c r="AQ5930" s="41">
        <f t="shared" si="5355"/>
        <v>1.845</v>
      </c>
      <c r="AR5930" s="41">
        <f t="shared" si="5356"/>
        <v>2.34</v>
      </c>
      <c r="AS5930" s="41">
        <f t="shared" si="5357"/>
        <v>1.59</v>
      </c>
      <c r="AT5930" s="41">
        <f t="shared" si="5358"/>
        <v>1.635</v>
      </c>
      <c r="AU5930" s="41">
        <f t="shared" si="5359"/>
        <v>1.53</v>
      </c>
      <c r="AV5930" s="41">
        <f t="shared" si="5360"/>
        <v>1.7549999999999999</v>
      </c>
      <c r="AW5930" s="41">
        <f t="shared" si="5361"/>
        <v>2.25</v>
      </c>
      <c r="AX5930" s="41">
        <f t="shared" si="5396"/>
        <v>1.17</v>
      </c>
      <c r="AY5930" s="41">
        <f t="shared" si="5362"/>
        <v>5.9965950777284265</v>
      </c>
      <c r="AZ5930" s="41">
        <f t="shared" si="5363"/>
        <v>6.0078380985036288</v>
      </c>
      <c r="BA5930" s="41">
        <f t="shared" si="5364"/>
        <v>6.0199291667159764</v>
      </c>
      <c r="BB5930" s="41">
        <f t="shared" si="5365"/>
        <v>5.9711001569465445</v>
      </c>
      <c r="BC5930" s="41">
        <f t="shared" si="5366"/>
        <v>5.9664501982765019</v>
      </c>
      <c r="BD5930" s="41">
        <f t="shared" si="5367"/>
        <v>5.9847260543699763</v>
      </c>
      <c r="BE5930" s="41">
        <f t="shared" si="5368"/>
        <v>6.0057191308229667</v>
      </c>
      <c r="BF5930" s="41">
        <f t="shared" si="5369"/>
        <v>5.9870889473735414</v>
      </c>
      <c r="BG5930" s="41">
        <f t="shared" si="5370"/>
        <v>6.0088803236084827</v>
      </c>
      <c r="BH5930" s="41">
        <f t="shared" si="5371"/>
        <v>6.0030577318570657</v>
      </c>
      <c r="BI5930" s="41">
        <f t="shared" si="5372"/>
        <v>5.9664501982765019</v>
      </c>
      <c r="BJ5930" s="41">
        <f t="shared" si="5373"/>
        <v>1.0679121420773623</v>
      </c>
      <c r="BK5930" s="41">
        <f t="shared" si="5374"/>
        <v>1.8828066447125449</v>
      </c>
      <c r="BL5930" s="41">
        <f t="shared" si="5375"/>
        <v>3.4604931066479661</v>
      </c>
      <c r="BM5930" s="41">
        <f t="shared" si="5376"/>
        <v>0.29401726446324389</v>
      </c>
      <c r="BN5930" s="41">
        <f t="shared" si="5377"/>
        <v>0.23224599461892897</v>
      </c>
      <c r="BO5930" s="41">
        <f t="shared" si="5378"/>
        <v>0.58620791550081908</v>
      </c>
      <c r="BP5930" s="41">
        <f t="shared" si="5379"/>
        <v>1.6921020024024993</v>
      </c>
      <c r="BQ5930" s="41">
        <f t="shared" si="5380"/>
        <v>0.66061759252955887</v>
      </c>
      <c r="BR5930" s="41">
        <f t="shared" si="5381"/>
        <v>1.9843193150311569</v>
      </c>
      <c r="BS5930" s="41">
        <f t="shared" si="5382"/>
        <v>1.4796249019281362</v>
      </c>
      <c r="BT5930" s="41">
        <f t="shared" si="5383"/>
        <v>4575.9436484884227</v>
      </c>
      <c r="BU5930" s="41">
        <f t="shared" si="5384"/>
        <v>4154.1633263520234</v>
      </c>
      <c r="BV5930" s="41">
        <f t="shared" si="5385"/>
        <v>5651.079411495617</v>
      </c>
      <c r="BW5930" s="41">
        <f t="shared" si="5386"/>
        <v>6530.7362360801581</v>
      </c>
      <c r="BX5930" s="41">
        <f t="shared" si="5387"/>
        <v>8279.6592305501672</v>
      </c>
      <c r="BY5930" s="41">
        <f t="shared" si="5388"/>
        <v>5634.532101440871</v>
      </c>
      <c r="BZ5930" s="41">
        <f t="shared" si="5389"/>
        <v>5804.1531212771361</v>
      </c>
      <c r="CA5930" s="41">
        <f t="shared" si="5390"/>
        <v>5422.9784834049633</v>
      </c>
      <c r="CB5930" s="41">
        <f t="shared" si="5391"/>
        <v>6231.7854566831165</v>
      </c>
      <c r="CC5930" s="41">
        <f t="shared" si="5392"/>
        <v>7985.5967073591046</v>
      </c>
      <c r="CD5930" s="43">
        <f t="shared" si="5393"/>
        <v>4154.1633263520234</v>
      </c>
      <c r="CE5930" s="43">
        <f t="shared" si="5397"/>
        <v>1857.1515697870086</v>
      </c>
      <c r="CF5930" s="43">
        <f t="shared" si="5398"/>
        <v>2236.5499407649827</v>
      </c>
      <c r="CG5930" s="43">
        <f t="shared" si="5399"/>
        <v>4120.5576606577988</v>
      </c>
      <c r="CH5930" s="43">
        <f t="shared" si="5400"/>
        <v>1393.7107954357791</v>
      </c>
      <c r="CI5930" s="43">
        <f t="shared" si="5401"/>
        <v>1571.0132612400841</v>
      </c>
      <c r="CJ5930" s="43">
        <f t="shared" si="5402"/>
        <v>1695.9492053143674</v>
      </c>
      <c r="CK5930" s="43">
        <f t="shared" si="5403"/>
        <v>2962.9266751012365</v>
      </c>
      <c r="CL5930" s="43">
        <f t="shared" si="5404"/>
        <v>1732.432711969717</v>
      </c>
      <c r="CM5930" s="43">
        <f t="shared" si="5405"/>
        <v>3444.0764084026605</v>
      </c>
      <c r="CN5930" s="43">
        <f t="shared" si="5406"/>
        <v>3812.8367525713602</v>
      </c>
      <c r="CO5930" s="43">
        <f t="shared" si="5407"/>
        <v>1393.7107954357791</v>
      </c>
      <c r="CQ5930" s="61">
        <v>0.10101977518817351</v>
      </c>
      <c r="CR5930" s="61">
        <v>1.8898095032800266E-2</v>
      </c>
      <c r="CS5930" s="61">
        <v>0.51504212845066799</v>
      </c>
      <c r="CT5930" s="61">
        <v>0.79788703517519555</v>
      </c>
      <c r="CU5930" s="61">
        <v>0.98324878604559129</v>
      </c>
      <c r="CV5930" s="61">
        <v>0.51909876511236008</v>
      </c>
      <c r="CW5930" s="61">
        <v>0.57794129511800707</v>
      </c>
      <c r="CX5930" s="61">
        <v>0.43300479993574992</v>
      </c>
      <c r="CY5930" s="61">
        <v>0.71132156619355924</v>
      </c>
      <c r="CZ5930" s="61">
        <v>0.96433266802462903</v>
      </c>
      <c r="DA5930" s="61">
        <v>0.46338481410729782</v>
      </c>
      <c r="DB5930" s="61">
        <v>0.68024611787492262</v>
      </c>
      <c r="DC5930" s="61">
        <v>0.85764032001502188</v>
      </c>
      <c r="DD5930" s="61">
        <v>8.5914007419105931E-2</v>
      </c>
      <c r="DE5930" s="61">
        <v>5.4867765724287643E-2</v>
      </c>
      <c r="DF5930" s="61">
        <v>0.24681559005172182</v>
      </c>
      <c r="DG5930" s="61">
        <v>0.6416484061116382</v>
      </c>
      <c r="DH5930" s="61">
        <v>0.28553748520200994</v>
      </c>
      <c r="DI5930" s="61">
        <v>0.6985634878727891</v>
      </c>
      <c r="DJ5930" s="61">
        <v>0.59106497475765796</v>
      </c>
      <c r="DU5930" s="41">
        <f t="shared" si="5394"/>
        <v>0.3495178368325807</v>
      </c>
      <c r="DV5930" s="41">
        <f t="shared" si="5395"/>
        <v>1.17</v>
      </c>
      <c r="DW5930" s="43">
        <f t="shared" si="5351"/>
        <v>963.63021920456686</v>
      </c>
    </row>
    <row r="5931" spans="40:127" x14ac:dyDescent="0.25">
      <c r="AN5931" s="41">
        <f t="shared" si="5352"/>
        <v>1.5449999999999999</v>
      </c>
      <c r="AO5931" s="41">
        <f t="shared" si="5353"/>
        <v>1.44</v>
      </c>
      <c r="AP5931" s="41">
        <f t="shared" si="5354"/>
        <v>1.7250000000000001</v>
      </c>
      <c r="AQ5931" s="41">
        <f t="shared" si="5355"/>
        <v>2.0699999999999998</v>
      </c>
      <c r="AR5931" s="41">
        <f t="shared" si="5356"/>
        <v>1.425</v>
      </c>
      <c r="AS5931" s="41">
        <f t="shared" si="5357"/>
        <v>1.605</v>
      </c>
      <c r="AT5931" s="41">
        <f t="shared" si="5358"/>
        <v>1.3049999999999999</v>
      </c>
      <c r="AU5931" s="41">
        <f t="shared" si="5359"/>
        <v>1.5</v>
      </c>
      <c r="AV5931" s="41">
        <f t="shared" si="5360"/>
        <v>1.4550000000000001</v>
      </c>
      <c r="AW5931" s="41">
        <f t="shared" si="5361"/>
        <v>2.34</v>
      </c>
      <c r="AX5931" s="41">
        <f t="shared" si="5396"/>
        <v>1.3049999999999999</v>
      </c>
      <c r="AY5931" s="41">
        <f t="shared" si="5362"/>
        <v>6.0048456050368211</v>
      </c>
      <c r="AZ5931" s="41">
        <f t="shared" si="5363"/>
        <v>5.9851230692014141</v>
      </c>
      <c r="BA5931" s="41">
        <f t="shared" si="5364"/>
        <v>6.001485611844136</v>
      </c>
      <c r="BB5931" s="41">
        <f t="shared" si="5365"/>
        <v>5.9719009508364085</v>
      </c>
      <c r="BC5931" s="41">
        <f t="shared" si="5366"/>
        <v>6.0293746049783161</v>
      </c>
      <c r="BD5931" s="41">
        <f t="shared" si="5367"/>
        <v>6.0181134757435224</v>
      </c>
      <c r="BE5931" s="41">
        <f t="shared" si="5368"/>
        <v>6.0083189302221758</v>
      </c>
      <c r="BF5931" s="41">
        <f t="shared" si="5369"/>
        <v>5.9978899417960294</v>
      </c>
      <c r="BG5931" s="41">
        <f t="shared" si="5370"/>
        <v>6.0252504440665016</v>
      </c>
      <c r="BH5931" s="41">
        <f t="shared" si="5371"/>
        <v>5.9990804965672542</v>
      </c>
      <c r="BI5931" s="41">
        <f t="shared" si="5372"/>
        <v>5.9719009508364085</v>
      </c>
      <c r="BJ5931" s="41">
        <f t="shared" si="5373"/>
        <v>1.6192069740306865</v>
      </c>
      <c r="BK5931" s="41">
        <f t="shared" si="5374"/>
        <v>0.59809906446568606</v>
      </c>
      <c r="BL5931" s="41">
        <f t="shared" si="5375"/>
        <v>1.3668341203310259</v>
      </c>
      <c r="BM5931" s="41">
        <f t="shared" si="5376"/>
        <v>0.30619906587597134</v>
      </c>
      <c r="BN5931" s="41">
        <f t="shared" si="5377"/>
        <v>5.5624096349867296</v>
      </c>
      <c r="BO5931" s="41">
        <f t="shared" si="5378"/>
        <v>3.1584764858475443</v>
      </c>
      <c r="BP5931" s="41">
        <f t="shared" si="5379"/>
        <v>1.9289799452058871</v>
      </c>
      <c r="BQ5931" s="41">
        <f t="shared" si="5380"/>
        <v>1.1400452688162701</v>
      </c>
      <c r="BR5931" s="41">
        <f t="shared" si="5381"/>
        <v>4.5217066090743545</v>
      </c>
      <c r="BS5931" s="41">
        <f t="shared" si="5382"/>
        <v>1.2106442619698725</v>
      </c>
      <c r="BT5931" s="41">
        <f t="shared" si="5383"/>
        <v>5484.2595705277408</v>
      </c>
      <c r="BU5931" s="41">
        <f t="shared" si="5384"/>
        <v>5103.1417269480289</v>
      </c>
      <c r="BV5931" s="41">
        <f t="shared" si="5385"/>
        <v>6121.4890837061967</v>
      </c>
      <c r="BW5931" s="41">
        <f t="shared" si="5386"/>
        <v>7327.6587970455921</v>
      </c>
      <c r="BX5931" s="41">
        <f t="shared" si="5387"/>
        <v>5068.6183716001369</v>
      </c>
      <c r="BY5931" s="41">
        <f t="shared" si="5388"/>
        <v>5703.5311562412426</v>
      </c>
      <c r="BZ5931" s="41">
        <f t="shared" si="5389"/>
        <v>4633.6752788179701</v>
      </c>
      <c r="CA5931" s="41">
        <f t="shared" si="5390"/>
        <v>5321.4391522533197</v>
      </c>
      <c r="CB5931" s="41">
        <f t="shared" si="5391"/>
        <v>5173.5558330026197</v>
      </c>
      <c r="CC5931" s="41">
        <f t="shared" si="5392"/>
        <v>8302.2689368007395</v>
      </c>
      <c r="CD5931" s="43">
        <f t="shared" si="5393"/>
        <v>4633.6752788179701</v>
      </c>
      <c r="CE5931" s="43">
        <f t="shared" si="5397"/>
        <v>2738.8581741881972</v>
      </c>
      <c r="CF5931" s="43">
        <f t="shared" si="5398"/>
        <v>1551.4540979709295</v>
      </c>
      <c r="CG5931" s="43">
        <f t="shared" si="5399"/>
        <v>2809.5507570869518</v>
      </c>
      <c r="CH5931" s="43">
        <f t="shared" si="5400"/>
        <v>1595.7400804447075</v>
      </c>
      <c r="CI5931" s="43">
        <f t="shared" si="5401"/>
        <v>4682.0519259568327</v>
      </c>
      <c r="CJ5931" s="43">
        <f t="shared" si="5402"/>
        <v>3973.7792528582336</v>
      </c>
      <c r="CK5931" s="43">
        <f t="shared" si="5403"/>
        <v>2525.01664384688</v>
      </c>
      <c r="CL5931" s="43">
        <f t="shared" si="5404"/>
        <v>2231.2189232993237</v>
      </c>
      <c r="CM5931" s="43">
        <f t="shared" si="5405"/>
        <v>4310.2658784964588</v>
      </c>
      <c r="CN5931" s="43">
        <f t="shared" si="5406"/>
        <v>3586.856553654954</v>
      </c>
      <c r="CO5931" s="43">
        <f t="shared" si="5407"/>
        <v>1551.4540979709295</v>
      </c>
      <c r="CQ5931" s="61">
        <v>0.44276592605066456</v>
      </c>
      <c r="CR5931" s="61">
        <v>0.30566884836663488</v>
      </c>
      <c r="CS5931" s="61">
        <v>0.68928823448859045</v>
      </c>
      <c r="CT5931" s="61">
        <v>0.91884490599355451</v>
      </c>
      <c r="CU5931" s="61">
        <v>0.28081658336992799</v>
      </c>
      <c r="CV5931" s="61">
        <v>0.53200217885684986</v>
      </c>
      <c r="CW5931" s="61">
        <v>0.12281411742750703</v>
      </c>
      <c r="CX5931" s="61">
        <v>0.39002011823086913</v>
      </c>
      <c r="CY5931" s="61">
        <v>0.32033385651277213</v>
      </c>
      <c r="CZ5931" s="61">
        <v>0.99138432780294505</v>
      </c>
      <c r="DA5931" s="61">
        <v>0.62527262425538166</v>
      </c>
      <c r="DB5931" s="61">
        <v>0.25312042425748482</v>
      </c>
      <c r="DC5931" s="61">
        <v>0.56038260578906973</v>
      </c>
      <c r="DD5931" s="61">
        <v>9.2379997132497116E-2</v>
      </c>
      <c r="DE5931" s="61">
        <v>0.93806600390361605</v>
      </c>
      <c r="DF5931" s="61">
        <v>0.8363446834212771</v>
      </c>
      <c r="DG5931" s="61">
        <v>0.68875556525394621</v>
      </c>
      <c r="DH5931" s="61">
        <v>0.48909957344617672</v>
      </c>
      <c r="DI5931" s="61">
        <v>0.90890904879464318</v>
      </c>
      <c r="DJ5931" s="61">
        <v>0.51278055602781203</v>
      </c>
      <c r="DU5931" s="41">
        <f t="shared" si="5394"/>
        <v>0.44232781302138113</v>
      </c>
      <c r="DV5931" s="41">
        <f t="shared" si="5395"/>
        <v>1.3049999999999999</v>
      </c>
      <c r="DW5931" s="43">
        <f t="shared" si="5351"/>
        <v>1209.1286532797581</v>
      </c>
    </row>
    <row r="5932" spans="40:127" x14ac:dyDescent="0.25">
      <c r="AN5932" s="41">
        <f t="shared" si="5352"/>
        <v>1.53</v>
      </c>
      <c r="AO5932" s="41">
        <f t="shared" si="5353"/>
        <v>1.575</v>
      </c>
      <c r="AP5932" s="41">
        <f t="shared" si="5354"/>
        <v>1.83</v>
      </c>
      <c r="AQ5932" s="41">
        <f t="shared" si="5355"/>
        <v>2.34</v>
      </c>
      <c r="AR5932" s="41">
        <f t="shared" si="5356"/>
        <v>1.5</v>
      </c>
      <c r="AS5932" s="41">
        <f t="shared" si="5357"/>
        <v>1.2450000000000001</v>
      </c>
      <c r="AT5932" s="41">
        <f t="shared" si="5358"/>
        <v>1.5149999999999999</v>
      </c>
      <c r="AU5932" s="41">
        <f t="shared" si="5359"/>
        <v>1.2749999999999999</v>
      </c>
      <c r="AV5932" s="41">
        <f t="shared" si="5360"/>
        <v>1.89</v>
      </c>
      <c r="AW5932" s="41">
        <f t="shared" si="5361"/>
        <v>1.26</v>
      </c>
      <c r="AX5932" s="41">
        <f t="shared" si="5396"/>
        <v>1.2450000000000001</v>
      </c>
      <c r="AY5932" s="41">
        <f t="shared" si="5362"/>
        <v>6.0156945021180155</v>
      </c>
      <c r="AZ5932" s="41">
        <f t="shared" si="5363"/>
        <v>6.0202709760257704</v>
      </c>
      <c r="BA5932" s="41">
        <f t="shared" si="5364"/>
        <v>6.0064826830730844</v>
      </c>
      <c r="BB5932" s="41">
        <f t="shared" si="5365"/>
        <v>5.9768724595238059</v>
      </c>
      <c r="BC5932" s="41">
        <f t="shared" si="5366"/>
        <v>6.0013614259576498</v>
      </c>
      <c r="BD5932" s="41">
        <f t="shared" si="5367"/>
        <v>5.9733792273687527</v>
      </c>
      <c r="BE5932" s="41">
        <f t="shared" si="5368"/>
        <v>6.0278704735086892</v>
      </c>
      <c r="BF5932" s="41">
        <f t="shared" si="5369"/>
        <v>5.9829708617376829</v>
      </c>
      <c r="BG5932" s="41">
        <f t="shared" si="5370"/>
        <v>6.0147232705894789</v>
      </c>
      <c r="BH5932" s="41">
        <f t="shared" si="5371"/>
        <v>5.9829663356515299</v>
      </c>
      <c r="BI5932" s="41">
        <f t="shared" si="5372"/>
        <v>5.9733792273687527</v>
      </c>
      <c r="BJ5932" s="41">
        <f t="shared" si="5373"/>
        <v>2.7965406946238982</v>
      </c>
      <c r="BK5932" s="41">
        <f t="shared" si="5374"/>
        <v>3.5204876846267164</v>
      </c>
      <c r="BL5932" s="41">
        <f t="shared" si="5375"/>
        <v>1.758493530959351</v>
      </c>
      <c r="BM5932" s="41">
        <f t="shared" si="5376"/>
        <v>0.39392032103172769</v>
      </c>
      <c r="BN5932" s="41">
        <f t="shared" si="5377"/>
        <v>1.3582985945554857</v>
      </c>
      <c r="BO5932" s="41">
        <f t="shared" si="5378"/>
        <v>0.33002342989802719</v>
      </c>
      <c r="BP5932" s="41">
        <f t="shared" si="5379"/>
        <v>5.1577511215810494</v>
      </c>
      <c r="BQ5932" s="41">
        <f t="shared" si="5380"/>
        <v>0.53639837727191098</v>
      </c>
      <c r="BR5932" s="41">
        <f t="shared" si="5381"/>
        <v>2.6631337538533404</v>
      </c>
      <c r="BS5932" s="41">
        <f t="shared" si="5382"/>
        <v>0.53627554856209358</v>
      </c>
      <c r="BT5932" s="41">
        <f t="shared" si="5383"/>
        <v>5435.9181988423225</v>
      </c>
      <c r="BU5932" s="41">
        <f t="shared" si="5384"/>
        <v>5597.9262588802785</v>
      </c>
      <c r="BV5932" s="41">
        <f t="shared" si="5385"/>
        <v>6496.8045213729183</v>
      </c>
      <c r="BW5932" s="41">
        <f t="shared" si="5386"/>
        <v>8286.8875754838118</v>
      </c>
      <c r="BX5932" s="41">
        <f t="shared" si="5387"/>
        <v>5322.9789120416845</v>
      </c>
      <c r="BY5932" s="41">
        <f t="shared" si="5388"/>
        <v>4407.7605179536149</v>
      </c>
      <c r="BZ5932" s="41">
        <f t="shared" si="5389"/>
        <v>5388.0694379851866</v>
      </c>
      <c r="CA5932" s="41">
        <f t="shared" si="5390"/>
        <v>4517.5942709773408</v>
      </c>
      <c r="CB5932" s="41">
        <f t="shared" si="5391"/>
        <v>6714.4156895042952</v>
      </c>
      <c r="CC5932" s="41">
        <f t="shared" si="5392"/>
        <v>4464.4444144181107</v>
      </c>
      <c r="CD5932" s="43">
        <f t="shared" si="5393"/>
        <v>4407.7605179536149</v>
      </c>
      <c r="CE5932" s="43">
        <f t="shared" si="5397"/>
        <v>3564.444687453215</v>
      </c>
      <c r="CF5932" s="43">
        <f t="shared" si="5398"/>
        <v>4116.9145226446017</v>
      </c>
      <c r="CG5932" s="43">
        <f t="shared" si="5399"/>
        <v>3380.7367489595813</v>
      </c>
      <c r="CH5932" s="43">
        <f t="shared" si="5400"/>
        <v>2046.0202476946758</v>
      </c>
      <c r="CI5932" s="43">
        <f t="shared" si="5401"/>
        <v>2435.447443127247</v>
      </c>
      <c r="CJ5932" s="43">
        <f t="shared" si="5402"/>
        <v>996.39517413749354</v>
      </c>
      <c r="CK5932" s="43">
        <f t="shared" si="5403"/>
        <v>4793.2789190599005</v>
      </c>
      <c r="CL5932" s="43">
        <f t="shared" si="5404"/>
        <v>1300.8996285149708</v>
      </c>
      <c r="CM5932" s="43">
        <f t="shared" si="5405"/>
        <v>4296.8299938340251</v>
      </c>
      <c r="CN5932" s="43">
        <f t="shared" si="5406"/>
        <v>1285.4477257681742</v>
      </c>
      <c r="CO5932" s="43">
        <f t="shared" si="5407"/>
        <v>996.39517413749354</v>
      </c>
      <c r="CQ5932" s="61">
        <v>0.41844272906492797</v>
      </c>
      <c r="CR5932" s="61">
        <v>0.49130742117008552</v>
      </c>
      <c r="CS5932" s="61">
        <v>0.78422053025370497</v>
      </c>
      <c r="CT5932" s="61">
        <v>0.98563607536883091</v>
      </c>
      <c r="CU5932" s="61">
        <v>0.38828509892350327</v>
      </c>
      <c r="CV5932" s="61">
        <v>6.5242168746002749E-2</v>
      </c>
      <c r="CW5932" s="61">
        <v>0.39598712849981466</v>
      </c>
      <c r="CX5932" s="61">
        <v>8.872350169548715E-2</v>
      </c>
      <c r="CY5932" s="61">
        <v>0.82785180568502825</v>
      </c>
      <c r="CZ5932" s="61">
        <v>7.1937187679818382E-2</v>
      </c>
      <c r="DA5932" s="61">
        <v>0.80490966936526198</v>
      </c>
      <c r="DB5932" s="61">
        <v>0.86142882984492131</v>
      </c>
      <c r="DC5932" s="61">
        <v>0.65575146395567174</v>
      </c>
      <c r="DD5932" s="61">
        <v>0.14066620731545265</v>
      </c>
      <c r="DE5932" s="61">
        <v>0.55794050619768232</v>
      </c>
      <c r="DF5932" s="61">
        <v>0.10524743874832332</v>
      </c>
      <c r="DG5932" s="61">
        <v>0.92841790914144251</v>
      </c>
      <c r="DH5932" s="61">
        <v>0.21997326249549165</v>
      </c>
      <c r="DI5932" s="61">
        <v>0.79131513135208098</v>
      </c>
      <c r="DJ5932" s="61">
        <v>0.21990627192144185</v>
      </c>
      <c r="DU5932" s="41">
        <f t="shared" si="5394"/>
        <v>0.60258082475423735</v>
      </c>
      <c r="DV5932" s="41">
        <f t="shared" si="5395"/>
        <v>1.2450000000000001</v>
      </c>
      <c r="DW5932" s="43">
        <f t="shared" si="5351"/>
        <v>1346.3776150129377</v>
      </c>
    </row>
    <row r="5933" spans="40:127" x14ac:dyDescent="0.25">
      <c r="AN5933" s="41">
        <f t="shared" si="5352"/>
        <v>1.365</v>
      </c>
      <c r="AO5933" s="41">
        <f t="shared" si="5353"/>
        <v>1.29</v>
      </c>
      <c r="AP5933" s="41">
        <f t="shared" si="5354"/>
        <v>1.59</v>
      </c>
      <c r="AQ5933" s="41">
        <f t="shared" si="5355"/>
        <v>1.68</v>
      </c>
      <c r="AR5933" s="41">
        <f t="shared" si="5356"/>
        <v>1.68</v>
      </c>
      <c r="AS5933" s="41">
        <f t="shared" si="5357"/>
        <v>1.56</v>
      </c>
      <c r="AT5933" s="41">
        <f t="shared" si="5358"/>
        <v>1.7849999999999999</v>
      </c>
      <c r="AU5933" s="41">
        <f t="shared" si="5359"/>
        <v>1.74</v>
      </c>
      <c r="AV5933" s="41">
        <f t="shared" si="5360"/>
        <v>1.635</v>
      </c>
      <c r="AW5933" s="41">
        <f t="shared" si="5361"/>
        <v>1.9650000000000001</v>
      </c>
      <c r="AX5933" s="41">
        <f t="shared" si="5396"/>
        <v>1.29</v>
      </c>
      <c r="AY5933" s="41">
        <f t="shared" si="5362"/>
        <v>6.016863443473758</v>
      </c>
      <c r="AZ5933" s="41">
        <f t="shared" si="5363"/>
        <v>6.0035767274032548</v>
      </c>
      <c r="BA5933" s="41">
        <f t="shared" si="5364"/>
        <v>5.9755193957687442</v>
      </c>
      <c r="BB5933" s="41">
        <f t="shared" si="5365"/>
        <v>6.0020555421834461</v>
      </c>
      <c r="BC5933" s="41">
        <f t="shared" si="5366"/>
        <v>6.0087880655041124</v>
      </c>
      <c r="BD5933" s="41">
        <f t="shared" si="5367"/>
        <v>6.0106883835967722</v>
      </c>
      <c r="BE5933" s="41">
        <f t="shared" si="5368"/>
        <v>5.9956321937908399</v>
      </c>
      <c r="BF5933" s="41">
        <f t="shared" si="5369"/>
        <v>5.9833102912076974</v>
      </c>
      <c r="BG5933" s="41">
        <f t="shared" si="5370"/>
        <v>6.0348654012905634</v>
      </c>
      <c r="BH5933" s="41">
        <f t="shared" si="5371"/>
        <v>6.0140280260685541</v>
      </c>
      <c r="BI5933" s="41">
        <f t="shared" si="5372"/>
        <v>5.9755193957687442</v>
      </c>
      <c r="BJ5933" s="41">
        <f t="shared" si="5373"/>
        <v>2.965965523076644</v>
      </c>
      <c r="BK5933" s="41">
        <f t="shared" si="5374"/>
        <v>1.5188600685563489</v>
      </c>
      <c r="BL5933" s="41">
        <f t="shared" si="5375"/>
        <v>0.367825192458273</v>
      </c>
      <c r="BM5933" s="41">
        <f t="shared" si="5376"/>
        <v>1.4066972727597129</v>
      </c>
      <c r="BN5933" s="41">
        <f t="shared" si="5377"/>
        <v>1.9751175102025298</v>
      </c>
      <c r="BO5933" s="41">
        <f t="shared" si="5378"/>
        <v>2.1735313920544952</v>
      </c>
      <c r="BP5933" s="41">
        <f t="shared" si="5379"/>
        <v>1.0172385044909651</v>
      </c>
      <c r="BQ5933" s="41">
        <f t="shared" si="5380"/>
        <v>0.54569014899843271</v>
      </c>
      <c r="BR5933" s="41">
        <f t="shared" si="5381"/>
        <v>7.3272095566775768</v>
      </c>
      <c r="BS5933" s="41">
        <f t="shared" si="5382"/>
        <v>2.5715498359162763</v>
      </c>
      <c r="BT5933" s="41">
        <f t="shared" si="5383"/>
        <v>4850.1628881312981</v>
      </c>
      <c r="BU5933" s="41">
        <f t="shared" si="5384"/>
        <v>4578.6066882276828</v>
      </c>
      <c r="BV5933" s="41">
        <f t="shared" si="5385"/>
        <v>5630.196466108272</v>
      </c>
      <c r="BW5933" s="41">
        <f t="shared" si="5386"/>
        <v>5962.0811381190133</v>
      </c>
      <c r="BX5933" s="41">
        <f t="shared" si="5387"/>
        <v>5965.4240429023612</v>
      </c>
      <c r="BY5933" s="41">
        <f t="shared" si="5388"/>
        <v>5540.1981795669089</v>
      </c>
      <c r="BZ5933" s="41">
        <f t="shared" si="5389"/>
        <v>6331.320625047063</v>
      </c>
      <c r="CA5933" s="41">
        <f t="shared" si="5390"/>
        <v>6165.3623567521927</v>
      </c>
      <c r="CB5933" s="41">
        <f t="shared" si="5391"/>
        <v>5818.2201015288692</v>
      </c>
      <c r="CC5933" s="41">
        <f t="shared" si="5392"/>
        <v>6980.4572844984577</v>
      </c>
      <c r="CD5933" s="43">
        <f t="shared" si="5393"/>
        <v>4578.6066882276828</v>
      </c>
      <c r="CE5933" s="43">
        <f t="shared" si="5397"/>
        <v>3274.9568168057604</v>
      </c>
      <c r="CF5933" s="43">
        <f t="shared" si="5398"/>
        <v>2214.8201693088968</v>
      </c>
      <c r="CG5933" s="43">
        <f t="shared" si="5399"/>
        <v>1343.4074023607504</v>
      </c>
      <c r="CH5933" s="43">
        <f t="shared" si="5400"/>
        <v>2775.8722906697635</v>
      </c>
      <c r="CI5933" s="43">
        <f t="shared" si="5401"/>
        <v>3289.2404964358907</v>
      </c>
      <c r="CJ5933" s="43">
        <f t="shared" si="5402"/>
        <v>3204.036346785103</v>
      </c>
      <c r="CK5933" s="43">
        <f t="shared" si="5403"/>
        <v>2508.0690736446554</v>
      </c>
      <c r="CL5933" s="43">
        <f t="shared" si="5404"/>
        <v>1790.6560831213494</v>
      </c>
      <c r="CM5933" s="43">
        <f t="shared" si="5405"/>
        <v>6165.6226365002394</v>
      </c>
      <c r="CN5933" s="43">
        <f t="shared" si="5406"/>
        <v>4389.8522621246493</v>
      </c>
      <c r="CO5933" s="43">
        <f t="shared" si="5407"/>
        <v>1343.4074023607504</v>
      </c>
      <c r="CQ5933" s="61">
        <v>0.18272944429082205</v>
      </c>
      <c r="CR5933" s="61">
        <v>0.10753819178202417</v>
      </c>
      <c r="CS5933" s="61">
        <v>0.52015837597039194</v>
      </c>
      <c r="CT5933" s="61">
        <v>0.62315362740156433</v>
      </c>
      <c r="CU5933" s="61">
        <v>0.62632082598762095</v>
      </c>
      <c r="CV5933" s="61">
        <v>0.48162261028748143</v>
      </c>
      <c r="CW5933" s="61">
        <v>0.74134837786818963</v>
      </c>
      <c r="CX5933" s="61">
        <v>0.7035573553470863</v>
      </c>
      <c r="CY5933" s="61">
        <v>0.58095684065013342</v>
      </c>
      <c r="CZ5933" s="61">
        <v>0.87433479320343677</v>
      </c>
      <c r="DA5933" s="61">
        <v>0.82053553439548055</v>
      </c>
      <c r="DB5933" s="61">
        <v>0.60108047929228714</v>
      </c>
      <c r="DC5933" s="61">
        <v>0.1260932608271419</v>
      </c>
      <c r="DD5933" s="61">
        <v>0.57155872889818993</v>
      </c>
      <c r="DE5933" s="61">
        <v>0.6969613116758957</v>
      </c>
      <c r="DF5933" s="61">
        <v>0.72915678439919807</v>
      </c>
      <c r="DG5933" s="61">
        <v>0.44435206363323121</v>
      </c>
      <c r="DH5933" s="61">
        <v>0.22503027296762224</v>
      </c>
      <c r="DI5933" s="61">
        <v>0.96493088571078689</v>
      </c>
      <c r="DJ5933" s="61">
        <v>0.78124812157573142</v>
      </c>
      <c r="DU5933" s="41">
        <f t="shared" si="5394"/>
        <v>0.6229715629112621</v>
      </c>
      <c r="DV5933" s="41">
        <f t="shared" si="5395"/>
        <v>1.29</v>
      </c>
      <c r="DW5933" s="43">
        <f t="shared" si="5351"/>
        <v>1418.4489131311395</v>
      </c>
    </row>
    <row r="5934" spans="40:127" x14ac:dyDescent="0.25">
      <c r="AN5934" s="41">
        <f t="shared" si="5352"/>
        <v>1.5449999999999999</v>
      </c>
      <c r="AO5934" s="41">
        <f t="shared" si="5353"/>
        <v>2.13</v>
      </c>
      <c r="AP5934" s="41">
        <f t="shared" si="5354"/>
        <v>1.2749999999999999</v>
      </c>
      <c r="AQ5934" s="41">
        <f t="shared" si="5355"/>
        <v>1.575</v>
      </c>
      <c r="AR5934" s="41">
        <f t="shared" si="5356"/>
        <v>1.5149999999999999</v>
      </c>
      <c r="AS5934" s="41">
        <f t="shared" si="5357"/>
        <v>1.395</v>
      </c>
      <c r="AT5934" s="41">
        <f t="shared" si="5358"/>
        <v>1.395</v>
      </c>
      <c r="AU5934" s="41">
        <f t="shared" si="5359"/>
        <v>1.4550000000000001</v>
      </c>
      <c r="AV5934" s="41">
        <f t="shared" si="5360"/>
        <v>1.68</v>
      </c>
      <c r="AW5934" s="41">
        <f t="shared" si="5361"/>
        <v>1.365</v>
      </c>
      <c r="AX5934" s="41">
        <f t="shared" si="5396"/>
        <v>1.2749999999999999</v>
      </c>
      <c r="AY5934" s="41">
        <f t="shared" si="5362"/>
        <v>6.0224491333305945</v>
      </c>
      <c r="AZ5934" s="41">
        <f t="shared" si="5363"/>
        <v>6.0162082593869286</v>
      </c>
      <c r="BA5934" s="41">
        <f t="shared" si="5364"/>
        <v>6.0035340119677523</v>
      </c>
      <c r="BB5934" s="41">
        <f t="shared" si="5365"/>
        <v>6.0219738173433948</v>
      </c>
      <c r="BC5934" s="41">
        <f t="shared" si="5366"/>
        <v>5.9975066972726392</v>
      </c>
      <c r="BD5934" s="41">
        <f t="shared" si="5367"/>
        <v>5.9837351727266723</v>
      </c>
      <c r="BE5934" s="41">
        <f t="shared" si="5368"/>
        <v>5.9841117905438796</v>
      </c>
      <c r="BF5934" s="41">
        <f t="shared" si="5369"/>
        <v>6.008886758406609</v>
      </c>
      <c r="BG5934" s="41">
        <f t="shared" si="5370"/>
        <v>5.9820216528890766</v>
      </c>
      <c r="BH5934" s="41">
        <f t="shared" si="5371"/>
        <v>5.998678982023578</v>
      </c>
      <c r="BI5934" s="41">
        <f t="shared" si="5372"/>
        <v>5.9820216528890766</v>
      </c>
      <c r="BJ5934" s="41">
        <f t="shared" si="5373"/>
        <v>3.9279150176882771</v>
      </c>
      <c r="BK5934" s="41">
        <f t="shared" si="5374"/>
        <v>2.8697821326555251</v>
      </c>
      <c r="BL5934" s="41">
        <f t="shared" si="5375"/>
        <v>1.5155920650304868</v>
      </c>
      <c r="BM5934" s="41">
        <f t="shared" si="5376"/>
        <v>3.8351751515686572</v>
      </c>
      <c r="BN5934" s="41">
        <f t="shared" si="5377"/>
        <v>1.1182041052264431</v>
      </c>
      <c r="BO5934" s="41">
        <f t="shared" si="5378"/>
        <v>0.55754754541666995</v>
      </c>
      <c r="BP5934" s="41">
        <f t="shared" si="5379"/>
        <v>0.56827253198397154</v>
      </c>
      <c r="BQ5934" s="41">
        <f t="shared" si="5380"/>
        <v>1.9849627122341265</v>
      </c>
      <c r="BR5934" s="41">
        <f t="shared" si="5381"/>
        <v>0.51124278846030458</v>
      </c>
      <c r="BS5934" s="41">
        <f t="shared" si="5382"/>
        <v>1.1863607617265064</v>
      </c>
      <c r="BT5934" s="41">
        <f t="shared" si="5383"/>
        <v>5492.292388824414</v>
      </c>
      <c r="BU5934" s="41">
        <f t="shared" si="5384"/>
        <v>7567.9739682971249</v>
      </c>
      <c r="BV5934" s="41">
        <f t="shared" si="5385"/>
        <v>4525.3509765567314</v>
      </c>
      <c r="BW5934" s="41">
        <f t="shared" si="5386"/>
        <v>5598.7178931936214</v>
      </c>
      <c r="BX5934" s="41">
        <f t="shared" si="5387"/>
        <v>5374.4818301015057</v>
      </c>
      <c r="BY5934" s="41">
        <f t="shared" si="5388"/>
        <v>4943.0953185012959</v>
      </c>
      <c r="BZ5934" s="41">
        <f t="shared" si="5389"/>
        <v>4943.2508758933745</v>
      </c>
      <c r="CA5934" s="41">
        <f t="shared" si="5390"/>
        <v>5166.5257518211565</v>
      </c>
      <c r="CB5934" s="41">
        <f t="shared" si="5391"/>
        <v>5952.1225905643769</v>
      </c>
      <c r="CC5934" s="41">
        <f t="shared" si="5392"/>
        <v>4842.8281413342447</v>
      </c>
      <c r="CD5934" s="43">
        <f t="shared" si="5393"/>
        <v>4525.3509765567314</v>
      </c>
      <c r="CE5934" s="43">
        <f t="shared" si="5397"/>
        <v>4265.7893193228365</v>
      </c>
      <c r="CF5934" s="43">
        <f t="shared" si="5398"/>
        <v>5026.8270607384866</v>
      </c>
      <c r="CG5934" s="43">
        <f t="shared" si="5399"/>
        <v>2186.7101631493547</v>
      </c>
      <c r="CH5934" s="43">
        <f t="shared" si="5400"/>
        <v>4296.9770762347543</v>
      </c>
      <c r="CI5934" s="43">
        <f t="shared" si="5401"/>
        <v>2231.8399707550598</v>
      </c>
      <c r="CJ5934" s="43">
        <f t="shared" si="5402"/>
        <v>1451.1257174930101</v>
      </c>
      <c r="CK5934" s="43">
        <f t="shared" si="5403"/>
        <v>1465.0161662292778</v>
      </c>
      <c r="CL5934" s="43">
        <f t="shared" si="5404"/>
        <v>2855.8082705829884</v>
      </c>
      <c r="CM5934" s="43">
        <f t="shared" si="5405"/>
        <v>1673.4500599701551</v>
      </c>
      <c r="CN5934" s="43">
        <f t="shared" si="5406"/>
        <v>2071.2423419477554</v>
      </c>
      <c r="CO5934" s="43">
        <f t="shared" si="5407"/>
        <v>1451.1257174930101</v>
      </c>
      <c r="CQ5934" s="61">
        <v>0.45538736817825387</v>
      </c>
      <c r="CR5934" s="61">
        <v>0.93821297438062745</v>
      </c>
      <c r="CS5934" s="61">
        <v>8.332286869563299E-2</v>
      </c>
      <c r="CT5934" s="61">
        <v>0.4838064981985587</v>
      </c>
      <c r="CU5934" s="61">
        <v>0.40737669083406314</v>
      </c>
      <c r="CV5934" s="61">
        <v>0.23309391280388791</v>
      </c>
      <c r="CW5934" s="61">
        <v>0.2229419926372177</v>
      </c>
      <c r="CX5934" s="61">
        <v>0.32097380431902667</v>
      </c>
      <c r="CY5934" s="61">
        <v>0.62612172479133676</v>
      </c>
      <c r="CZ5934" s="61">
        <v>0.19628291367451167</v>
      </c>
      <c r="DA5934" s="61">
        <v>0.88394960629180175</v>
      </c>
      <c r="DB5934" s="61">
        <v>0.81187704029726671</v>
      </c>
      <c r="DC5934" s="61">
        <v>0.60025860722459579</v>
      </c>
      <c r="DD5934" s="61">
        <v>0.87927214962742095</v>
      </c>
      <c r="DE5934" s="61">
        <v>0.4814797265204428</v>
      </c>
      <c r="DF5934" s="61">
        <v>0.23145183979649053</v>
      </c>
      <c r="DG5934" s="61">
        <v>0.23722797617562508</v>
      </c>
      <c r="DH5934" s="61">
        <v>0.69867509282882301</v>
      </c>
      <c r="DI5934" s="61">
        <v>0.20618121600946837</v>
      </c>
      <c r="DJ5934" s="61">
        <v>0.50479554739190946</v>
      </c>
      <c r="DU5934" s="41">
        <f t="shared" si="5394"/>
        <v>0.73028359249350072</v>
      </c>
      <c r="DV5934" s="41">
        <f t="shared" si="5395"/>
        <v>1.2749999999999999</v>
      </c>
      <c r="DW5934" s="43">
        <f t="shared" si="5351"/>
        <v>1517.909341349882</v>
      </c>
    </row>
    <row r="5935" spans="40:127" x14ac:dyDescent="0.25">
      <c r="AN5935" s="41">
        <f t="shared" si="5352"/>
        <v>2.2650000000000001</v>
      </c>
      <c r="AO5935" s="41">
        <f t="shared" si="5353"/>
        <v>1.7250000000000001</v>
      </c>
      <c r="AP5935" s="41">
        <f t="shared" si="5354"/>
        <v>1.7849999999999999</v>
      </c>
      <c r="AQ5935" s="41">
        <f t="shared" si="5355"/>
        <v>1.5149999999999999</v>
      </c>
      <c r="AR5935" s="41">
        <f t="shared" si="5356"/>
        <v>1.68</v>
      </c>
      <c r="AS5935" s="41">
        <f t="shared" si="5357"/>
        <v>1.665</v>
      </c>
      <c r="AT5935" s="41">
        <f t="shared" si="5358"/>
        <v>1.7250000000000001</v>
      </c>
      <c r="AU5935" s="41">
        <f t="shared" si="5359"/>
        <v>1.86</v>
      </c>
      <c r="AV5935" s="41">
        <f t="shared" si="5360"/>
        <v>1.8149999999999999</v>
      </c>
      <c r="AW5935" s="41">
        <f t="shared" si="5361"/>
        <v>1.4550000000000001</v>
      </c>
      <c r="AX5935" s="41">
        <f t="shared" si="5396"/>
        <v>1.4550000000000001</v>
      </c>
      <c r="AY5935" s="41">
        <f t="shared" si="5362"/>
        <v>6.0152435566754816</v>
      </c>
      <c r="AZ5935" s="41">
        <f t="shared" si="5363"/>
        <v>6.0129699094967179</v>
      </c>
      <c r="BA5935" s="41">
        <f t="shared" si="5364"/>
        <v>6.0095321613117871</v>
      </c>
      <c r="BB5935" s="41">
        <f t="shared" si="5365"/>
        <v>6.0289857642258076</v>
      </c>
      <c r="BC5935" s="41">
        <f t="shared" si="5366"/>
        <v>6.004229625326416</v>
      </c>
      <c r="BD5935" s="41">
        <f t="shared" si="5367"/>
        <v>6.0299028879171104</v>
      </c>
      <c r="BE5935" s="41">
        <f t="shared" si="5368"/>
        <v>5.9734003432058742</v>
      </c>
      <c r="BF5935" s="41">
        <f t="shared" si="5369"/>
        <v>5.9579115476692799</v>
      </c>
      <c r="BG5935" s="41">
        <f t="shared" si="5370"/>
        <v>5.9829621422300452</v>
      </c>
      <c r="BH5935" s="41">
        <f t="shared" si="5371"/>
        <v>5.9777740178934655</v>
      </c>
      <c r="BI5935" s="41">
        <f t="shared" si="5372"/>
        <v>5.9579115476692799</v>
      </c>
      <c r="BJ5935" s="41">
        <f t="shared" si="5373"/>
        <v>2.7337907847134044</v>
      </c>
      <c r="BK5935" s="41">
        <f t="shared" si="5374"/>
        <v>2.4381541622289067</v>
      </c>
      <c r="BL5935" s="41">
        <f t="shared" si="5375"/>
        <v>2.0505623498903294</v>
      </c>
      <c r="BM5935" s="41">
        <f t="shared" si="5376"/>
        <v>5.4548622490829173</v>
      </c>
      <c r="BN5935" s="41">
        <f t="shared" si="5377"/>
        <v>1.5696939966761287</v>
      </c>
      <c r="BO5935" s="41">
        <f t="shared" si="5378"/>
        <v>5.7119183723194995</v>
      </c>
      <c r="BP5935" s="41">
        <f t="shared" si="5379"/>
        <v>0.33037679258846203</v>
      </c>
      <c r="BQ5935" s="41">
        <f t="shared" si="5380"/>
        <v>0.15054259733905981</v>
      </c>
      <c r="BR5935" s="41">
        <f t="shared" si="5381"/>
        <v>0.53616177270873022</v>
      </c>
      <c r="BS5935" s="41">
        <f t="shared" si="5382"/>
        <v>0.41232398946162696</v>
      </c>
      <c r="BT5935" s="41">
        <f t="shared" si="5383"/>
        <v>8046.989042798662</v>
      </c>
      <c r="BU5935" s="41">
        <f t="shared" si="5384"/>
        <v>6127.34325114276</v>
      </c>
      <c r="BV5935" s="41">
        <f t="shared" si="5385"/>
        <v>6338.6554815382551</v>
      </c>
      <c r="BW5935" s="41">
        <f t="shared" si="5386"/>
        <v>5388.5678715462154</v>
      </c>
      <c r="BX5935" s="41">
        <f t="shared" si="5387"/>
        <v>5963.1608420997145</v>
      </c>
      <c r="BY5935" s="41">
        <f t="shared" si="5388"/>
        <v>5922.5398572192462</v>
      </c>
      <c r="BZ5935" s="41">
        <f t="shared" si="5389"/>
        <v>6107.14886137128</v>
      </c>
      <c r="CA5935" s="41">
        <f t="shared" si="5390"/>
        <v>6576.5566462648012</v>
      </c>
      <c r="CB5935" s="41">
        <f t="shared" si="5391"/>
        <v>6430.9236289766304</v>
      </c>
      <c r="CC5935" s="41">
        <f t="shared" si="5392"/>
        <v>5153.1328058761792</v>
      </c>
      <c r="CD5935" s="43">
        <f t="shared" si="5393"/>
        <v>5153.1328058761792</v>
      </c>
      <c r="CE5935" s="43">
        <f t="shared" si="5397"/>
        <v>5217.238869357293</v>
      </c>
      <c r="CF5935" s="43">
        <f t="shared" si="5398"/>
        <v>3752.4037191334733</v>
      </c>
      <c r="CG5935" s="43">
        <f t="shared" si="5399"/>
        <v>3560.9394352639783</v>
      </c>
      <c r="CH5935" s="43">
        <f t="shared" si="5400"/>
        <v>4929.4038961483975</v>
      </c>
      <c r="CI5935" s="43">
        <f t="shared" si="5401"/>
        <v>2932.2882331068213</v>
      </c>
      <c r="CJ5935" s="43">
        <f t="shared" si="5402"/>
        <v>5543.6411683784663</v>
      </c>
      <c r="CK5935" s="43">
        <f t="shared" si="5403"/>
        <v>1381.2864226310844</v>
      </c>
      <c r="CL5935" s="43">
        <f t="shared" si="5404"/>
        <v>1005.3852833457042</v>
      </c>
      <c r="CM5935" s="43">
        <f t="shared" si="5405"/>
        <v>1851.4604095271798</v>
      </c>
      <c r="CN5935" s="43">
        <f t="shared" si="5406"/>
        <v>1301.5839127334591</v>
      </c>
      <c r="CO5935" s="43">
        <f t="shared" si="5407"/>
        <v>1005.3852833457042</v>
      </c>
      <c r="CQ5935" s="61">
        <v>0.96646258720208233</v>
      </c>
      <c r="CR5935" s="61">
        <v>0.67935316653307332</v>
      </c>
      <c r="CS5935" s="61">
        <v>0.74712841701879062</v>
      </c>
      <c r="CT5935" s="61">
        <v>0.40443822195699142</v>
      </c>
      <c r="CU5935" s="61">
        <v>0.62413994356469049</v>
      </c>
      <c r="CV5935" s="61">
        <v>0.61499842920619519</v>
      </c>
      <c r="CW5935" s="61">
        <v>0.67528255956804495</v>
      </c>
      <c r="CX5935" s="61">
        <v>0.80482116369611312</v>
      </c>
      <c r="CY5935" s="61">
        <v>0.76430015293656162</v>
      </c>
      <c r="CZ5935" s="61">
        <v>0.3252683088976891</v>
      </c>
      <c r="DA5935" s="61">
        <v>0.79866616157848092</v>
      </c>
      <c r="DB5935" s="61">
        <v>0.7654005169208461</v>
      </c>
      <c r="DC5935" s="61">
        <v>0.7097724267250124</v>
      </c>
      <c r="DD5935" s="61">
        <v>0.93567510280703647</v>
      </c>
      <c r="DE5935" s="61">
        <v>0.61358413604838657</v>
      </c>
      <c r="DF5935" s="61">
        <v>0.94120226518789907</v>
      </c>
      <c r="DG5935" s="61">
        <v>0.10544016494096053</v>
      </c>
      <c r="DH5935" s="61">
        <v>2.129212992587004E-2</v>
      </c>
      <c r="DI5935" s="61">
        <v>0.21984421551992739</v>
      </c>
      <c r="DJ5935" s="61">
        <v>0.15098578509836647</v>
      </c>
      <c r="DU5935" s="41">
        <f t="shared" si="5394"/>
        <v>0.59489322017148694</v>
      </c>
      <c r="DV5935" s="41">
        <f t="shared" si="5395"/>
        <v>1.4550000000000001</v>
      </c>
      <c r="DW5935" s="43">
        <f t="shared" si="5351"/>
        <v>1563.4081812228926</v>
      </c>
    </row>
    <row r="5936" spans="40:127" x14ac:dyDescent="0.25">
      <c r="AN5936" s="41">
        <f t="shared" si="5352"/>
        <v>1.5149999999999999</v>
      </c>
      <c r="AO5936" s="41">
        <f t="shared" si="5353"/>
        <v>1.89</v>
      </c>
      <c r="AP5936" s="41">
        <f t="shared" si="5354"/>
        <v>1.1850000000000001</v>
      </c>
      <c r="AQ5936" s="41">
        <f t="shared" si="5355"/>
        <v>1.65</v>
      </c>
      <c r="AR5936" s="41">
        <f t="shared" si="5356"/>
        <v>2.0249999999999999</v>
      </c>
      <c r="AS5936" s="41">
        <f t="shared" si="5357"/>
        <v>1.875</v>
      </c>
      <c r="AT5936" s="41">
        <f t="shared" si="5358"/>
        <v>1.89</v>
      </c>
      <c r="AU5936" s="41">
        <f t="shared" si="5359"/>
        <v>1.65</v>
      </c>
      <c r="AV5936" s="41">
        <f t="shared" si="5360"/>
        <v>1.5449999999999999</v>
      </c>
      <c r="AW5936" s="41">
        <f t="shared" si="5361"/>
        <v>1.365</v>
      </c>
      <c r="AX5936" s="41">
        <f t="shared" si="5396"/>
        <v>1.1850000000000001</v>
      </c>
      <c r="AY5936" s="41">
        <f t="shared" si="5362"/>
        <v>5.9767320685658101</v>
      </c>
      <c r="AZ5936" s="41">
        <f t="shared" si="5363"/>
        <v>5.9962367134294876</v>
      </c>
      <c r="BA5936" s="41">
        <f t="shared" si="5364"/>
        <v>6.0021055106582866</v>
      </c>
      <c r="BB5936" s="41">
        <f t="shared" si="5365"/>
        <v>6.0141660092228921</v>
      </c>
      <c r="BC5936" s="41">
        <f t="shared" si="5366"/>
        <v>5.9821315533490056</v>
      </c>
      <c r="BD5936" s="41">
        <f t="shared" si="5367"/>
        <v>6.0059691786663718</v>
      </c>
      <c r="BE5936" s="41">
        <f t="shared" si="5368"/>
        <v>5.9750859731893886</v>
      </c>
      <c r="BF5936" s="41">
        <f t="shared" si="5369"/>
        <v>6.0211945162591372</v>
      </c>
      <c r="BG5936" s="41">
        <f t="shared" si="5370"/>
        <v>6.0107499112796381</v>
      </c>
      <c r="BH5936" s="41">
        <f t="shared" si="5371"/>
        <v>5.9752031636691099</v>
      </c>
      <c r="BI5936" s="41">
        <f t="shared" si="5372"/>
        <v>5.9750859731893886</v>
      </c>
      <c r="BJ5936" s="41">
        <f t="shared" si="5373"/>
        <v>0.39112911752535207</v>
      </c>
      <c r="BK5936" s="41">
        <f t="shared" si="5374"/>
        <v>1.0487650926230174</v>
      </c>
      <c r="BL5936" s="41">
        <f t="shared" si="5375"/>
        <v>1.4102470277713128</v>
      </c>
      <c r="BM5936" s="41">
        <f t="shared" si="5376"/>
        <v>2.5894730442375247</v>
      </c>
      <c r="BN5936" s="41">
        <f t="shared" si="5377"/>
        <v>0.51409406317051354</v>
      </c>
      <c r="BO5936" s="41">
        <f t="shared" si="5378"/>
        <v>1.7135640642820213</v>
      </c>
      <c r="BP5936" s="41">
        <f t="shared" si="5379"/>
        <v>0.35983624422718075</v>
      </c>
      <c r="BQ5936" s="41">
        <f t="shared" si="5380"/>
        <v>3.6878231594283633</v>
      </c>
      <c r="BR5936" s="41">
        <f t="shared" si="5381"/>
        <v>2.1802772810665036</v>
      </c>
      <c r="BS5936" s="41">
        <f t="shared" si="5382"/>
        <v>0.36197910931531896</v>
      </c>
      <c r="BT5936" s="41">
        <f t="shared" si="5383"/>
        <v>5365.1654819975465</v>
      </c>
      <c r="BU5936" s="41">
        <f t="shared" si="5384"/>
        <v>6704.0891999945716</v>
      </c>
      <c r="BV5936" s="41">
        <f t="shared" si="5385"/>
        <v>4205.4140224699659</v>
      </c>
      <c r="BW5936" s="41">
        <f t="shared" si="5386"/>
        <v>5861.5199225213682</v>
      </c>
      <c r="BX5936" s="41">
        <f t="shared" si="5387"/>
        <v>7174.4993829966752</v>
      </c>
      <c r="BY5936" s="41">
        <f t="shared" si="5388"/>
        <v>6656.2774631254224</v>
      </c>
      <c r="BZ5936" s="41">
        <f t="shared" si="5389"/>
        <v>6692.2549681306482</v>
      </c>
      <c r="CA5936" s="41">
        <f t="shared" si="5390"/>
        <v>5864.9439803592822</v>
      </c>
      <c r="CB5936" s="41">
        <f t="shared" si="5391"/>
        <v>5486.9551262847563</v>
      </c>
      <c r="CC5936" s="41">
        <f t="shared" si="5392"/>
        <v>4833.3426526909288</v>
      </c>
      <c r="CD5936" s="43">
        <f t="shared" si="5393"/>
        <v>4205.4140224699659</v>
      </c>
      <c r="CE5936" s="43">
        <f t="shared" si="5397"/>
        <v>1319.9655120031282</v>
      </c>
      <c r="CF5936" s="43">
        <f t="shared" si="5398"/>
        <v>2696.4402004050139</v>
      </c>
      <c r="CG5936" s="43">
        <f t="shared" si="5399"/>
        <v>1960.4502425814055</v>
      </c>
      <c r="CH5936" s="43">
        <f t="shared" si="5400"/>
        <v>3698.9590097979831</v>
      </c>
      <c r="CI5936" s="43">
        <f t="shared" si="5401"/>
        <v>2022.7220047491496</v>
      </c>
      <c r="CJ5936" s="43">
        <f t="shared" si="5402"/>
        <v>3419.3324059366637</v>
      </c>
      <c r="CK5936" s="43">
        <f t="shared" si="5403"/>
        <v>1579.443642206998</v>
      </c>
      <c r="CL5936" s="43">
        <f t="shared" si="5404"/>
        <v>4414.2697127908514</v>
      </c>
      <c r="CM5936" s="43">
        <f t="shared" si="5405"/>
        <v>3178.1487911537174</v>
      </c>
      <c r="CN5936" s="43">
        <f t="shared" si="5406"/>
        <v>1144.1007812136077</v>
      </c>
      <c r="CO5936" s="43">
        <f t="shared" si="5407"/>
        <v>1144.1007812136077</v>
      </c>
      <c r="CQ5936" s="61">
        <v>0.40071348998867717</v>
      </c>
      <c r="CR5936" s="61">
        <v>0.82305502058133451</v>
      </c>
      <c r="CS5936" s="61">
        <v>2.7286702253860096E-2</v>
      </c>
      <c r="CT5936" s="61">
        <v>0.58833033129962953</v>
      </c>
      <c r="CU5936" s="61">
        <v>0.89768265271687087</v>
      </c>
      <c r="CV5936" s="61">
        <v>0.81559053281308869</v>
      </c>
      <c r="CW5936" s="61">
        <v>0.82859496800514665</v>
      </c>
      <c r="CX5936" s="61">
        <v>0.5933245758055864</v>
      </c>
      <c r="CY5936" s="61">
        <v>0.45102267423585796</v>
      </c>
      <c r="CZ5936" s="61">
        <v>0.18375039000807236</v>
      </c>
      <c r="DA5936" s="61">
        <v>0.13910323706921468</v>
      </c>
      <c r="DB5936" s="61">
        <v>0.45628943313472736</v>
      </c>
      <c r="DC5936" s="61">
        <v>0.57253594527744767</v>
      </c>
      <c r="DD5936" s="61">
        <v>0.78326812323339479</v>
      </c>
      <c r="DE5936" s="61">
        <v>0.20775144289306113</v>
      </c>
      <c r="DF5936" s="61">
        <v>0.64628951006449309</v>
      </c>
      <c r="DG5936" s="61">
        <v>0.12165535214558365</v>
      </c>
      <c r="DH5936" s="61">
        <v>0.87131819292872215</v>
      </c>
      <c r="DI5936" s="61">
        <v>0.73016981839693129</v>
      </c>
      <c r="DJ5936" s="61">
        <v>0.12284434977237813</v>
      </c>
      <c r="DU5936" s="41">
        <f t="shared" si="5394"/>
        <v>0.19800030619713554</v>
      </c>
      <c r="DV5936" s="41">
        <f t="shared" si="5395"/>
        <v>1.1850000000000001</v>
      </c>
      <c r="DW5936" s="43">
        <f t="shared" si="5351"/>
        <v>734.5834820574936</v>
      </c>
    </row>
    <row r="5937" spans="40:127" x14ac:dyDescent="0.25">
      <c r="AN5937" s="41">
        <f t="shared" si="5352"/>
        <v>1.395</v>
      </c>
      <c r="AO5937" s="41">
        <f t="shared" si="5353"/>
        <v>1.7250000000000001</v>
      </c>
      <c r="AP5937" s="41">
        <f t="shared" si="5354"/>
        <v>1.5149999999999999</v>
      </c>
      <c r="AQ5937" s="41">
        <f t="shared" si="5355"/>
        <v>1.5449999999999999</v>
      </c>
      <c r="AR5937" s="41">
        <f t="shared" si="5356"/>
        <v>1.4850000000000001</v>
      </c>
      <c r="AS5937" s="41">
        <f t="shared" si="5357"/>
        <v>1.7549999999999999</v>
      </c>
      <c r="AT5937" s="41">
        <f t="shared" si="5358"/>
        <v>1.2450000000000001</v>
      </c>
      <c r="AU5937" s="41">
        <f t="shared" si="5359"/>
        <v>1.9350000000000001</v>
      </c>
      <c r="AV5937" s="41">
        <f t="shared" si="5360"/>
        <v>1.83</v>
      </c>
      <c r="AW5937" s="41">
        <f t="shared" si="5361"/>
        <v>1.5</v>
      </c>
      <c r="AX5937" s="41">
        <f t="shared" si="5396"/>
        <v>1.2450000000000001</v>
      </c>
      <c r="AY5937" s="41">
        <f t="shared" si="5362"/>
        <v>6.0402156653113357</v>
      </c>
      <c r="AZ5937" s="41">
        <f t="shared" si="5363"/>
        <v>5.9894654046220959</v>
      </c>
      <c r="BA5937" s="41">
        <f t="shared" si="5364"/>
        <v>6.0038563084236616</v>
      </c>
      <c r="BB5937" s="41">
        <f t="shared" si="5365"/>
        <v>5.9868524962257279</v>
      </c>
      <c r="BC5937" s="41">
        <f t="shared" si="5366"/>
        <v>5.9875853844879492</v>
      </c>
      <c r="BD5937" s="41">
        <f t="shared" si="5367"/>
        <v>6.0284294029659282</v>
      </c>
      <c r="BE5937" s="41">
        <f t="shared" si="5368"/>
        <v>6.0170281444862423</v>
      </c>
      <c r="BF5937" s="41">
        <f t="shared" si="5369"/>
        <v>6.0350437723697938</v>
      </c>
      <c r="BG5937" s="41">
        <f t="shared" si="5370"/>
        <v>5.9686048826037323</v>
      </c>
      <c r="BH5937" s="41">
        <f t="shared" si="5371"/>
        <v>6.0101725417376386</v>
      </c>
      <c r="BI5937" s="41">
        <f t="shared" si="5372"/>
        <v>5.9686048826037323</v>
      </c>
      <c r="BJ5937" s="41">
        <f t="shared" si="5373"/>
        <v>9.5817881277872754</v>
      </c>
      <c r="BK5937" s="41">
        <f t="shared" si="5374"/>
        <v>0.74494783239493545</v>
      </c>
      <c r="BL5937" s="41">
        <f t="shared" si="5375"/>
        <v>1.5404239126477912</v>
      </c>
      <c r="BM5937" s="41">
        <f t="shared" si="5376"/>
        <v>0.65276619719381623</v>
      </c>
      <c r="BN5937" s="41">
        <f t="shared" si="5377"/>
        <v>0.67740944815196014</v>
      </c>
      <c r="BO5937" s="41">
        <f t="shared" si="5378"/>
        <v>5.3045757120444854</v>
      </c>
      <c r="BP5937" s="41">
        <f t="shared" si="5379"/>
        <v>2.9906454002185643</v>
      </c>
      <c r="BQ5937" s="41">
        <f t="shared" si="5380"/>
        <v>7.3930646715929162</v>
      </c>
      <c r="BR5937" s="41">
        <f t="shared" si="5381"/>
        <v>0.25907133728754506</v>
      </c>
      <c r="BS5937" s="41">
        <f t="shared" si="5382"/>
        <v>2.1177867207223504</v>
      </c>
      <c r="BT5937" s="41">
        <f t="shared" si="5383"/>
        <v>4966.3694713793402</v>
      </c>
      <c r="BU5937" s="41">
        <f t="shared" si="5384"/>
        <v>6115.3557316820343</v>
      </c>
      <c r="BV5937" s="41">
        <f t="shared" si="5385"/>
        <v>5377.3260822151542</v>
      </c>
      <c r="BW5937" s="41">
        <f t="shared" si="5386"/>
        <v>5476.0368019687712</v>
      </c>
      <c r="BX5937" s="41">
        <f t="shared" si="5387"/>
        <v>5263.6973301595963</v>
      </c>
      <c r="BY5937" s="41">
        <f t="shared" si="5388"/>
        <v>6241.9143606466187</v>
      </c>
      <c r="BZ5937" s="41">
        <f t="shared" si="5389"/>
        <v>4423.8354880214956</v>
      </c>
      <c r="CA5937" s="41">
        <f t="shared" si="5390"/>
        <v>6885.8851828886527</v>
      </c>
      <c r="CB5937" s="41">
        <f t="shared" si="5391"/>
        <v>6476.2872013059905</v>
      </c>
      <c r="CC5937" s="41">
        <f t="shared" si="5392"/>
        <v>5326.8850408178114</v>
      </c>
      <c r="CD5937" s="43">
        <f t="shared" si="5393"/>
        <v>4423.8354880214956</v>
      </c>
      <c r="CE5937" s="43">
        <f t="shared" si="5397"/>
        <v>6015.7165739543379</v>
      </c>
      <c r="CF5937" s="43">
        <f t="shared" si="5398"/>
        <v>2074.1583397416948</v>
      </c>
      <c r="CG5937" s="43">
        <f t="shared" si="5399"/>
        <v>2619.5255329134766</v>
      </c>
      <c r="CH5937" s="43">
        <f t="shared" si="5400"/>
        <v>1738.990419642287</v>
      </c>
      <c r="CI5937" s="43">
        <f t="shared" si="5401"/>
        <v>1702.7149755714308</v>
      </c>
      <c r="CJ5937" s="43">
        <f t="shared" si="5402"/>
        <v>5631.0881286210561</v>
      </c>
      <c r="CK5937" s="43">
        <f t="shared" si="5403"/>
        <v>2999.4504341911406</v>
      </c>
      <c r="CL5937" s="43">
        <f t="shared" si="5404"/>
        <v>7329.6476740282924</v>
      </c>
      <c r="CM5937" s="43">
        <f t="shared" si="5405"/>
        <v>1297.6293215451531</v>
      </c>
      <c r="CN5937" s="43">
        <f t="shared" si="5406"/>
        <v>3041.0407986527571</v>
      </c>
      <c r="CO5937" s="43">
        <f t="shared" si="5407"/>
        <v>1297.6293215451531</v>
      </c>
      <c r="CQ5937" s="61">
        <v>0.23299844341175346</v>
      </c>
      <c r="CR5937" s="61">
        <v>0.68825725485510403</v>
      </c>
      <c r="CS5937" s="61">
        <v>0.40918714206920215</v>
      </c>
      <c r="CT5937" s="61">
        <v>0.44030715922522912</v>
      </c>
      <c r="CU5937" s="61">
        <v>0.36976481919927573</v>
      </c>
      <c r="CV5937" s="61">
        <v>0.70624225207187674</v>
      </c>
      <c r="CW5937" s="61">
        <v>6.0138241055742503E-2</v>
      </c>
      <c r="CX5937" s="61">
        <v>0.8512318144432045</v>
      </c>
      <c r="CY5937" s="61">
        <v>0.7790240901432357</v>
      </c>
      <c r="CZ5937" s="61">
        <v>0.39422387759226762</v>
      </c>
      <c r="DA5937" s="61">
        <v>0.98105708580830109</v>
      </c>
      <c r="DB5937" s="61">
        <v>0.32716233463061428</v>
      </c>
      <c r="DC5937" s="61">
        <v>0.60644843326747955</v>
      </c>
      <c r="DD5937" s="61">
        <v>0.28153666521604881</v>
      </c>
      <c r="DE5937" s="61">
        <v>0.29402376461872581</v>
      </c>
      <c r="DF5937" s="61">
        <v>0.93212990056221234</v>
      </c>
      <c r="DG5937" s="61">
        <v>0.8226719362076883</v>
      </c>
      <c r="DH5937" s="61">
        <v>0.96560967331176417</v>
      </c>
      <c r="DI5937" s="61">
        <v>6.79308887054626E-2</v>
      </c>
      <c r="DJ5937" s="61">
        <v>0.72058925123913575</v>
      </c>
      <c r="DU5937" s="41">
        <f t="shared" si="5394"/>
        <v>1.2095135264289283</v>
      </c>
      <c r="DV5937" s="41">
        <f t="shared" si="5395"/>
        <v>1.2450000000000001</v>
      </c>
      <c r="DW5937" s="43">
        <f t="shared" si="5351"/>
        <v>1907.5002057078204</v>
      </c>
    </row>
    <row r="5938" spans="40:127" x14ac:dyDescent="0.25">
      <c r="AN5938" s="41">
        <f t="shared" si="5352"/>
        <v>1.425</v>
      </c>
      <c r="AO5938" s="41">
        <f t="shared" si="5353"/>
        <v>1.32</v>
      </c>
      <c r="AP5938" s="41">
        <f t="shared" si="5354"/>
        <v>1.4550000000000001</v>
      </c>
      <c r="AQ5938" s="41">
        <f t="shared" si="5355"/>
        <v>1.68</v>
      </c>
      <c r="AR5938" s="41">
        <f t="shared" si="5356"/>
        <v>1.665</v>
      </c>
      <c r="AS5938" s="41">
        <f t="shared" si="5357"/>
        <v>1.4850000000000001</v>
      </c>
      <c r="AT5938" s="41">
        <f t="shared" si="5358"/>
        <v>1.5449999999999999</v>
      </c>
      <c r="AU5938" s="41">
        <f t="shared" si="5359"/>
        <v>1.5449999999999999</v>
      </c>
      <c r="AV5938" s="41">
        <f t="shared" si="5360"/>
        <v>1.29</v>
      </c>
      <c r="AW5938" s="41">
        <f t="shared" si="5361"/>
        <v>1.53</v>
      </c>
      <c r="AX5938" s="41">
        <f t="shared" si="5396"/>
        <v>1.29</v>
      </c>
      <c r="AY5938" s="41">
        <f t="shared" si="5362"/>
        <v>6.0155156570697121</v>
      </c>
      <c r="AZ5938" s="41">
        <f t="shared" si="5363"/>
        <v>5.9986592598540645</v>
      </c>
      <c r="BA5938" s="41">
        <f t="shared" si="5364"/>
        <v>5.9687641929931567</v>
      </c>
      <c r="BB5938" s="41">
        <f t="shared" si="5365"/>
        <v>5.9908899817286727</v>
      </c>
      <c r="BC5938" s="41">
        <f t="shared" si="5366"/>
        <v>5.9766900204866955</v>
      </c>
      <c r="BD5938" s="41">
        <f t="shared" si="5367"/>
        <v>6.0184565459699879</v>
      </c>
      <c r="BE5938" s="41">
        <f t="shared" si="5368"/>
        <v>5.9805258749195476</v>
      </c>
      <c r="BF5938" s="41">
        <f t="shared" si="5369"/>
        <v>5.9835629917888706</v>
      </c>
      <c r="BG5938" s="41">
        <f t="shared" si="5370"/>
        <v>6.0258450529859013</v>
      </c>
      <c r="BH5938" s="41">
        <f t="shared" si="5371"/>
        <v>6.0127562435967965</v>
      </c>
      <c r="BI5938" s="41">
        <f t="shared" si="5372"/>
        <v>5.9687641929931567</v>
      </c>
      <c r="BJ5938" s="41">
        <f t="shared" si="5373"/>
        <v>2.7714841080389401</v>
      </c>
      <c r="BK5938" s="41">
        <f t="shared" si="5374"/>
        <v>1.1851805592678355</v>
      </c>
      <c r="BL5938" s="41">
        <f t="shared" si="5375"/>
        <v>0.26117316291628695</v>
      </c>
      <c r="BM5938" s="41">
        <f t="shared" si="5376"/>
        <v>0.80055816526318579</v>
      </c>
      <c r="BN5938" s="41">
        <f t="shared" si="5377"/>
        <v>0.39029697499219174</v>
      </c>
      <c r="BO5938" s="41">
        <f t="shared" si="5378"/>
        <v>3.2134554692238759</v>
      </c>
      <c r="BP5938" s="41">
        <f t="shared" si="5379"/>
        <v>0.47396749185700893</v>
      </c>
      <c r="BQ5938" s="41">
        <f t="shared" si="5380"/>
        <v>0.55271176352203233</v>
      </c>
      <c r="BR5938" s="41">
        <f t="shared" si="5381"/>
        <v>4.6588252524447462</v>
      </c>
      <c r="BS5938" s="41">
        <f t="shared" si="5382"/>
        <v>2.4120663731218173</v>
      </c>
      <c r="BT5938" s="41">
        <f t="shared" si="5383"/>
        <v>5062.7897297223499</v>
      </c>
      <c r="BU5938" s="41">
        <f t="shared" si="5384"/>
        <v>4683.1667677804962</v>
      </c>
      <c r="BV5938" s="41">
        <f t="shared" si="5385"/>
        <v>5149.2478871800167</v>
      </c>
      <c r="BW5938" s="41">
        <f t="shared" si="5386"/>
        <v>5956.5329583660296</v>
      </c>
      <c r="BX5938" s="41">
        <f t="shared" si="5387"/>
        <v>5896.3492437751047</v>
      </c>
      <c r="BY5938" s="41">
        <f t="shared" si="5388"/>
        <v>5277.2493319908117</v>
      </c>
      <c r="BZ5938" s="41">
        <f t="shared" si="5389"/>
        <v>5473.1426293869736</v>
      </c>
      <c r="CA5938" s="41">
        <f t="shared" si="5390"/>
        <v>5474.5321780915901</v>
      </c>
      <c r="CB5938" s="41">
        <f t="shared" si="5391"/>
        <v>4587.0902588593945</v>
      </c>
      <c r="CC5938" s="41">
        <f t="shared" si="5392"/>
        <v>5434.5904981283829</v>
      </c>
      <c r="CD5938" s="43">
        <f t="shared" si="5393"/>
        <v>4587.0902588593945</v>
      </c>
      <c r="CE5938" s="43">
        <f t="shared" si="5397"/>
        <v>3304.9198982466296</v>
      </c>
      <c r="CF5938" s="43">
        <f t="shared" si="5398"/>
        <v>2001.9630982646004</v>
      </c>
      <c r="CG5938" s="43">
        <f t="shared" si="5399"/>
        <v>1035.8983584055347</v>
      </c>
      <c r="CH5938" s="43">
        <f t="shared" si="5400"/>
        <v>2094.0912623025101</v>
      </c>
      <c r="CI5938" s="43">
        <f t="shared" si="5401"/>
        <v>1449.111182125125</v>
      </c>
      <c r="CJ5938" s="43">
        <f t="shared" si="5402"/>
        <v>3708.5357837786873</v>
      </c>
      <c r="CK5938" s="43">
        <f t="shared" si="5403"/>
        <v>1481.8104009304875</v>
      </c>
      <c r="CL5938" s="43">
        <f t="shared" si="5404"/>
        <v>1600.1758618927438</v>
      </c>
      <c r="CM5938" s="43">
        <f t="shared" si="5405"/>
        <v>3878.9823004499012</v>
      </c>
      <c r="CN5938" s="43">
        <f t="shared" si="5406"/>
        <v>3310.3654079307662</v>
      </c>
      <c r="CO5938" s="43">
        <f t="shared" si="5407"/>
        <v>1035.8983584055347</v>
      </c>
      <c r="CQ5938" s="61">
        <v>0.27354502749460607</v>
      </c>
      <c r="CR5938" s="61">
        <v>0.13171979577070358</v>
      </c>
      <c r="CS5938" s="61">
        <v>0.30915876054755498</v>
      </c>
      <c r="CT5938" s="61">
        <v>0.63338465145599676</v>
      </c>
      <c r="CU5938" s="61">
        <v>0.60951127289107088</v>
      </c>
      <c r="CV5938" s="61">
        <v>0.36510959289206713</v>
      </c>
      <c r="CW5938" s="61">
        <v>0.44521196937844654</v>
      </c>
      <c r="CX5938" s="61">
        <v>0.4520354960252998</v>
      </c>
      <c r="CY5938" s="61">
        <v>9.758485258897065E-2</v>
      </c>
      <c r="CZ5938" s="61">
        <v>0.43150375898208504</v>
      </c>
      <c r="DA5938" s="61">
        <v>0.80244775897068155</v>
      </c>
      <c r="DB5938" s="61">
        <v>0.50440323880784255</v>
      </c>
      <c r="DC5938" s="61">
        <v>6.8984605590267423E-2</v>
      </c>
      <c r="DD5938" s="61">
        <v>0.35322584924429079</v>
      </c>
      <c r="DE5938" s="61">
        <v>0.13863741856386036</v>
      </c>
      <c r="DF5938" s="61">
        <v>0.84051981014865551</v>
      </c>
      <c r="DG5938" s="61">
        <v>0.18551476202834372</v>
      </c>
      <c r="DH5938" s="61">
        <v>0.22883735411465367</v>
      </c>
      <c r="DI5938" s="61">
        <v>0.91365083526113311</v>
      </c>
      <c r="DJ5938" s="61">
        <v>0.76212470389590892</v>
      </c>
      <c r="DU5938" s="41">
        <f t="shared" si="5394"/>
        <v>0.59952017235402011</v>
      </c>
      <c r="DV5938" s="41">
        <f t="shared" si="5395"/>
        <v>1.29</v>
      </c>
      <c r="DW5938" s="43">
        <f t="shared" si="5351"/>
        <v>1391.4944799573241</v>
      </c>
    </row>
    <row r="5939" spans="40:127" x14ac:dyDescent="0.25">
      <c r="AN5939" s="41">
        <f t="shared" si="5352"/>
        <v>1.62</v>
      </c>
      <c r="AO5939" s="41">
        <f t="shared" si="5353"/>
        <v>1.4850000000000001</v>
      </c>
      <c r="AP5939" s="41">
        <f t="shared" si="5354"/>
        <v>1.575</v>
      </c>
      <c r="AQ5939" s="41">
        <f t="shared" si="5355"/>
        <v>1.5449999999999999</v>
      </c>
      <c r="AR5939" s="41">
        <f t="shared" si="5356"/>
        <v>1.65</v>
      </c>
      <c r="AS5939" s="41">
        <f t="shared" si="5357"/>
        <v>2.0699999999999998</v>
      </c>
      <c r="AT5939" s="41">
        <f t="shared" si="5358"/>
        <v>1.605</v>
      </c>
      <c r="AU5939" s="41">
        <f t="shared" si="5359"/>
        <v>2.34</v>
      </c>
      <c r="AV5939" s="41">
        <f t="shared" si="5360"/>
        <v>1.95</v>
      </c>
      <c r="AW5939" s="41">
        <f t="shared" si="5361"/>
        <v>1.365</v>
      </c>
      <c r="AX5939" s="41">
        <f t="shared" si="5396"/>
        <v>1.365</v>
      </c>
      <c r="AY5939" s="41">
        <f t="shared" si="5362"/>
        <v>6.0025795462479863</v>
      </c>
      <c r="AZ5939" s="41">
        <f t="shared" si="5363"/>
        <v>5.9794789861499096</v>
      </c>
      <c r="BA5939" s="41">
        <f t="shared" si="5364"/>
        <v>6.0001203101661611</v>
      </c>
      <c r="BB5939" s="41">
        <f t="shared" si="5365"/>
        <v>5.9626895665666062</v>
      </c>
      <c r="BC5939" s="41">
        <f t="shared" si="5366"/>
        <v>6.0154793619263085</v>
      </c>
      <c r="BD5939" s="41">
        <f t="shared" si="5367"/>
        <v>5.9877629992293775</v>
      </c>
      <c r="BE5939" s="41">
        <f t="shared" si="5368"/>
        <v>6.0211669160911638</v>
      </c>
      <c r="BF5939" s="41">
        <f t="shared" si="5369"/>
        <v>5.9779435462985511</v>
      </c>
      <c r="BG5939" s="41">
        <f t="shared" si="5370"/>
        <v>6.0323491596781977</v>
      </c>
      <c r="BH5939" s="41">
        <f t="shared" si="5371"/>
        <v>6.0134552860408155</v>
      </c>
      <c r="BI5939" s="41">
        <f t="shared" si="5372"/>
        <v>5.9626895665666062</v>
      </c>
      <c r="BJ5939" s="41">
        <f t="shared" si="5373"/>
        <v>1.4443697266143298</v>
      </c>
      <c r="BK5939" s="41">
        <f t="shared" si="5374"/>
        <v>0.44950242679819208</v>
      </c>
      <c r="BL5939" s="41">
        <f t="shared" si="5375"/>
        <v>1.2758594488371884</v>
      </c>
      <c r="BM5939" s="41">
        <f t="shared" si="5376"/>
        <v>0.19189092173529204</v>
      </c>
      <c r="BN5939" s="41">
        <f t="shared" si="5377"/>
        <v>2.766426457044044</v>
      </c>
      <c r="BO5939" s="41">
        <f t="shared" si="5378"/>
        <v>0.68351998843354522</v>
      </c>
      <c r="BP5939" s="41">
        <f t="shared" si="5379"/>
        <v>3.6827092276827678</v>
      </c>
      <c r="BQ5939" s="41">
        <f t="shared" si="5380"/>
        <v>0.41587913263831611</v>
      </c>
      <c r="BR5939" s="41">
        <f t="shared" si="5381"/>
        <v>6.4581620046734969</v>
      </c>
      <c r="BS5939" s="41">
        <f t="shared" si="5382"/>
        <v>2.4984665402605506</v>
      </c>
      <c r="BT5939" s="41">
        <f t="shared" si="5383"/>
        <v>5749.400625595501</v>
      </c>
      <c r="BU5939" s="41">
        <f t="shared" si="5384"/>
        <v>5260.1329484773087</v>
      </c>
      <c r="BV5939" s="41">
        <f t="shared" si="5385"/>
        <v>5588.5498959922688</v>
      </c>
      <c r="BW5939" s="41">
        <f t="shared" si="5386"/>
        <v>5464.9749902615549</v>
      </c>
      <c r="BX5939" s="41">
        <f t="shared" si="5387"/>
        <v>5862.1598967747859</v>
      </c>
      <c r="BY5939" s="41">
        <f t="shared" si="5388"/>
        <v>7337.3838913323725</v>
      </c>
      <c r="BZ5939" s="41">
        <f t="shared" si="5389"/>
        <v>5704.9778873267605</v>
      </c>
      <c r="CA5939" s="41">
        <f t="shared" si="5390"/>
        <v>8287.6300689974614</v>
      </c>
      <c r="CB5939" s="41">
        <f t="shared" si="5391"/>
        <v>6937.7147938632752</v>
      </c>
      <c r="CC5939" s="41">
        <f t="shared" si="5392"/>
        <v>4848.7890444066597</v>
      </c>
      <c r="CD5939" s="43">
        <f t="shared" si="5393"/>
        <v>4848.7890444066597</v>
      </c>
      <c r="CE5939" s="43">
        <f t="shared" si="5397"/>
        <v>2712.339698053122</v>
      </c>
      <c r="CF5939" s="43">
        <f t="shared" si="5398"/>
        <v>1387.0188115589895</v>
      </c>
      <c r="CG5939" s="43">
        <f t="shared" si="5399"/>
        <v>2478.4025799475858</v>
      </c>
      <c r="CH5939" s="43">
        <f t="shared" si="5400"/>
        <v>942.85644801839487</v>
      </c>
      <c r="CI5939" s="43">
        <f t="shared" si="5401"/>
        <v>3823.2560649255856</v>
      </c>
      <c r="CJ5939" s="43">
        <f t="shared" si="5402"/>
        <v>2384.16238792985</v>
      </c>
      <c r="CK5939" s="43">
        <f t="shared" si="5403"/>
        <v>4290.9023279648754</v>
      </c>
      <c r="CL5939" s="43">
        <f t="shared" si="5404"/>
        <v>2102.2739043018887</v>
      </c>
      <c r="CM5939" s="43">
        <f t="shared" si="5405"/>
        <v>6903.6530316605804</v>
      </c>
      <c r="CN5939" s="43">
        <f t="shared" si="5406"/>
        <v>3005.7945831457514</v>
      </c>
      <c r="CO5939" s="43">
        <f t="shared" si="5407"/>
        <v>942.85644801839487</v>
      </c>
      <c r="CQ5939" s="61">
        <v>0.54659023898135872</v>
      </c>
      <c r="CR5939" s="61">
        <v>0.3602501236176191</v>
      </c>
      <c r="CS5939" s="61">
        <v>0.48566522617166996</v>
      </c>
      <c r="CT5939" s="61">
        <v>0.44829560307163163</v>
      </c>
      <c r="CU5939" s="61">
        <v>0.58882814685129625</v>
      </c>
      <c r="CV5939" s="61">
        <v>0.92063071669574748</v>
      </c>
      <c r="CW5939" s="61">
        <v>0.54052230914330102</v>
      </c>
      <c r="CX5939" s="61">
        <v>0.99680280926894793</v>
      </c>
      <c r="CY5939" s="61">
        <v>0.86403867052012717</v>
      </c>
      <c r="CZ5939" s="61">
        <v>0.19980530144910036</v>
      </c>
      <c r="DA5939" s="61">
        <v>0.58178314674486331</v>
      </c>
      <c r="DB5939" s="61">
        <v>0.17184176948775853</v>
      </c>
      <c r="DC5939" s="61">
        <v>0.53342542232815593</v>
      </c>
      <c r="DD5939" s="61">
        <v>3.6889837651358892E-2</v>
      </c>
      <c r="DE5939" s="61">
        <v>0.80194584239189548</v>
      </c>
      <c r="DF5939" s="61">
        <v>0.29708787427942085</v>
      </c>
      <c r="DG5939" s="61">
        <v>0.87102995605826239</v>
      </c>
      <c r="DH5939" s="61">
        <v>0.15298099246741181</v>
      </c>
      <c r="DI5939" s="61">
        <v>0.95412831148108979</v>
      </c>
      <c r="DJ5939" s="61">
        <v>0.77274807056559258</v>
      </c>
      <c r="DU5939" s="41">
        <f t="shared" si="5394"/>
        <v>0.41463676932620414</v>
      </c>
      <c r="DV5939" s="41">
        <f t="shared" si="5395"/>
        <v>1.365</v>
      </c>
      <c r="DW5939" s="43">
        <f t="shared" si="5351"/>
        <v>1224.4933604831554</v>
      </c>
    </row>
    <row r="5940" spans="40:127" x14ac:dyDescent="0.25">
      <c r="AN5940" s="41">
        <f t="shared" si="5352"/>
        <v>1.875</v>
      </c>
      <c r="AO5940" s="41">
        <f t="shared" si="5353"/>
        <v>1.5149999999999999</v>
      </c>
      <c r="AP5940" s="41">
        <f t="shared" si="5354"/>
        <v>1.92</v>
      </c>
      <c r="AQ5940" s="41">
        <f t="shared" si="5355"/>
        <v>1.2450000000000001</v>
      </c>
      <c r="AR5940" s="41">
        <f t="shared" si="5356"/>
        <v>1.2749999999999999</v>
      </c>
      <c r="AS5940" s="41">
        <f t="shared" si="5357"/>
        <v>2.3250000000000002</v>
      </c>
      <c r="AT5940" s="41">
        <f t="shared" si="5358"/>
        <v>2.0099999999999998</v>
      </c>
      <c r="AU5940" s="41">
        <f t="shared" si="5359"/>
        <v>1.2450000000000001</v>
      </c>
      <c r="AV5940" s="41">
        <f t="shared" si="5360"/>
        <v>1.35</v>
      </c>
      <c r="AW5940" s="41">
        <f t="shared" si="5361"/>
        <v>1.7250000000000001</v>
      </c>
      <c r="AX5940" s="41">
        <f t="shared" si="5396"/>
        <v>1.2450000000000001</v>
      </c>
      <c r="AY5940" s="41">
        <f t="shared" si="5362"/>
        <v>5.9905355382259708</v>
      </c>
      <c r="AZ5940" s="41">
        <f t="shared" si="5363"/>
        <v>5.9700894327011067</v>
      </c>
      <c r="BA5940" s="41">
        <f t="shared" si="5364"/>
        <v>6.0201959796266156</v>
      </c>
      <c r="BB5940" s="41">
        <f t="shared" si="5365"/>
        <v>5.9750931819263124</v>
      </c>
      <c r="BC5940" s="41">
        <f t="shared" si="5366"/>
        <v>5.9825634629216324</v>
      </c>
      <c r="BD5940" s="41">
        <f t="shared" si="5367"/>
        <v>5.9954988348825413</v>
      </c>
      <c r="BE5940" s="41">
        <f t="shared" si="5368"/>
        <v>6.0027103109597606</v>
      </c>
      <c r="BF5940" s="41">
        <f t="shared" si="5369"/>
        <v>5.9650047763099874</v>
      </c>
      <c r="BG5940" s="41">
        <f t="shared" si="5370"/>
        <v>5.9933041872260873</v>
      </c>
      <c r="BH5940" s="41">
        <f t="shared" si="5371"/>
        <v>5.9936712401210537</v>
      </c>
      <c r="BI5940" s="41">
        <f t="shared" si="5372"/>
        <v>5.9650047763099874</v>
      </c>
      <c r="BJ5940" s="41">
        <f t="shared" si="5373"/>
        <v>0.78634686146260135</v>
      </c>
      <c r="BK5940" s="41">
        <f t="shared" si="5374"/>
        <v>0.2793292429767299</v>
      </c>
      <c r="BL5940" s="41">
        <f t="shared" si="5375"/>
        <v>3.5072361150118891</v>
      </c>
      <c r="BM5940" s="41">
        <f t="shared" si="5376"/>
        <v>0.35996769254838951</v>
      </c>
      <c r="BN5940" s="41">
        <f t="shared" si="5377"/>
        <v>0.52545396395196087</v>
      </c>
      <c r="BO5940" s="41">
        <f t="shared" si="5378"/>
        <v>1.0104118271638343</v>
      </c>
      <c r="BP5940" s="41">
        <f t="shared" si="5379"/>
        <v>1.4539265859026087</v>
      </c>
      <c r="BQ5940" s="41">
        <f t="shared" si="5380"/>
        <v>0.21582098574543765</v>
      </c>
      <c r="BR5940" s="41">
        <f t="shared" si="5381"/>
        <v>0.90440634360417471</v>
      </c>
      <c r="BS5940" s="41">
        <f t="shared" si="5382"/>
        <v>0.92133025690705395</v>
      </c>
      <c r="BT5940" s="41">
        <f t="shared" si="5383"/>
        <v>6647.7195874480885</v>
      </c>
      <c r="BU5940" s="41">
        <f t="shared" si="5384"/>
        <v>5362.1831876481228</v>
      </c>
      <c r="BV5940" s="41">
        <f t="shared" si="5385"/>
        <v>6824.096172144461</v>
      </c>
      <c r="BW5940" s="41">
        <f t="shared" si="5386"/>
        <v>4408.3928367046019</v>
      </c>
      <c r="BX5940" s="41">
        <f t="shared" si="5387"/>
        <v>4517.4404599416794</v>
      </c>
      <c r="BY5940" s="41">
        <f t="shared" si="5388"/>
        <v>8246.5864104537486</v>
      </c>
      <c r="BZ5940" s="41">
        <f t="shared" si="5389"/>
        <v>7133.5932915304593</v>
      </c>
      <c r="CA5940" s="41">
        <f t="shared" si="5390"/>
        <v>4404.6696777511861</v>
      </c>
      <c r="CB5940" s="41">
        <f t="shared" si="5391"/>
        <v>4787.4640320322023</v>
      </c>
      <c r="CC5940" s="41">
        <f t="shared" si="5392"/>
        <v>6117.5024730737514</v>
      </c>
      <c r="CD5940" s="43">
        <f t="shared" si="5393"/>
        <v>4404.6696777511861</v>
      </c>
      <c r="CE5940" s="43">
        <f t="shared" si="5397"/>
        <v>2316.3182458289912</v>
      </c>
      <c r="CF5940" s="43">
        <f t="shared" si="5398"/>
        <v>1115.4772369455877</v>
      </c>
      <c r="CG5940" s="43">
        <f t="shared" si="5399"/>
        <v>5009.2603963966994</v>
      </c>
      <c r="CH5940" s="43">
        <f t="shared" si="5400"/>
        <v>1040.6171780097338</v>
      </c>
      <c r="CI5940" s="43">
        <f t="shared" si="5401"/>
        <v>1287.5597690929551</v>
      </c>
      <c r="CJ5940" s="43">
        <f t="shared" si="5402"/>
        <v>3255.8324325142148</v>
      </c>
      <c r="CK5940" s="43">
        <f t="shared" si="5403"/>
        <v>3376.4255160691305</v>
      </c>
      <c r="CL5940" s="43">
        <f t="shared" si="5404"/>
        <v>805.76066880543669</v>
      </c>
      <c r="CM5940" s="43">
        <f t="shared" si="5405"/>
        <v>1788.5679560019482</v>
      </c>
      <c r="CN5940" s="43">
        <f t="shared" si="5406"/>
        <v>2306.6762472908313</v>
      </c>
      <c r="CO5940" s="43">
        <f t="shared" si="5407"/>
        <v>805.76066880543669</v>
      </c>
      <c r="CQ5940" s="61">
        <v>0.82039341266887622</v>
      </c>
      <c r="CR5940" s="61">
        <v>0.40798048973824097</v>
      </c>
      <c r="CS5940" s="61">
        <v>0.84793677091975583</v>
      </c>
      <c r="CT5940" s="61">
        <v>6.3389629072135412E-2</v>
      </c>
      <c r="CU5940" s="61">
        <v>9.3026809882196027E-2</v>
      </c>
      <c r="CV5940" s="61">
        <v>0.97404264577155064</v>
      </c>
      <c r="CW5940" s="61">
        <v>0.8913699326211697</v>
      </c>
      <c r="CX5940" s="61">
        <v>6.0657337179959692E-2</v>
      </c>
      <c r="CY5940" s="61">
        <v>0.18034939427842578</v>
      </c>
      <c r="CZ5940" s="61">
        <v>0.68851360090610958</v>
      </c>
      <c r="DA5940" s="61">
        <v>0.34667112311894011</v>
      </c>
      <c r="DB5940" s="61">
        <v>7.8242945332507308E-2</v>
      </c>
      <c r="DC5940" s="61">
        <v>0.86060355067584682</v>
      </c>
      <c r="DD5940" s="61">
        <v>0.12172825735197523</v>
      </c>
      <c r="DE5940" s="61">
        <v>0.21399022175804427</v>
      </c>
      <c r="DF5940" s="61">
        <v>0.44172487819081929</v>
      </c>
      <c r="DG5940" s="61">
        <v>0.58432619047384038</v>
      </c>
      <c r="DH5940" s="61">
        <v>4.7276331902947888E-2</v>
      </c>
      <c r="DI5940" s="61">
        <v>0.39893275678910733</v>
      </c>
      <c r="DJ5940" s="61">
        <v>0.40602130914166668</v>
      </c>
      <c r="DU5940" s="41">
        <f t="shared" si="5394"/>
        <v>0.29394401491055877</v>
      </c>
      <c r="DV5940" s="41">
        <f t="shared" si="5395"/>
        <v>1.2450000000000001</v>
      </c>
      <c r="DW5940" s="43">
        <f t="shared" si="5351"/>
        <v>940.35435358592599</v>
      </c>
    </row>
    <row r="5941" spans="40:127" x14ac:dyDescent="0.25">
      <c r="AN5941" s="41">
        <f t="shared" si="5352"/>
        <v>1.44</v>
      </c>
      <c r="AO5941" s="41">
        <f t="shared" si="5353"/>
        <v>1.77</v>
      </c>
      <c r="AP5941" s="41">
        <f t="shared" si="5354"/>
        <v>1.32</v>
      </c>
      <c r="AQ5941" s="41">
        <f t="shared" si="5355"/>
        <v>1.635</v>
      </c>
      <c r="AR5941" s="41">
        <f t="shared" si="5356"/>
        <v>1.53</v>
      </c>
      <c r="AS5941" s="41">
        <f t="shared" si="5357"/>
        <v>2.2949999999999999</v>
      </c>
      <c r="AT5941" s="41">
        <f t="shared" si="5358"/>
        <v>1.35</v>
      </c>
      <c r="AU5941" s="41">
        <f t="shared" si="5359"/>
        <v>1.4850000000000001</v>
      </c>
      <c r="AV5941" s="41">
        <f t="shared" si="5360"/>
        <v>1.59</v>
      </c>
      <c r="AW5941" s="41">
        <f t="shared" si="5361"/>
        <v>1.2</v>
      </c>
      <c r="AX5941" s="41">
        <f t="shared" si="5396"/>
        <v>1.2</v>
      </c>
      <c r="AY5941" s="41">
        <f t="shared" si="5362"/>
        <v>5.9900849642535663</v>
      </c>
      <c r="AZ5941" s="41">
        <f t="shared" si="5363"/>
        <v>5.9938973287517969</v>
      </c>
      <c r="BA5941" s="41">
        <f t="shared" si="5364"/>
        <v>6.000919396499043</v>
      </c>
      <c r="BB5941" s="41">
        <f t="shared" si="5365"/>
        <v>6.0142517336002568</v>
      </c>
      <c r="BC5941" s="41">
        <f t="shared" si="5366"/>
        <v>5.9832531540681835</v>
      </c>
      <c r="BD5941" s="41">
        <f t="shared" si="5367"/>
        <v>5.9777800458677302</v>
      </c>
      <c r="BE5941" s="41">
        <f t="shared" si="5368"/>
        <v>5.9816196629616831</v>
      </c>
      <c r="BF5941" s="41">
        <f t="shared" si="5369"/>
        <v>6.0150470923535853</v>
      </c>
      <c r="BG5941" s="41">
        <f t="shared" si="5370"/>
        <v>5.9998813427437288</v>
      </c>
      <c r="BH5941" s="41">
        <f t="shared" si="5371"/>
        <v>6.0105818473395374</v>
      </c>
      <c r="BI5941" s="41">
        <f t="shared" si="5372"/>
        <v>5.9777800458677302</v>
      </c>
      <c r="BJ5941" s="41">
        <f t="shared" si="5373"/>
        <v>0.76864365878721264</v>
      </c>
      <c r="BK5941" s="41">
        <f t="shared" si="5374"/>
        <v>0.93191136169870592</v>
      </c>
      <c r="BL5941" s="41">
        <f t="shared" si="5375"/>
        <v>1.3283459128782211</v>
      </c>
      <c r="BM5941" s="41">
        <f t="shared" si="5376"/>
        <v>2.6006707906294002</v>
      </c>
      <c r="BN5941" s="41">
        <f t="shared" si="5377"/>
        <v>0.54411488399744512</v>
      </c>
      <c r="BO5941" s="41">
        <f t="shared" si="5378"/>
        <v>0.4124498798699488</v>
      </c>
      <c r="BP5941" s="41">
        <f t="shared" si="5379"/>
        <v>0.5009471121697977</v>
      </c>
      <c r="BQ5941" s="41">
        <f t="shared" si="5380"/>
        <v>2.7068931800729299</v>
      </c>
      <c r="BR5941" s="41">
        <f t="shared" si="5381"/>
        <v>1.2605686295726972</v>
      </c>
      <c r="BS5941" s="41">
        <f t="shared" si="5382"/>
        <v>2.1618999271474379</v>
      </c>
      <c r="BT5941" s="41">
        <f t="shared" si="5383"/>
        <v>5105.2566381617135</v>
      </c>
      <c r="BU5941" s="41">
        <f t="shared" si="5384"/>
        <v>6277.2078827514824</v>
      </c>
      <c r="BV5941" s="41">
        <f t="shared" si="5385"/>
        <v>4684.0489315738105</v>
      </c>
      <c r="BW5941" s="41">
        <f t="shared" si="5386"/>
        <v>5808.2747721569367</v>
      </c>
      <c r="BX5941" s="41">
        <f t="shared" si="5387"/>
        <v>5421.2410148652752</v>
      </c>
      <c r="BY5941" s="41">
        <f t="shared" si="5388"/>
        <v>8128.1414105583199</v>
      </c>
      <c r="BZ5941" s="41">
        <f t="shared" si="5389"/>
        <v>4782.7949438928381</v>
      </c>
      <c r="CA5941" s="41">
        <f t="shared" si="5390"/>
        <v>5275.7543402436986</v>
      </c>
      <c r="CB5941" s="41">
        <f t="shared" si="5391"/>
        <v>5641.6618318306309</v>
      </c>
      <c r="CC5941" s="41">
        <f t="shared" si="5392"/>
        <v>4261.6531390885702</v>
      </c>
      <c r="CD5941" s="43">
        <f t="shared" si="5393"/>
        <v>4261.6531390885702</v>
      </c>
      <c r="CE5941" s="43">
        <f t="shared" si="5397"/>
        <v>1758.7936690113393</v>
      </c>
      <c r="CF5941" s="43">
        <f t="shared" si="5398"/>
        <v>2380.4027696097464</v>
      </c>
      <c r="CG5941" s="43">
        <f t="shared" si="5399"/>
        <v>2119.4315762110614</v>
      </c>
      <c r="CH5941" s="43">
        <f t="shared" si="5400"/>
        <v>3673.2486207092152</v>
      </c>
      <c r="CI5941" s="43">
        <f t="shared" si="5401"/>
        <v>1572.2681289578318</v>
      </c>
      <c r="CJ5941" s="43">
        <f t="shared" si="5402"/>
        <v>2053.327188788177</v>
      </c>
      <c r="CK5941" s="43">
        <f t="shared" si="5403"/>
        <v>1331.1272814850515</v>
      </c>
      <c r="CL5941" s="43">
        <f t="shared" si="5404"/>
        <v>3403.7048213557023</v>
      </c>
      <c r="CM5941" s="43">
        <f t="shared" si="5405"/>
        <v>2486.9682971742805</v>
      </c>
      <c r="CN5941" s="43">
        <f t="shared" si="5406"/>
        <v>2458.0398346576321</v>
      </c>
      <c r="CO5941" s="43">
        <f t="shared" si="5407"/>
        <v>1331.1272814850515</v>
      </c>
      <c r="CQ5941" s="61">
        <v>0.30452791239144972</v>
      </c>
      <c r="CR5941" s="61">
        <v>0.7319779044246868</v>
      </c>
      <c r="CS5941" s="61">
        <v>0.14353045833861044</v>
      </c>
      <c r="CT5941" s="61">
        <v>0.57512371271525398</v>
      </c>
      <c r="CU5941" s="61">
        <v>0.42075158946402724</v>
      </c>
      <c r="CV5941" s="61">
        <v>0.97101804296851491</v>
      </c>
      <c r="CW5941" s="61">
        <v>0.17457006925241492</v>
      </c>
      <c r="CX5941" s="61">
        <v>0.36740455844512476</v>
      </c>
      <c r="CY5941" s="61">
        <v>0.50402248760644575</v>
      </c>
      <c r="CZ5941" s="61">
        <v>3.7114929261453988E-2</v>
      </c>
      <c r="DA5941" s="61">
        <v>0.33840412920875673</v>
      </c>
      <c r="DB5941" s="61">
        <v>0.41040287628567551</v>
      </c>
      <c r="DC5941" s="61">
        <v>0.54923039262253559</v>
      </c>
      <c r="DD5941" s="61">
        <v>0.78451760881128341</v>
      </c>
      <c r="DE5941" s="61">
        <v>0.22417444872342773</v>
      </c>
      <c r="DF5941" s="61">
        <v>0.15105643197289764</v>
      </c>
      <c r="DG5941" s="61">
        <v>0.20049768945663726</v>
      </c>
      <c r="DH5941" s="61">
        <v>0.79590884835759468</v>
      </c>
      <c r="DI5941" s="61">
        <v>0.52868711629597598</v>
      </c>
      <c r="DJ5941" s="61">
        <v>0.72739819653419324</v>
      </c>
      <c r="DU5941" s="41">
        <f t="shared" si="5394"/>
        <v>0.29018136990494225</v>
      </c>
      <c r="DV5941" s="41">
        <f t="shared" si="5395"/>
        <v>1.2</v>
      </c>
      <c r="DW5941" s="43">
        <f t="shared" si="5351"/>
        <v>900.54596899838214</v>
      </c>
    </row>
    <row r="5942" spans="40:127" x14ac:dyDescent="0.25">
      <c r="AN5942" s="41">
        <f t="shared" si="5352"/>
        <v>1.905</v>
      </c>
      <c r="AO5942" s="41">
        <f t="shared" si="5353"/>
        <v>1.335</v>
      </c>
      <c r="AP5942" s="41">
        <f t="shared" si="5354"/>
        <v>1.95</v>
      </c>
      <c r="AQ5942" s="41">
        <f t="shared" si="5355"/>
        <v>1.68</v>
      </c>
      <c r="AR5942" s="41">
        <f t="shared" si="5356"/>
        <v>1.9650000000000001</v>
      </c>
      <c r="AS5942" s="41">
        <f t="shared" si="5357"/>
        <v>1.2749999999999999</v>
      </c>
      <c r="AT5942" s="41">
        <f t="shared" si="5358"/>
        <v>1.2150000000000001</v>
      </c>
      <c r="AU5942" s="41">
        <f t="shared" si="5359"/>
        <v>1.4550000000000001</v>
      </c>
      <c r="AV5942" s="41">
        <f t="shared" si="5360"/>
        <v>1.395</v>
      </c>
      <c r="AW5942" s="41">
        <f t="shared" si="5361"/>
        <v>2.13</v>
      </c>
      <c r="AX5942" s="41">
        <f t="shared" si="5396"/>
        <v>1.2150000000000001</v>
      </c>
      <c r="AY5942" s="41">
        <f t="shared" si="5362"/>
        <v>6.004186499177302</v>
      </c>
      <c r="AZ5942" s="41">
        <f t="shared" si="5363"/>
        <v>5.9707848501003458</v>
      </c>
      <c r="BA5942" s="41">
        <f t="shared" si="5364"/>
        <v>5.9856800448547585</v>
      </c>
      <c r="BB5942" s="41">
        <f t="shared" si="5365"/>
        <v>5.9951579112595956</v>
      </c>
      <c r="BC5942" s="41">
        <f t="shared" si="5366"/>
        <v>6.0107549051351352</v>
      </c>
      <c r="BD5942" s="41">
        <f t="shared" si="5367"/>
        <v>5.9834953161784092</v>
      </c>
      <c r="BE5942" s="41">
        <f t="shared" si="5368"/>
        <v>5.9931063917859015</v>
      </c>
      <c r="BF5942" s="41">
        <f t="shared" si="5369"/>
        <v>5.9936207993336028</v>
      </c>
      <c r="BG5942" s="41">
        <f t="shared" si="5370"/>
        <v>6.0130300031213881</v>
      </c>
      <c r="BH5942" s="41">
        <f t="shared" si="5371"/>
        <v>5.9677625805856476</v>
      </c>
      <c r="BI5942" s="41">
        <f t="shared" si="5372"/>
        <v>5.9677625805856476</v>
      </c>
      <c r="BJ5942" s="41">
        <f t="shared" si="5373"/>
        <v>1.5662845497544642</v>
      </c>
      <c r="BK5942" s="41">
        <f t="shared" si="5374"/>
        <v>0.28935440131584284</v>
      </c>
      <c r="BL5942" s="41">
        <f t="shared" si="5375"/>
        <v>0.61518755423262927</v>
      </c>
      <c r="BM5942" s="41">
        <f t="shared" si="5376"/>
        <v>0.99316672214371249</v>
      </c>
      <c r="BN5942" s="41">
        <f t="shared" si="5377"/>
        <v>2.1808257216057414</v>
      </c>
      <c r="BO5942" s="41">
        <f t="shared" si="5378"/>
        <v>0.55082252734147941</v>
      </c>
      <c r="BP5942" s="41">
        <f t="shared" si="5379"/>
        <v>0.89541532163079907</v>
      </c>
      <c r="BQ5942" s="41">
        <f t="shared" si="5380"/>
        <v>0.91898597915809344</v>
      </c>
      <c r="BR5942" s="41">
        <f t="shared" si="5381"/>
        <v>2.4455419016904894</v>
      </c>
      <c r="BS5942" s="41">
        <f t="shared" si="5382"/>
        <v>0.2482356486262787</v>
      </c>
      <c r="BT5942" s="41">
        <f t="shared" si="5383"/>
        <v>6761.7741710951386</v>
      </c>
      <c r="BU5942" s="41">
        <f t="shared" si="5384"/>
        <v>4725.3673056611888</v>
      </c>
      <c r="BV5942" s="41">
        <f t="shared" si="5385"/>
        <v>6910.8259602571579</v>
      </c>
      <c r="BW5942" s="41">
        <f t="shared" si="5386"/>
        <v>5958.6543073571147</v>
      </c>
      <c r="BX5942" s="41">
        <f t="shared" si="5387"/>
        <v>6978.5574770535486</v>
      </c>
      <c r="BY5942" s="41">
        <f t="shared" si="5388"/>
        <v>4517.7922679685089</v>
      </c>
      <c r="BZ5942" s="41">
        <f t="shared" si="5389"/>
        <v>4308.6465285055938</v>
      </c>
      <c r="CA5942" s="41">
        <f t="shared" si="5390"/>
        <v>5159.9586344497875</v>
      </c>
      <c r="CB5942" s="41">
        <f t="shared" si="5391"/>
        <v>4955.1806074296182</v>
      </c>
      <c r="CC5942" s="41">
        <f t="shared" si="5392"/>
        <v>7537.4417216723377</v>
      </c>
      <c r="CD5942" s="43">
        <f t="shared" si="5393"/>
        <v>4308.6465285055938</v>
      </c>
      <c r="CE5942" s="43">
        <f t="shared" si="5397"/>
        <v>3321.3924125557282</v>
      </c>
      <c r="CF5942" s="43">
        <f t="shared" si="5398"/>
        <v>1000.4288086024084</v>
      </c>
      <c r="CG5942" s="43">
        <f t="shared" si="5399"/>
        <v>2130.7292067338699</v>
      </c>
      <c r="CH5942" s="43">
        <f t="shared" si="5400"/>
        <v>2332.438699738982</v>
      </c>
      <c r="CI5942" s="43">
        <f t="shared" si="5401"/>
        <v>4042.6199263360531</v>
      </c>
      <c r="CJ5942" s="43">
        <f t="shared" si="5402"/>
        <v>1318.2746741942356</v>
      </c>
      <c r="CK5942" s="43">
        <f t="shared" si="5403"/>
        <v>1601.6898220947828</v>
      </c>
      <c r="CL5942" s="43">
        <f t="shared" si="5404"/>
        <v>1943.1544132306044</v>
      </c>
      <c r="CM5942" s="43">
        <f t="shared" si="5405"/>
        <v>3039.1465250255187</v>
      </c>
      <c r="CN5942" s="43">
        <f t="shared" si="5406"/>
        <v>1478.4326858983807</v>
      </c>
      <c r="CO5942" s="43">
        <f t="shared" si="5407"/>
        <v>1000.4288086024084</v>
      </c>
      <c r="CQ5942" s="61">
        <v>0.83351618205915767</v>
      </c>
      <c r="CR5942" s="61">
        <v>0.14838446810896844</v>
      </c>
      <c r="CS5942" s="61">
        <v>0.86623914659073553</v>
      </c>
      <c r="CT5942" s="61">
        <v>0.62682851596964761</v>
      </c>
      <c r="CU5942" s="61">
        <v>0.87174620171066575</v>
      </c>
      <c r="CV5942" s="61">
        <v>8.7177122658101402E-2</v>
      </c>
      <c r="CW5942" s="61">
        <v>3.9406589752588372E-2</v>
      </c>
      <c r="CX5942" s="61">
        <v>0.3130064528955826</v>
      </c>
      <c r="CY5942" s="61">
        <v>0.23572255698642208</v>
      </c>
      <c r="CZ5942" s="61">
        <v>0.93646146041126699</v>
      </c>
      <c r="DA5942" s="61">
        <v>0.61276174023720642</v>
      </c>
      <c r="DB5942" s="61">
        <v>8.3462945135598154E-2</v>
      </c>
      <c r="DC5942" s="61">
        <v>0.2621055739868936</v>
      </c>
      <c r="DD5942" s="61">
        <v>0.43502029045034263</v>
      </c>
      <c r="DE5942" s="61">
        <v>0.73025195689391642</v>
      </c>
      <c r="DF5942" s="61">
        <v>0.22781426775989311</v>
      </c>
      <c r="DG5942" s="61">
        <v>0.39512635320625877</v>
      </c>
      <c r="DH5942" s="61">
        <v>0.40504533418950639</v>
      </c>
      <c r="DI5942" s="61">
        <v>0.76631730416424315</v>
      </c>
      <c r="DJ5942" s="61">
        <v>6.2564601310150403E-2</v>
      </c>
      <c r="DU5942" s="41">
        <f t="shared" si="5394"/>
        <v>0.43408924786328501</v>
      </c>
      <c r="DV5942" s="41">
        <f t="shared" si="5395"/>
        <v>1.2150000000000001</v>
      </c>
      <c r="DW5942" s="43">
        <f t="shared" si="5351"/>
        <v>1115.2074693341619</v>
      </c>
    </row>
    <row r="5943" spans="40:127" x14ac:dyDescent="0.25">
      <c r="AN5943" s="41">
        <f t="shared" si="5352"/>
        <v>1.17</v>
      </c>
      <c r="AO5943" s="41">
        <f t="shared" si="5353"/>
        <v>2.145</v>
      </c>
      <c r="AP5943" s="41">
        <f t="shared" si="5354"/>
        <v>1.4550000000000001</v>
      </c>
      <c r="AQ5943" s="41">
        <f t="shared" si="5355"/>
        <v>1.59</v>
      </c>
      <c r="AR5943" s="41">
        <f t="shared" si="5356"/>
        <v>1.38</v>
      </c>
      <c r="AS5943" s="41">
        <f t="shared" si="5357"/>
        <v>1.4850000000000001</v>
      </c>
      <c r="AT5943" s="41">
        <f t="shared" si="5358"/>
        <v>1.71</v>
      </c>
      <c r="AU5943" s="41">
        <f t="shared" si="5359"/>
        <v>1.77</v>
      </c>
      <c r="AV5943" s="41">
        <f t="shared" si="5360"/>
        <v>1.41</v>
      </c>
      <c r="AW5943" s="41">
        <f t="shared" si="5361"/>
        <v>1.425</v>
      </c>
      <c r="AX5943" s="41">
        <f t="shared" si="5396"/>
        <v>1.17</v>
      </c>
      <c r="AY5943" s="41">
        <f t="shared" si="5362"/>
        <v>5.9652461024609584</v>
      </c>
      <c r="AZ5943" s="41">
        <f t="shared" si="5363"/>
        <v>5.9740698610705412</v>
      </c>
      <c r="BA5943" s="41">
        <f t="shared" si="5364"/>
        <v>5.9697754397258125</v>
      </c>
      <c r="BB5943" s="41">
        <f t="shared" si="5365"/>
        <v>6.015999499569805</v>
      </c>
      <c r="BC5943" s="41">
        <f t="shared" si="5366"/>
        <v>6.0057570019082087</v>
      </c>
      <c r="BD5943" s="41">
        <f t="shared" si="5367"/>
        <v>6.0168577394272242</v>
      </c>
      <c r="BE5943" s="41">
        <f t="shared" si="5368"/>
        <v>6.0029991995582757</v>
      </c>
      <c r="BF5943" s="41">
        <f t="shared" si="5369"/>
        <v>6.0036268684214571</v>
      </c>
      <c r="BG5943" s="41">
        <f t="shared" si="5370"/>
        <v>5.9743216672481818</v>
      </c>
      <c r="BH5943" s="41">
        <f t="shared" si="5371"/>
        <v>6.0341435631234122</v>
      </c>
      <c r="BI5943" s="41">
        <f t="shared" si="5372"/>
        <v>5.9652461024609584</v>
      </c>
      <c r="BJ5943" s="41">
        <f t="shared" si="5373"/>
        <v>0.21848046577075628</v>
      </c>
      <c r="BK5943" s="41">
        <f t="shared" si="5374"/>
        <v>0.34177850949250754</v>
      </c>
      <c r="BL5943" s="41">
        <f t="shared" si="5375"/>
        <v>0.27491689161166749</v>
      </c>
      <c r="BM5943" s="41">
        <f t="shared" si="5376"/>
        <v>2.8397934430952021</v>
      </c>
      <c r="BN5943" s="41">
        <f t="shared" si="5377"/>
        <v>1.695335247036855</v>
      </c>
      <c r="BO5943" s="41">
        <f t="shared" si="5378"/>
        <v>2.9651144380267054</v>
      </c>
      <c r="BP5943" s="41">
        <f t="shared" si="5379"/>
        <v>1.47526384183102</v>
      </c>
      <c r="BQ5943" s="41">
        <f t="shared" si="5380"/>
        <v>1.5227051385075403</v>
      </c>
      <c r="BR5943" s="41">
        <f t="shared" si="5381"/>
        <v>0.34616746773840862</v>
      </c>
      <c r="BS5943" s="41">
        <f t="shared" si="5382"/>
        <v>7.0666222413211708</v>
      </c>
      <c r="BT5943" s="41">
        <f t="shared" si="5383"/>
        <v>4139.4118624345274</v>
      </c>
      <c r="BU5943" s="41">
        <f t="shared" si="5384"/>
        <v>7594.5324190080728</v>
      </c>
      <c r="BV5943" s="41">
        <f t="shared" si="5385"/>
        <v>5149.6840695620394</v>
      </c>
      <c r="BW5943" s="41">
        <f t="shared" si="5386"/>
        <v>5649.2346650127101</v>
      </c>
      <c r="BX5943" s="41">
        <f t="shared" si="5387"/>
        <v>4898.9336766680181</v>
      </c>
      <c r="BY5943" s="41">
        <f t="shared" si="5388"/>
        <v>5276.5483332286494</v>
      </c>
      <c r="BZ5943" s="41">
        <f t="shared" si="5389"/>
        <v>6069.0239096283776</v>
      </c>
      <c r="CA5943" s="41">
        <f t="shared" si="5390"/>
        <v>6282.3005274251345</v>
      </c>
      <c r="CB5943" s="41">
        <f t="shared" si="5391"/>
        <v>4992.3153309431564</v>
      </c>
      <c r="CC5943" s="41">
        <f t="shared" si="5392"/>
        <v>5070.6224974506104</v>
      </c>
      <c r="CD5943" s="43">
        <f t="shared" si="5393"/>
        <v>4139.4118624345274</v>
      </c>
      <c r="CE5943" s="43">
        <f t="shared" si="5397"/>
        <v>761.87205721467649</v>
      </c>
      <c r="CF5943" s="43">
        <f t="shared" si="5398"/>
        <v>1746.9865021868789</v>
      </c>
      <c r="CG5943" s="43">
        <f t="shared" si="5399"/>
        <v>1062.8049855198446</v>
      </c>
      <c r="CH5943" s="43">
        <f t="shared" si="5400"/>
        <v>3732.7626643981862</v>
      </c>
      <c r="CI5943" s="43">
        <f t="shared" si="5401"/>
        <v>2503.2069694694192</v>
      </c>
      <c r="CJ5943" s="43">
        <f t="shared" si="5402"/>
        <v>3562.3538888987287</v>
      </c>
      <c r="CK5943" s="43">
        <f t="shared" si="5403"/>
        <v>2893.4823443333426</v>
      </c>
      <c r="CL5943" s="43">
        <f t="shared" si="5404"/>
        <v>3042.7834838180333</v>
      </c>
      <c r="CM5943" s="43">
        <f t="shared" si="5405"/>
        <v>1155.718633660583</v>
      </c>
      <c r="CN5943" s="43">
        <f t="shared" si="5406"/>
        <v>5277.2865876360238</v>
      </c>
      <c r="CO5943" s="43">
        <f t="shared" si="5407"/>
        <v>761.87205721467649</v>
      </c>
      <c r="CQ5943" s="61">
        <v>2.354088114016184E-2</v>
      </c>
      <c r="CR5943" s="61">
        <v>0.94191117881220388</v>
      </c>
      <c r="CS5943" s="61">
        <v>0.32124405577056703</v>
      </c>
      <c r="CT5943" s="61">
        <v>0.51426710684601906</v>
      </c>
      <c r="CU5943" s="61">
        <v>0.21793461711823126</v>
      </c>
      <c r="CV5943" s="61">
        <v>0.36047391004855323</v>
      </c>
      <c r="CW5943" s="61">
        <v>0.66638312791416776</v>
      </c>
      <c r="CX5943" s="61">
        <v>0.73406981105651581</v>
      </c>
      <c r="CY5943" s="61">
        <v>0.25561769082931451</v>
      </c>
      <c r="CZ5943" s="61">
        <v>0.26290969993293389</v>
      </c>
      <c r="DA5943" s="61">
        <v>4.8481874909843792E-2</v>
      </c>
      <c r="DB5943" s="61">
        <v>0.11168346964225773</v>
      </c>
      <c r="DC5943" s="61">
        <v>7.5968599662272762E-2</v>
      </c>
      <c r="DD5943" s="61">
        <v>0.80906471861926021</v>
      </c>
      <c r="DE5943" s="61">
        <v>0.64235270478283024</v>
      </c>
      <c r="DF5943" s="61">
        <v>0.82046125518158131</v>
      </c>
      <c r="DG5943" s="61">
        <v>0.58993150034798214</v>
      </c>
      <c r="DH5943" s="61">
        <v>0.60204464509070854</v>
      </c>
      <c r="DI5943" s="61">
        <v>0.11409851811660621</v>
      </c>
      <c r="DJ5943" s="61">
        <v>0.96207058191105588</v>
      </c>
      <c r="DU5943" s="41">
        <f t="shared" si="5394"/>
        <v>0.142421298188142</v>
      </c>
      <c r="DV5943" s="41">
        <f t="shared" si="5395"/>
        <v>1.17</v>
      </c>
      <c r="DW5943" s="43">
        <f t="shared" si="5351"/>
        <v>615.12476061195696</v>
      </c>
    </row>
    <row r="5944" spans="40:127" x14ac:dyDescent="0.25">
      <c r="AN5944" s="41">
        <f t="shared" si="5352"/>
        <v>1.635</v>
      </c>
      <c r="AO5944" s="41">
        <f t="shared" si="5353"/>
        <v>1.26</v>
      </c>
      <c r="AP5944" s="41">
        <f t="shared" si="5354"/>
        <v>1.7549999999999999</v>
      </c>
      <c r="AQ5944" s="41">
        <f t="shared" si="5355"/>
        <v>1.47</v>
      </c>
      <c r="AR5944" s="41">
        <f t="shared" si="5356"/>
        <v>1.38</v>
      </c>
      <c r="AS5944" s="41">
        <f t="shared" si="5357"/>
        <v>1.5449999999999999</v>
      </c>
      <c r="AT5944" s="41">
        <f t="shared" si="5358"/>
        <v>1.425</v>
      </c>
      <c r="AU5944" s="41">
        <f t="shared" si="5359"/>
        <v>1.7250000000000001</v>
      </c>
      <c r="AV5944" s="41">
        <f t="shared" si="5360"/>
        <v>1.68</v>
      </c>
      <c r="AW5944" s="41">
        <f t="shared" si="5361"/>
        <v>1.53</v>
      </c>
      <c r="AX5944" s="41">
        <f t="shared" si="5396"/>
        <v>1.26</v>
      </c>
      <c r="AY5944" s="41">
        <f t="shared" si="5362"/>
        <v>6.0139137810117926</v>
      </c>
      <c r="AZ5944" s="41">
        <f t="shared" si="5363"/>
        <v>5.9586465479072777</v>
      </c>
      <c r="BA5944" s="41">
        <f t="shared" si="5364"/>
        <v>5.9886636604856411</v>
      </c>
      <c r="BB5944" s="41">
        <f t="shared" si="5365"/>
        <v>5.969415906155124</v>
      </c>
      <c r="BC5944" s="41">
        <f t="shared" si="5366"/>
        <v>5.9699870566290389</v>
      </c>
      <c r="BD5944" s="41">
        <f t="shared" si="5367"/>
        <v>6.0027132158760841</v>
      </c>
      <c r="BE5944" s="41">
        <f t="shared" si="5368"/>
        <v>6.0267520147784657</v>
      </c>
      <c r="BF5944" s="41">
        <f t="shared" si="5369"/>
        <v>6.0026303244179449</v>
      </c>
      <c r="BG5944" s="41">
        <f t="shared" si="5370"/>
        <v>6.0026336667911551</v>
      </c>
      <c r="BH5944" s="41">
        <f t="shared" si="5371"/>
        <v>6.0129275971545644</v>
      </c>
      <c r="BI5944" s="41">
        <f t="shared" si="5372"/>
        <v>5.9586465479072777</v>
      </c>
      <c r="BJ5944" s="41">
        <f t="shared" si="5373"/>
        <v>2.5568036763849333</v>
      </c>
      <c r="BK5944" s="41">
        <f t="shared" si="5374"/>
        <v>0.15627077572106476</v>
      </c>
      <c r="BL5944" s="41">
        <f t="shared" si="5375"/>
        <v>0.71536168889825424</v>
      </c>
      <c r="BM5944" s="41">
        <f t="shared" si="5376"/>
        <v>0.26994983779799819</v>
      </c>
      <c r="BN5944" s="41">
        <f t="shared" si="5377"/>
        <v>0.27788291418302247</v>
      </c>
      <c r="BO5944" s="41">
        <f t="shared" si="5378"/>
        <v>1.454139603998521</v>
      </c>
      <c r="BP5944" s="41">
        <f t="shared" si="5379"/>
        <v>4.8759962752876751</v>
      </c>
      <c r="BQ5944" s="41">
        <f t="shared" si="5380"/>
        <v>1.4480733596033912</v>
      </c>
      <c r="BR5944" s="41">
        <f t="shared" si="5381"/>
        <v>1.4483174757249533</v>
      </c>
      <c r="BS5944" s="41">
        <f t="shared" si="5382"/>
        <v>2.4329657521407628</v>
      </c>
      <c r="BT5944" s="41">
        <f t="shared" si="5383"/>
        <v>5808.1115806946746</v>
      </c>
      <c r="BU5944" s="41">
        <f t="shared" si="5384"/>
        <v>4455.3615537144806</v>
      </c>
      <c r="BV5944" s="41">
        <f t="shared" si="5385"/>
        <v>6221.2933143994132</v>
      </c>
      <c r="BW5944" s="41">
        <f t="shared" si="5386"/>
        <v>5202.6169234980753</v>
      </c>
      <c r="BX5944" s="41">
        <f t="shared" si="5387"/>
        <v>4884.3230046739736</v>
      </c>
      <c r="BY5944" s="41">
        <f t="shared" si="5388"/>
        <v>5483.2857225026773</v>
      </c>
      <c r="BZ5944" s="41">
        <f t="shared" si="5389"/>
        <v>5067.5159061245322</v>
      </c>
      <c r="CA5944" s="41">
        <f t="shared" si="5390"/>
        <v>6122.0728567806882</v>
      </c>
      <c r="CB5944" s="41">
        <f t="shared" si="5391"/>
        <v>5962.368268319522</v>
      </c>
      <c r="CC5944" s="41">
        <f t="shared" si="5392"/>
        <v>5434.6679359742357</v>
      </c>
      <c r="CD5944" s="43">
        <f t="shared" si="5393"/>
        <v>4455.3615537144806</v>
      </c>
      <c r="CE5944" s="43">
        <f t="shared" si="5397"/>
        <v>3642.1373975347828</v>
      </c>
      <c r="CF5944" s="43">
        <f t="shared" si="5398"/>
        <v>693.90386475599871</v>
      </c>
      <c r="CG5944" s="43">
        <f t="shared" si="5399"/>
        <v>2067.9014462868645</v>
      </c>
      <c r="CH5944" s="43">
        <f t="shared" si="5400"/>
        <v>1064.0174424408062</v>
      </c>
      <c r="CI5944" s="43">
        <f t="shared" si="5401"/>
        <v>1013.4443037332474</v>
      </c>
      <c r="CJ5944" s="43">
        <f t="shared" si="5402"/>
        <v>2595.5022659954661</v>
      </c>
      <c r="CK5944" s="43">
        <f t="shared" si="5403"/>
        <v>4383.655574905617</v>
      </c>
      <c r="CL5944" s="43">
        <f t="shared" si="5404"/>
        <v>2891.8399864122121</v>
      </c>
      <c r="CM5944" s="43">
        <f t="shared" si="5405"/>
        <v>2816.6380667451854</v>
      </c>
      <c r="CN5944" s="43">
        <f t="shared" si="5406"/>
        <v>3324.6758276612773</v>
      </c>
      <c r="CO5944" s="43">
        <f t="shared" si="5407"/>
        <v>693.90386475599871</v>
      </c>
      <c r="CQ5944" s="61">
        <v>0.56867791149833791</v>
      </c>
      <c r="CR5944" s="61">
        <v>8.1394605842643575E-2</v>
      </c>
      <c r="CS5944" s="61">
        <v>0.71350361932573025</v>
      </c>
      <c r="CT5944" s="61">
        <v>0.34016574549497292</v>
      </c>
      <c r="CU5944" s="61">
        <v>0.2114954511672742</v>
      </c>
      <c r="CV5944" s="61">
        <v>0.44479814033063114</v>
      </c>
      <c r="CW5944" s="61">
        <v>0.27090519097683963</v>
      </c>
      <c r="CX5944" s="61">
        <v>0.68087616131637563</v>
      </c>
      <c r="CY5944" s="61">
        <v>0.63541750146788123</v>
      </c>
      <c r="CZ5944" s="61">
        <v>0.43346773113692061</v>
      </c>
      <c r="DA5944" s="61">
        <v>0.77956742952856373</v>
      </c>
      <c r="DB5944" s="61">
        <v>2.3247817045674912E-2</v>
      </c>
      <c r="DC5944" s="61">
        <v>0.31284393345058559</v>
      </c>
      <c r="DD5944" s="61">
        <v>7.3426464161342575E-2</v>
      </c>
      <c r="DE5944" s="61">
        <v>7.749581271199657E-2</v>
      </c>
      <c r="DF5944" s="61">
        <v>0.58438264347696889</v>
      </c>
      <c r="DG5944" s="61">
        <v>0.92052363558033412</v>
      </c>
      <c r="DH5944" s="61">
        <v>0.58277107288844465</v>
      </c>
      <c r="DI5944" s="61">
        <v>0.58283608263669073</v>
      </c>
      <c r="DJ5944" s="61">
        <v>0.76475380351582201</v>
      </c>
      <c r="DU5944" s="41">
        <f t="shared" si="5394"/>
        <v>0.57278664543406466</v>
      </c>
      <c r="DV5944" s="41">
        <f t="shared" si="5395"/>
        <v>1.26</v>
      </c>
      <c r="DW5944" s="43">
        <f t="shared" si="5351"/>
        <v>1328.4856396950677</v>
      </c>
    </row>
    <row r="5945" spans="40:127" x14ac:dyDescent="0.25">
      <c r="AN5945" s="41">
        <f t="shared" si="5352"/>
        <v>1.62</v>
      </c>
      <c r="AO5945" s="41">
        <f t="shared" si="5353"/>
        <v>1.905</v>
      </c>
      <c r="AP5945" s="41">
        <f t="shared" si="5354"/>
        <v>1.8</v>
      </c>
      <c r="AQ5945" s="41">
        <f t="shared" si="5355"/>
        <v>1.7250000000000001</v>
      </c>
      <c r="AR5945" s="41">
        <f t="shared" si="5356"/>
        <v>1.335</v>
      </c>
      <c r="AS5945" s="41">
        <f t="shared" si="5357"/>
        <v>1.2450000000000001</v>
      </c>
      <c r="AT5945" s="41">
        <f t="shared" si="5358"/>
        <v>1.395</v>
      </c>
      <c r="AU5945" s="41">
        <f t="shared" si="5359"/>
        <v>1.56</v>
      </c>
      <c r="AV5945" s="41">
        <f t="shared" si="5360"/>
        <v>1.905</v>
      </c>
      <c r="AW5945" s="41">
        <f t="shared" si="5361"/>
        <v>1.74</v>
      </c>
      <c r="AX5945" s="41">
        <f t="shared" si="5396"/>
        <v>1.2450000000000001</v>
      </c>
      <c r="AY5945" s="41">
        <f t="shared" si="5362"/>
        <v>6.0135527157095918</v>
      </c>
      <c r="AZ5945" s="41">
        <f t="shared" si="5363"/>
        <v>5.9844385436398246</v>
      </c>
      <c r="BA5945" s="41">
        <f t="shared" si="5364"/>
        <v>5.9557758670699048</v>
      </c>
      <c r="BB5945" s="41">
        <f t="shared" si="5365"/>
        <v>6.0136244547688724</v>
      </c>
      <c r="BC5945" s="41">
        <f t="shared" si="5366"/>
        <v>6.0173268363010077</v>
      </c>
      <c r="BD5945" s="41">
        <f t="shared" si="5367"/>
        <v>5.9617590389335993</v>
      </c>
      <c r="BE5945" s="41">
        <f t="shared" si="5368"/>
        <v>5.9948968211064289</v>
      </c>
      <c r="BF5945" s="41">
        <f t="shared" si="5369"/>
        <v>5.9986889206212819</v>
      </c>
      <c r="BG5945" s="41">
        <f t="shared" si="5370"/>
        <v>6.0309812719330917</v>
      </c>
      <c r="BH5945" s="41">
        <f t="shared" si="5371"/>
        <v>6.0126771619914123</v>
      </c>
      <c r="BI5945" s="41">
        <f t="shared" si="5372"/>
        <v>5.9557758670699048</v>
      </c>
      <c r="BJ5945" s="41">
        <f t="shared" si="5373"/>
        <v>2.510751075356715</v>
      </c>
      <c r="BK5945" s="41">
        <f t="shared" si="5374"/>
        <v>0.57774395444856397</v>
      </c>
      <c r="BL5945" s="41">
        <f t="shared" si="5375"/>
        <v>0.13505869922906324</v>
      </c>
      <c r="BM5945" s="41">
        <f t="shared" si="5376"/>
        <v>2.5198348455487731</v>
      </c>
      <c r="BN5945" s="41">
        <f t="shared" si="5377"/>
        <v>3.0359266867367189</v>
      </c>
      <c r="BO5945" s="41">
        <f t="shared" si="5378"/>
        <v>0.18303543907553119</v>
      </c>
      <c r="BP5945" s="41">
        <f t="shared" si="5379"/>
        <v>0.9801585050773558</v>
      </c>
      <c r="BQ5945" s="41">
        <f t="shared" si="5380"/>
        <v>1.1869559452398917</v>
      </c>
      <c r="BR5945" s="41">
        <f t="shared" si="5381"/>
        <v>6.0296575095306855</v>
      </c>
      <c r="BS5945" s="41">
        <f t="shared" si="5382"/>
        <v>2.4024815137121984</v>
      </c>
      <c r="BT5945" s="41">
        <f t="shared" si="5383"/>
        <v>5754.6533956981202</v>
      </c>
      <c r="BU5945" s="41">
        <f t="shared" si="5384"/>
        <v>6750.645170212536</v>
      </c>
      <c r="BV5945" s="41">
        <f t="shared" si="5385"/>
        <v>6363.2688582172441</v>
      </c>
      <c r="BW5945" s="41">
        <f t="shared" si="5386"/>
        <v>6127.676739791259</v>
      </c>
      <c r="BX5945" s="41">
        <f t="shared" si="5387"/>
        <v>4743.7485625379431</v>
      </c>
      <c r="BY5945" s="41">
        <f t="shared" si="5388"/>
        <v>4403.4711584838951</v>
      </c>
      <c r="BZ5945" s="41">
        <f t="shared" si="5389"/>
        <v>4947.7034257458517</v>
      </c>
      <c r="CA5945" s="41">
        <f t="shared" si="5390"/>
        <v>5534.6653178581846</v>
      </c>
      <c r="CB5945" s="41">
        <f t="shared" si="5391"/>
        <v>6776.8451981825428</v>
      </c>
      <c r="CC5945" s="41">
        <f t="shared" si="5392"/>
        <v>6180.474040004563</v>
      </c>
      <c r="CD5945" s="43">
        <f t="shared" si="5393"/>
        <v>4403.4711584838951</v>
      </c>
      <c r="CE5945" s="43">
        <f t="shared" si="5397"/>
        <v>3576.0758391235909</v>
      </c>
      <c r="CF5945" s="43">
        <f t="shared" si="5398"/>
        <v>2017.21673333422</v>
      </c>
      <c r="CG5945" s="43">
        <f t="shared" si="5399"/>
        <v>921.56010095332908</v>
      </c>
      <c r="CH5945" s="43">
        <f t="shared" si="5400"/>
        <v>3814.7406328765419</v>
      </c>
      <c r="CI5945" s="43">
        <f t="shared" si="5401"/>
        <v>3240.5354948580093</v>
      </c>
      <c r="CJ5945" s="43">
        <f t="shared" si="5402"/>
        <v>742.03915356556922</v>
      </c>
      <c r="CK5945" s="43">
        <f t="shared" si="5403"/>
        <v>1924.0317801707267</v>
      </c>
      <c r="CL5945" s="43">
        <f t="shared" si="5404"/>
        <v>2367.72781257014</v>
      </c>
      <c r="CM5945" s="43">
        <f t="shared" si="5405"/>
        <v>6516.7517837190526</v>
      </c>
      <c r="CN5945" s="43">
        <f t="shared" si="5406"/>
        <v>3757.2418650476989</v>
      </c>
      <c r="CO5945" s="43">
        <f t="shared" si="5407"/>
        <v>742.03915356556922</v>
      </c>
      <c r="CQ5945" s="61">
        <v>0.56354867336611503</v>
      </c>
      <c r="CR5945" s="61">
        <v>0.84081836393327503</v>
      </c>
      <c r="CS5945" s="61">
        <v>0.75553840524571025</v>
      </c>
      <c r="CT5945" s="61">
        <v>0.68851553262762089</v>
      </c>
      <c r="CU5945" s="61">
        <v>0.15371648160301687</v>
      </c>
      <c r="CV5945" s="61">
        <v>6.9504035780778239E-2</v>
      </c>
      <c r="CW5945" s="61">
        <v>0.22149595251600884</v>
      </c>
      <c r="CX5945" s="61">
        <v>0.47026125872310842</v>
      </c>
      <c r="CY5945" s="61">
        <v>0.83543988989776441</v>
      </c>
      <c r="CZ5945" s="61">
        <v>0.70580933944347868</v>
      </c>
      <c r="DA5945" s="61">
        <v>0.77420708896346702</v>
      </c>
      <c r="DB5945" s="61">
        <v>0.24230251761986588</v>
      </c>
      <c r="DC5945" s="61">
        <v>1.6380207265779934E-2</v>
      </c>
      <c r="DD5945" s="61">
        <v>0.77527797756780625</v>
      </c>
      <c r="DE5945" s="61">
        <v>0.82650507515516924</v>
      </c>
      <c r="DF5945" s="61">
        <v>3.3277949203482371E-2</v>
      </c>
      <c r="DG5945" s="61">
        <v>0.42989794573905438</v>
      </c>
      <c r="DH5945" s="61">
        <v>0.50499324133015255</v>
      </c>
      <c r="DI5945" s="61">
        <v>0.94721569297401276</v>
      </c>
      <c r="DJ5945" s="61">
        <v>0.7609059069560411</v>
      </c>
      <c r="DU5945" s="41">
        <f t="shared" si="5394"/>
        <v>0.56692648229674902</v>
      </c>
      <c r="DV5945" s="41">
        <f t="shared" si="5395"/>
        <v>1.2450000000000001</v>
      </c>
      <c r="DW5945" s="43">
        <f t="shared" si="5351"/>
        <v>1305.9381253541767</v>
      </c>
    </row>
    <row r="5946" spans="40:127" x14ac:dyDescent="0.25">
      <c r="AN5946" s="41">
        <f t="shared" si="5352"/>
        <v>2.1749999999999998</v>
      </c>
      <c r="AO5946" s="41">
        <f t="shared" si="5353"/>
        <v>1.2150000000000001</v>
      </c>
      <c r="AP5946" s="41">
        <f t="shared" si="5354"/>
        <v>1.62</v>
      </c>
      <c r="AQ5946" s="41">
        <f t="shared" si="5355"/>
        <v>1.56</v>
      </c>
      <c r="AR5946" s="41">
        <f t="shared" si="5356"/>
        <v>1.17</v>
      </c>
      <c r="AS5946" s="41">
        <f t="shared" si="5357"/>
        <v>1.7549999999999999</v>
      </c>
      <c r="AT5946" s="41">
        <f t="shared" si="5358"/>
        <v>1.95</v>
      </c>
      <c r="AU5946" s="41">
        <f t="shared" si="5359"/>
        <v>1.4850000000000001</v>
      </c>
      <c r="AV5946" s="41">
        <f t="shared" si="5360"/>
        <v>1.425</v>
      </c>
      <c r="AW5946" s="41">
        <f t="shared" si="5361"/>
        <v>1.4550000000000001</v>
      </c>
      <c r="AX5946" s="41">
        <f t="shared" si="5396"/>
        <v>1.17</v>
      </c>
      <c r="AY5946" s="41">
        <f t="shared" si="5362"/>
        <v>5.9475950064073473</v>
      </c>
      <c r="AZ5946" s="41">
        <f t="shared" si="5363"/>
        <v>6.0212094770587505</v>
      </c>
      <c r="BA5946" s="41">
        <f t="shared" si="5364"/>
        <v>5.9813950539937801</v>
      </c>
      <c r="BB5946" s="41">
        <f t="shared" si="5365"/>
        <v>5.939703429873302</v>
      </c>
      <c r="BC5946" s="41">
        <f t="shared" si="5366"/>
        <v>5.9895717405596711</v>
      </c>
      <c r="BD5946" s="41">
        <f t="shared" si="5367"/>
        <v>6.0177077435720445</v>
      </c>
      <c r="BE5946" s="41">
        <f t="shared" si="5368"/>
        <v>5.981340762259566</v>
      </c>
      <c r="BF5946" s="41">
        <f t="shared" si="5369"/>
        <v>6.0113701758626821</v>
      </c>
      <c r="BG5946" s="41">
        <f t="shared" si="5370"/>
        <v>5.9743174230446812</v>
      </c>
      <c r="BH5946" s="41">
        <f t="shared" si="5371"/>
        <v>6.0236149501147445</v>
      </c>
      <c r="BI5946" s="41">
        <f t="shared" si="5372"/>
        <v>5.939703429873302</v>
      </c>
      <c r="BJ5946" s="41">
        <f t="shared" si="5373"/>
        <v>8.9085160713479244E-2</v>
      </c>
      <c r="BK5946" s="41">
        <f t="shared" si="5374"/>
        <v>3.690598147453235</v>
      </c>
      <c r="BL5946" s="41">
        <f t="shared" si="5375"/>
        <v>0.49528474179443382</v>
      </c>
      <c r="BM5946" s="41">
        <f t="shared" si="5376"/>
        <v>5.9599529267540988E-2</v>
      </c>
      <c r="BN5946" s="41">
        <f t="shared" si="5377"/>
        <v>0.74896238984544494</v>
      </c>
      <c r="BO5946" s="41">
        <f t="shared" si="5378"/>
        <v>3.0946644022243053</v>
      </c>
      <c r="BP5946" s="41">
        <f t="shared" si="5379"/>
        <v>0.49392565350189888</v>
      </c>
      <c r="BQ5946" s="41">
        <f t="shared" si="5380"/>
        <v>2.2494595182709451</v>
      </c>
      <c r="BR5946" s="41">
        <f t="shared" si="5381"/>
        <v>0.34609302825099775</v>
      </c>
      <c r="BS5946" s="41">
        <f t="shared" si="5382"/>
        <v>4.1649538339601451</v>
      </c>
      <c r="BT5946" s="41">
        <f t="shared" si="5383"/>
        <v>7683.667280434257</v>
      </c>
      <c r="BU5946" s="41">
        <f t="shared" si="5384"/>
        <v>4318.7368417967191</v>
      </c>
      <c r="BV5946" s="41">
        <f t="shared" si="5385"/>
        <v>5739.2461756977445</v>
      </c>
      <c r="BW5946" s="41">
        <f t="shared" si="5386"/>
        <v>5507.3867356531373</v>
      </c>
      <c r="BX5946" s="41">
        <f t="shared" si="5387"/>
        <v>4147.84331582907</v>
      </c>
      <c r="BY5946" s="41">
        <f t="shared" si="5388"/>
        <v>6236.3612175335575</v>
      </c>
      <c r="BZ5946" s="41">
        <f t="shared" si="5389"/>
        <v>6908.3205253304977</v>
      </c>
      <c r="CA5946" s="41">
        <f t="shared" si="5390"/>
        <v>5274.1415953012911</v>
      </c>
      <c r="CB5946" s="41">
        <f t="shared" si="5391"/>
        <v>5045.423276351914</v>
      </c>
      <c r="CC5946" s="41">
        <f t="shared" si="5392"/>
        <v>5172.853630362617</v>
      </c>
      <c r="CD5946" s="43">
        <f t="shared" si="5393"/>
        <v>4147.84331582907</v>
      </c>
      <c r="CE5946" s="43">
        <f t="shared" si="5397"/>
        <v>904.38181773888812</v>
      </c>
      <c r="CF5946" s="43">
        <f t="shared" si="5398"/>
        <v>3251.7304275599531</v>
      </c>
      <c r="CG5946" s="43">
        <f t="shared" si="5399"/>
        <v>1588.2993794751055</v>
      </c>
      <c r="CH5946" s="43">
        <f t="shared" si="5400"/>
        <v>530.56169303158924</v>
      </c>
      <c r="CI5946" s="43">
        <f t="shared" si="5401"/>
        <v>1410.6060551506489</v>
      </c>
      <c r="CJ5946" s="43">
        <f t="shared" si="5402"/>
        <v>4301.0429327130714</v>
      </c>
      <c r="CK5946" s="43">
        <f t="shared" si="5403"/>
        <v>1909.2169446614107</v>
      </c>
      <c r="CL5946" s="43">
        <f t="shared" si="5404"/>
        <v>3102.8117103117715</v>
      </c>
      <c r="CM5946" s="43">
        <f t="shared" si="5405"/>
        <v>1167.8879217926176</v>
      </c>
      <c r="CN5946" s="43">
        <f t="shared" si="5406"/>
        <v>4136.7375307178645</v>
      </c>
      <c r="CO5946" s="43">
        <f t="shared" si="5407"/>
        <v>530.56169303158924</v>
      </c>
      <c r="CQ5946" s="61">
        <v>0.94826505609465728</v>
      </c>
      <c r="CR5946" s="61">
        <v>3.9801877856017076E-2</v>
      </c>
      <c r="CS5946" s="61">
        <v>0.54842556629244132</v>
      </c>
      <c r="CT5946" s="61">
        <v>0.46411858418996921</v>
      </c>
      <c r="CU5946" s="61">
        <v>2.1442087768613116E-2</v>
      </c>
      <c r="CV5946" s="61">
        <v>0.72096535266396</v>
      </c>
      <c r="CW5946" s="61">
        <v>0.86272877991169539</v>
      </c>
      <c r="CX5946" s="61">
        <v>0.37236174342400707</v>
      </c>
      <c r="CY5946" s="61">
        <v>0.281145067374024</v>
      </c>
      <c r="CZ5946" s="61">
        <v>0.30845984038265961</v>
      </c>
      <c r="DA5946" s="61">
        <v>5.4457215616107169E-3</v>
      </c>
      <c r="DB5946" s="61">
        <v>0.87147424556874853</v>
      </c>
      <c r="DC5946" s="61">
        <v>0.19736328559799388</v>
      </c>
      <c r="DD5946" s="61">
        <v>1.6235874283950791E-3</v>
      </c>
      <c r="DE5946" s="61">
        <v>0.32908110655542067</v>
      </c>
      <c r="DF5946" s="61">
        <v>0.8313158990664552</v>
      </c>
      <c r="DG5946" s="61">
        <v>0.19661010141558455</v>
      </c>
      <c r="DH5946" s="61">
        <v>0.74027457292758136</v>
      </c>
      <c r="DI5946" s="61">
        <v>0.11405750740152532</v>
      </c>
      <c r="DJ5946" s="61">
        <v>0.89487213856761061</v>
      </c>
      <c r="DU5946" s="41">
        <f t="shared" si="5394"/>
        <v>8.5731726888846754E-2</v>
      </c>
      <c r="DV5946" s="41">
        <f t="shared" si="5395"/>
        <v>1.17</v>
      </c>
      <c r="DW5946" s="43">
        <f t="shared" si="5351"/>
        <v>477.25064594168856</v>
      </c>
    </row>
    <row r="5947" spans="40:127" x14ac:dyDescent="0.25">
      <c r="AN5947" s="41">
        <f t="shared" si="5352"/>
        <v>1.4850000000000001</v>
      </c>
      <c r="AO5947" s="41">
        <f t="shared" si="5353"/>
        <v>1.095</v>
      </c>
      <c r="AP5947" s="41">
        <f t="shared" si="5354"/>
        <v>1.7549999999999999</v>
      </c>
      <c r="AQ5947" s="41">
        <f t="shared" si="5355"/>
        <v>1.53</v>
      </c>
      <c r="AR5947" s="41">
        <f t="shared" si="5356"/>
        <v>1.41</v>
      </c>
      <c r="AS5947" s="41">
        <f t="shared" si="5357"/>
        <v>1.3049999999999999</v>
      </c>
      <c r="AT5947" s="41">
        <f t="shared" si="5358"/>
        <v>1.65</v>
      </c>
      <c r="AU5947" s="41">
        <f t="shared" si="5359"/>
        <v>1.86</v>
      </c>
      <c r="AV5947" s="41">
        <f t="shared" si="5360"/>
        <v>1.29</v>
      </c>
      <c r="AW5947" s="41">
        <f t="shared" si="5361"/>
        <v>2.13</v>
      </c>
      <c r="AX5947" s="41">
        <f t="shared" si="5396"/>
        <v>1.095</v>
      </c>
      <c r="AY5947" s="41">
        <f t="shared" si="5362"/>
        <v>6.026589889598478</v>
      </c>
      <c r="AZ5947" s="41">
        <f t="shared" si="5363"/>
        <v>6.0528599263086242</v>
      </c>
      <c r="BA5947" s="41">
        <f t="shared" si="5364"/>
        <v>6.0169641770344064</v>
      </c>
      <c r="BB5947" s="41">
        <f t="shared" si="5365"/>
        <v>6.0111581336784639</v>
      </c>
      <c r="BC5947" s="41">
        <f t="shared" si="5366"/>
        <v>5.959869773690281</v>
      </c>
      <c r="BD5947" s="41">
        <f t="shared" si="5367"/>
        <v>6.0312018483919774</v>
      </c>
      <c r="BE5947" s="41">
        <f t="shared" si="5368"/>
        <v>5.9696638966868605</v>
      </c>
      <c r="BF5947" s="41">
        <f t="shared" si="5369"/>
        <v>6.0021117996238438</v>
      </c>
      <c r="BG5947" s="41">
        <f t="shared" si="5370"/>
        <v>5.9889287080722413</v>
      </c>
      <c r="BH5947" s="41">
        <f t="shared" si="5371"/>
        <v>5.9845772673347621</v>
      </c>
      <c r="BI5947" s="41">
        <f t="shared" si="5372"/>
        <v>5.959869773690281</v>
      </c>
      <c r="BJ5947" s="41">
        <f t="shared" si="5373"/>
        <v>4.8364482124682056</v>
      </c>
      <c r="BK5947" s="41">
        <f t="shared" si="5374"/>
        <v>18.045951445315008</v>
      </c>
      <c r="BL5947" s="41">
        <f t="shared" si="5375"/>
        <v>2.9810358814966369</v>
      </c>
      <c r="BM5947" s="41">
        <f t="shared" si="5376"/>
        <v>2.2255663383406401</v>
      </c>
      <c r="BN5947" s="41">
        <f t="shared" si="5377"/>
        <v>0.16628948200182028</v>
      </c>
      <c r="BO5947" s="41">
        <f t="shared" si="5378"/>
        <v>6.0967877787475384</v>
      </c>
      <c r="BP5947" s="41">
        <f t="shared" si="5379"/>
        <v>0.27336622539579014</v>
      </c>
      <c r="BQ5947" s="41">
        <f t="shared" si="5380"/>
        <v>1.4106944272848143</v>
      </c>
      <c r="BR5947" s="41">
        <f t="shared" si="5381"/>
        <v>0.7250106078717804</v>
      </c>
      <c r="BS5947" s="41">
        <f t="shared" si="5382"/>
        <v>0.58181249257834777</v>
      </c>
      <c r="BT5947" s="41">
        <f t="shared" si="5383"/>
        <v>5280.8139660958996</v>
      </c>
      <c r="BU5947" s="41">
        <f t="shared" si="5384"/>
        <v>3902.4111726190831</v>
      </c>
      <c r="BV5947" s="41">
        <f t="shared" si="5385"/>
        <v>6235.9759136130642</v>
      </c>
      <c r="BW5947" s="41">
        <f t="shared" si="5386"/>
        <v>5433.8682295217804</v>
      </c>
      <c r="BX5947" s="41">
        <f t="shared" si="5387"/>
        <v>4986.2734655713975</v>
      </c>
      <c r="BY5947" s="41">
        <f t="shared" si="5388"/>
        <v>4642.490660331885</v>
      </c>
      <c r="BZ5947" s="41">
        <f t="shared" si="5389"/>
        <v>5839.7933559858129</v>
      </c>
      <c r="CA5947" s="41">
        <f t="shared" si="5390"/>
        <v>6600.9064808009489</v>
      </c>
      <c r="CB5947" s="41">
        <f t="shared" si="5391"/>
        <v>4573.0176467680494</v>
      </c>
      <c r="CC5947" s="41">
        <f t="shared" si="5392"/>
        <v>7548.0529491004727</v>
      </c>
      <c r="CD5947" s="43">
        <f t="shared" si="5393"/>
        <v>3902.4111726190831</v>
      </c>
      <c r="CE5947" s="43">
        <f t="shared" si="5397"/>
        <v>4549.666904940369</v>
      </c>
      <c r="CF5947" s="43">
        <f t="shared" si="5398"/>
        <v>6480.2817516001342</v>
      </c>
      <c r="CG5947" s="43">
        <f t="shared" si="5399"/>
        <v>4221.3425930041712</v>
      </c>
      <c r="CH5947" s="43">
        <f t="shared" si="5400"/>
        <v>3179.8129964550676</v>
      </c>
      <c r="CI5947" s="43">
        <f t="shared" si="5401"/>
        <v>801.0163487373178</v>
      </c>
      <c r="CJ5947" s="43">
        <f t="shared" si="5402"/>
        <v>4489.013670128109</v>
      </c>
      <c r="CK5947" s="43">
        <f t="shared" si="5403"/>
        <v>1201.8388799890813</v>
      </c>
      <c r="CL5947" s="43">
        <f t="shared" si="5404"/>
        <v>3077.6504807771066</v>
      </c>
      <c r="CM5947" s="43">
        <f t="shared" si="5405"/>
        <v>1530.2125799314235</v>
      </c>
      <c r="CN5947" s="43">
        <f t="shared" si="5406"/>
        <v>2263.3983852807578</v>
      </c>
      <c r="CO5947" s="43">
        <f t="shared" si="5407"/>
        <v>801.0163487373178</v>
      </c>
      <c r="CQ5947" s="61">
        <v>0.36751099148881838</v>
      </c>
      <c r="CR5947" s="61">
        <v>4.5974671737034623E-3</v>
      </c>
      <c r="CS5947" s="61">
        <v>0.72010460952803346</v>
      </c>
      <c r="CT5947" s="61">
        <v>0.42713979769896826</v>
      </c>
      <c r="CU5947" s="61">
        <v>0.26048047019643616</v>
      </c>
      <c r="CV5947" s="61">
        <v>0.12114699243106153</v>
      </c>
      <c r="CW5947" s="61">
        <v>0.59316051725781493</v>
      </c>
      <c r="CX5947" s="61">
        <v>0.80648638139556472</v>
      </c>
      <c r="CY5947" s="61">
        <v>0.10533868171469429</v>
      </c>
      <c r="CZ5947" s="61">
        <v>0.93840217567456752</v>
      </c>
      <c r="DA5947" s="61">
        <v>0.91932652654550262</v>
      </c>
      <c r="DB5947" s="61">
        <v>0.99654963267120888</v>
      </c>
      <c r="DC5947" s="61">
        <v>0.82184411068947616</v>
      </c>
      <c r="DD5947" s="61">
        <v>0.73684239680222985</v>
      </c>
      <c r="DE5947" s="61">
        <v>2.683646368479331E-2</v>
      </c>
      <c r="DF5947" s="61">
        <v>0.94838328455555121</v>
      </c>
      <c r="DG5947" s="61">
        <v>7.5172863951842306E-2</v>
      </c>
      <c r="DH5947" s="61">
        <v>0.57265890445571888</v>
      </c>
      <c r="DI5947" s="61">
        <v>0.31754785997538593</v>
      </c>
      <c r="DJ5947" s="61">
        <v>0.24447449732108872</v>
      </c>
      <c r="DU5947" s="41">
        <f t="shared" si="5394"/>
        <v>0.82152023889775516</v>
      </c>
      <c r="DV5947" s="41">
        <f t="shared" si="5395"/>
        <v>1.095</v>
      </c>
      <c r="DW5947" s="43">
        <f t="shared" si="5351"/>
        <v>1382.6527761596869</v>
      </c>
    </row>
    <row r="5948" spans="40:127" x14ac:dyDescent="0.25">
      <c r="AN5948" s="41">
        <f t="shared" si="5352"/>
        <v>1.575</v>
      </c>
      <c r="AO5948" s="41">
        <f t="shared" si="5353"/>
        <v>1.8149999999999999</v>
      </c>
      <c r="AP5948" s="41">
        <f t="shared" si="5354"/>
        <v>1.4550000000000001</v>
      </c>
      <c r="AQ5948" s="41">
        <f t="shared" si="5355"/>
        <v>1.2</v>
      </c>
      <c r="AR5948" s="41">
        <f t="shared" si="5356"/>
        <v>1.59</v>
      </c>
      <c r="AS5948" s="41">
        <f t="shared" si="5357"/>
        <v>1.29</v>
      </c>
      <c r="AT5948" s="41">
        <f t="shared" si="5358"/>
        <v>1.59</v>
      </c>
      <c r="AU5948" s="41">
        <f t="shared" si="5359"/>
        <v>1.83</v>
      </c>
      <c r="AV5948" s="41">
        <f t="shared" si="5360"/>
        <v>1.95</v>
      </c>
      <c r="AW5948" s="41">
        <f t="shared" si="5361"/>
        <v>1.7250000000000001</v>
      </c>
      <c r="AX5948" s="41">
        <f t="shared" si="5396"/>
        <v>1.2</v>
      </c>
      <c r="AY5948" s="41">
        <f t="shared" si="5362"/>
        <v>6.0044001401745373</v>
      </c>
      <c r="AZ5948" s="41">
        <f t="shared" si="5363"/>
        <v>5.9944823697469731</v>
      </c>
      <c r="BA5948" s="41">
        <f t="shared" si="5364"/>
        <v>6.0000015812084353</v>
      </c>
      <c r="BB5948" s="41">
        <f t="shared" si="5365"/>
        <v>6.0051413965520251</v>
      </c>
      <c r="BC5948" s="41">
        <f t="shared" si="5366"/>
        <v>6.0072220799567919</v>
      </c>
      <c r="BD5948" s="41">
        <f t="shared" si="5367"/>
        <v>6.0057440963588284</v>
      </c>
      <c r="BE5948" s="41">
        <f t="shared" si="5368"/>
        <v>5.9964738579354133</v>
      </c>
      <c r="BF5948" s="41">
        <f t="shared" si="5369"/>
        <v>6.0291839913742047</v>
      </c>
      <c r="BG5948" s="41">
        <f t="shared" si="5370"/>
        <v>6.0333498760029212</v>
      </c>
      <c r="BH5948" s="41">
        <f t="shared" si="5371"/>
        <v>5.9971002841240963</v>
      </c>
      <c r="BI5948" s="41">
        <f t="shared" si="5372"/>
        <v>5.9944823697469731</v>
      </c>
      <c r="BJ5948" s="41">
        <f t="shared" si="5373"/>
        <v>1.5832470765244642</v>
      </c>
      <c r="BK5948" s="41">
        <f t="shared" si="5374"/>
        <v>0.95985727502246743</v>
      </c>
      <c r="BL5948" s="41">
        <f t="shared" si="5375"/>
        <v>1.2682393650732464</v>
      </c>
      <c r="BM5948" s="41">
        <f t="shared" si="5376"/>
        <v>1.6435331408495635</v>
      </c>
      <c r="BN5948" s="41">
        <f t="shared" si="5377"/>
        <v>1.8252578391937737</v>
      </c>
      <c r="BO5948" s="41">
        <f t="shared" si="5378"/>
        <v>1.6942327444509024</v>
      </c>
      <c r="BP5948" s="41">
        <f t="shared" si="5379"/>
        <v>1.0613968092912571</v>
      </c>
      <c r="BQ5948" s="41">
        <f t="shared" si="5380"/>
        <v>5.5094273197510386</v>
      </c>
      <c r="BR5948" s="41">
        <f t="shared" si="5381"/>
        <v>6.7907476160721485</v>
      </c>
      <c r="BS5948" s="41">
        <f t="shared" si="5382"/>
        <v>1.0954980466012809</v>
      </c>
      <c r="BT5948" s="41">
        <f t="shared" si="5383"/>
        <v>5590.5426710286811</v>
      </c>
      <c r="BU5948" s="41">
        <f t="shared" si="5384"/>
        <v>6437.1120414028255</v>
      </c>
      <c r="BV5948" s="41">
        <f t="shared" si="5385"/>
        <v>5162.7045382577971</v>
      </c>
      <c r="BW5948" s="41">
        <f t="shared" si="5386"/>
        <v>4259.7239944847843</v>
      </c>
      <c r="BX5948" s="41">
        <f t="shared" si="5387"/>
        <v>5645.1120081790805</v>
      </c>
      <c r="BY5948" s="41">
        <f t="shared" si="5388"/>
        <v>4579.4330818074859</v>
      </c>
      <c r="BZ5948" s="41">
        <f t="shared" si="5389"/>
        <v>5640.0595828781534</v>
      </c>
      <c r="CA5948" s="41">
        <f t="shared" si="5390"/>
        <v>6509.0701748589236</v>
      </c>
      <c r="CB5948" s="41">
        <f t="shared" si="5391"/>
        <v>6938.2902244589914</v>
      </c>
      <c r="CC5948" s="41">
        <f t="shared" si="5392"/>
        <v>6119.2521674487061</v>
      </c>
      <c r="CD5948" s="43">
        <f t="shared" si="5393"/>
        <v>4259.7239944847843</v>
      </c>
      <c r="CE5948" s="43">
        <f t="shared" si="5397"/>
        <v>2760.8625308555256</v>
      </c>
      <c r="CF5948" s="43">
        <f t="shared" si="5398"/>
        <v>2477.2499997578147</v>
      </c>
      <c r="CG5948" s="43">
        <f t="shared" si="5399"/>
        <v>2282.7244217515795</v>
      </c>
      <c r="CH5948" s="43">
        <f t="shared" si="5400"/>
        <v>2143.1884305231251</v>
      </c>
      <c r="CI5948" s="43">
        <f t="shared" si="5401"/>
        <v>2992.603039651578</v>
      </c>
      <c r="CJ5948" s="43">
        <f t="shared" si="5402"/>
        <v>2339.193363138123</v>
      </c>
      <c r="CK5948" s="43">
        <f t="shared" si="5403"/>
        <v>2282.0538610484168</v>
      </c>
      <c r="CL5948" s="43">
        <f t="shared" si="5404"/>
        <v>5984.0359792830841</v>
      </c>
      <c r="CM5948" s="43">
        <f t="shared" si="5405"/>
        <v>7079.1853527530602</v>
      </c>
      <c r="CN5948" s="43">
        <f t="shared" si="5406"/>
        <v>2515.2709813422139</v>
      </c>
      <c r="CO5948" s="43">
        <f t="shared" si="5407"/>
        <v>2143.1884305231251</v>
      </c>
      <c r="CQ5948" s="61">
        <v>0.49508568893375837</v>
      </c>
      <c r="CR5948" s="61">
        <v>0.77306011388460949</v>
      </c>
      <c r="CS5948" s="61">
        <v>0.32178132165702111</v>
      </c>
      <c r="CT5948" s="61">
        <v>3.8555051069986912E-2</v>
      </c>
      <c r="CU5948" s="61">
        <v>0.51785162545347629</v>
      </c>
      <c r="CV5948" s="61">
        <v>0.10266293034509666</v>
      </c>
      <c r="CW5948" s="61">
        <v>0.51899589762912346</v>
      </c>
      <c r="CX5948" s="61">
        <v>0.77649474117247452</v>
      </c>
      <c r="CY5948" s="61">
        <v>0.86156713253919903</v>
      </c>
      <c r="CZ5948" s="61">
        <v>0.68898653570757507</v>
      </c>
      <c r="DA5948" s="61">
        <v>0.6168306908790574</v>
      </c>
      <c r="DB5948" s="61">
        <v>0.4217908556969433</v>
      </c>
      <c r="DC5948" s="61">
        <v>0.53107180826872724</v>
      </c>
      <c r="DD5948" s="61">
        <v>0.63084507474835749</v>
      </c>
      <c r="DE5948" s="61">
        <v>0.66920353658204113</v>
      </c>
      <c r="DF5948" s="61">
        <v>0.64211275163796222</v>
      </c>
      <c r="DG5948" s="61">
        <v>0.46098337013041979</v>
      </c>
      <c r="DH5948" s="61">
        <v>0.93690279146240385</v>
      </c>
      <c r="DI5948" s="61">
        <v>0.95870833773187425</v>
      </c>
      <c r="DJ5948" s="61">
        <v>0.47340614585003737</v>
      </c>
      <c r="DU5948" s="41">
        <f t="shared" si="5394"/>
        <v>0.4367428276898242</v>
      </c>
      <c r="DV5948" s="41">
        <f t="shared" si="5395"/>
        <v>1.2</v>
      </c>
      <c r="DW5948" s="43">
        <f t="shared" si="5351"/>
        <v>1104.8008865827799</v>
      </c>
    </row>
    <row r="5949" spans="40:127" x14ac:dyDescent="0.25">
      <c r="AN5949" s="41">
        <f t="shared" si="5352"/>
        <v>1.5</v>
      </c>
      <c r="AO5949" s="41">
        <f t="shared" si="5353"/>
        <v>2.34</v>
      </c>
      <c r="AP5949" s="41">
        <f t="shared" si="5354"/>
        <v>1.395</v>
      </c>
      <c r="AQ5949" s="41">
        <f t="shared" si="5355"/>
        <v>2.0550000000000002</v>
      </c>
      <c r="AR5949" s="41">
        <f t="shared" si="5356"/>
        <v>2.16</v>
      </c>
      <c r="AS5949" s="41">
        <f t="shared" si="5357"/>
        <v>1.3049999999999999</v>
      </c>
      <c r="AT5949" s="41">
        <f t="shared" si="5358"/>
        <v>1.59</v>
      </c>
      <c r="AU5949" s="41">
        <f t="shared" si="5359"/>
        <v>1.71</v>
      </c>
      <c r="AV5949" s="41">
        <f t="shared" si="5360"/>
        <v>2.34</v>
      </c>
      <c r="AW5949" s="41">
        <f t="shared" si="5361"/>
        <v>1.26</v>
      </c>
      <c r="AX5949" s="41">
        <f t="shared" si="5396"/>
        <v>1.26</v>
      </c>
      <c r="AY5949" s="41">
        <f t="shared" si="5362"/>
        <v>6.0074348151253503</v>
      </c>
      <c r="AZ5949" s="41">
        <f t="shared" si="5363"/>
        <v>5.9960381796712863</v>
      </c>
      <c r="BA5949" s="41">
        <f t="shared" si="5364"/>
        <v>5.9884307277078968</v>
      </c>
      <c r="BB5949" s="41">
        <f t="shared" si="5365"/>
        <v>6.0000551537469011</v>
      </c>
      <c r="BC5949" s="41">
        <f t="shared" si="5366"/>
        <v>5.9633432094372303</v>
      </c>
      <c r="BD5949" s="41">
        <f t="shared" si="5367"/>
        <v>5.9969523245739573</v>
      </c>
      <c r="BE5949" s="41">
        <f t="shared" si="5368"/>
        <v>6.0339986373339238</v>
      </c>
      <c r="BF5949" s="41">
        <f t="shared" si="5369"/>
        <v>5.9757189163512905</v>
      </c>
      <c r="BG5949" s="41">
        <f t="shared" si="5370"/>
        <v>5.9969715747655856</v>
      </c>
      <c r="BH5949" s="41">
        <f t="shared" si="5371"/>
        <v>6.009136496219285</v>
      </c>
      <c r="BI5949" s="41">
        <f t="shared" si="5372"/>
        <v>5.9633432094372303</v>
      </c>
      <c r="BJ5949" s="41">
        <f t="shared" si="5373"/>
        <v>1.8449307312223362</v>
      </c>
      <c r="BK5949" s="41">
        <f t="shared" si="5374"/>
        <v>1.0383053180640744</v>
      </c>
      <c r="BL5949" s="41">
        <f t="shared" si="5375"/>
        <v>0.70698762148267436</v>
      </c>
      <c r="BM5949" s="41">
        <f t="shared" si="5376"/>
        <v>1.2716720449280599</v>
      </c>
      <c r="BN5949" s="41">
        <f t="shared" si="5377"/>
        <v>0.198365489746267</v>
      </c>
      <c r="BO5949" s="41">
        <f t="shared" si="5378"/>
        <v>1.0873462401262095</v>
      </c>
      <c r="BP5949" s="41">
        <f t="shared" si="5379"/>
        <v>7.0154275076941763</v>
      </c>
      <c r="BQ5949" s="41">
        <f t="shared" si="5380"/>
        <v>0.37156198584766603</v>
      </c>
      <c r="BR5949" s="41">
        <f t="shared" si="5381"/>
        <v>1.0884033952621697</v>
      </c>
      <c r="BS5949" s="41">
        <f t="shared" si="5382"/>
        <v>2.0100945713385765</v>
      </c>
      <c r="BT5949" s="41">
        <f t="shared" si="5383"/>
        <v>5325.671663333831</v>
      </c>
      <c r="BU5949" s="41">
        <f t="shared" si="5384"/>
        <v>8300.1635027945922</v>
      </c>
      <c r="BV5949" s="41">
        <f t="shared" si="5385"/>
        <v>4945.0344103487932</v>
      </c>
      <c r="BW5949" s="41">
        <f t="shared" si="5386"/>
        <v>7291.6874159363706</v>
      </c>
      <c r="BX5949" s="41">
        <f t="shared" si="5387"/>
        <v>7640.7721489627356</v>
      </c>
      <c r="BY5949" s="41">
        <f t="shared" si="5388"/>
        <v>4629.2901842660285</v>
      </c>
      <c r="BZ5949" s="41">
        <f t="shared" si="5389"/>
        <v>5657.6792644520428</v>
      </c>
      <c r="CA5949" s="41">
        <f t="shared" si="5390"/>
        <v>6055.2180424317467</v>
      </c>
      <c r="CB5949" s="41">
        <f t="shared" si="5391"/>
        <v>8300.8095152266815</v>
      </c>
      <c r="CC5949" s="41">
        <f t="shared" si="5392"/>
        <v>4474.1977488608081</v>
      </c>
      <c r="CD5949" s="43">
        <f t="shared" si="5393"/>
        <v>4474.1977488608081</v>
      </c>
      <c r="CE5949" s="43">
        <f t="shared" si="5397"/>
        <v>2838.384122594025</v>
      </c>
      <c r="CF5949" s="43">
        <f t="shared" si="5398"/>
        <v>3321.7601740034961</v>
      </c>
      <c r="CG5949" s="43">
        <f t="shared" si="5399"/>
        <v>1634.0674901937302</v>
      </c>
      <c r="CH5949" s="43">
        <f t="shared" si="5400"/>
        <v>3228.4143244910438</v>
      </c>
      <c r="CI5949" s="43">
        <f t="shared" si="5401"/>
        <v>1340.2218306387413</v>
      </c>
      <c r="CJ5949" s="43">
        <f t="shared" si="5402"/>
        <v>1895.7641988940561</v>
      </c>
      <c r="CK5949" s="43">
        <f t="shared" si="5403"/>
        <v>5866.9727652187603</v>
      </c>
      <c r="CL5949" s="43">
        <f t="shared" si="5404"/>
        <v>1452.1170519462557</v>
      </c>
      <c r="CM5949" s="43">
        <f t="shared" si="5405"/>
        <v>3400.9533791035619</v>
      </c>
      <c r="CN5949" s="43">
        <f t="shared" si="5406"/>
        <v>2488.6777653592667</v>
      </c>
      <c r="CO5949" s="43">
        <f t="shared" si="5407"/>
        <v>1340.2218306387413</v>
      </c>
      <c r="CQ5949" s="61">
        <v>0.38037827048529604</v>
      </c>
      <c r="CR5949" s="61">
        <v>0.99081678573266929</v>
      </c>
      <c r="CS5949" s="61">
        <v>0.22949704600593201</v>
      </c>
      <c r="CT5949" s="61">
        <v>0.91325333016658028</v>
      </c>
      <c r="CU5949" s="61">
        <v>0.94583840661264207</v>
      </c>
      <c r="CV5949" s="61">
        <v>0.12350056267319587</v>
      </c>
      <c r="CW5949" s="61">
        <v>0.50790532841932112</v>
      </c>
      <c r="CX5949" s="61">
        <v>0.66717851510448278</v>
      </c>
      <c r="CY5949" s="61">
        <v>0.97502646604173615</v>
      </c>
      <c r="CZ5949" s="61">
        <v>7.374752416423036E-2</v>
      </c>
      <c r="DA5949" s="61">
        <v>0.6730343949467702</v>
      </c>
      <c r="DB5949" s="61">
        <v>0.45236425627663324</v>
      </c>
      <c r="DC5949" s="61">
        <v>0.30873477013426998</v>
      </c>
      <c r="DD5949" s="61">
        <v>0.5321339444072174</v>
      </c>
      <c r="DE5949" s="61">
        <v>3.9613511051694084E-2</v>
      </c>
      <c r="DF5949" s="61">
        <v>0.47046926211761697</v>
      </c>
      <c r="DG5949" s="61">
        <v>0.96147391917968839</v>
      </c>
      <c r="DH5949" s="61">
        <v>0.1281735682246965</v>
      </c>
      <c r="DI5949" s="61">
        <v>0.47085128031856083</v>
      </c>
      <c r="DJ5949" s="61">
        <v>0.7029919894266371</v>
      </c>
      <c r="DU5949" s="41">
        <f t="shared" si="5394"/>
        <v>0.4762243062016876</v>
      </c>
      <c r="DV5949" s="41">
        <f t="shared" si="5395"/>
        <v>1.26</v>
      </c>
      <c r="DW5949" s="43">
        <f t="shared" si="5351"/>
        <v>1211.3403983314161</v>
      </c>
    </row>
    <row r="5950" spans="40:127" x14ac:dyDescent="0.25">
      <c r="AN5950" s="41">
        <f t="shared" si="5352"/>
        <v>1.905</v>
      </c>
      <c r="AO5950" s="41">
        <f t="shared" si="5353"/>
        <v>1.155</v>
      </c>
      <c r="AP5950" s="41">
        <f t="shared" si="5354"/>
        <v>2.04</v>
      </c>
      <c r="AQ5950" s="41">
        <f t="shared" si="5355"/>
        <v>1.98</v>
      </c>
      <c r="AR5950" s="41">
        <f t="shared" si="5356"/>
        <v>1.95</v>
      </c>
      <c r="AS5950" s="41">
        <f t="shared" si="5357"/>
        <v>1.44</v>
      </c>
      <c r="AT5950" s="41">
        <f t="shared" si="5358"/>
        <v>2.34</v>
      </c>
      <c r="AU5950" s="41">
        <f t="shared" si="5359"/>
        <v>1.7250000000000001</v>
      </c>
      <c r="AV5950" s="41">
        <f t="shared" si="5360"/>
        <v>2.2799999999999998</v>
      </c>
      <c r="AW5950" s="41">
        <f t="shared" si="5361"/>
        <v>1.92</v>
      </c>
      <c r="AX5950" s="41">
        <f t="shared" si="5396"/>
        <v>1.155</v>
      </c>
      <c r="AY5950" s="41">
        <f t="shared" si="5362"/>
        <v>6.0060873355931994</v>
      </c>
      <c r="AZ5950" s="41">
        <f t="shared" si="5363"/>
        <v>5.9746458367038153</v>
      </c>
      <c r="BA5950" s="41">
        <f t="shared" si="5364"/>
        <v>6.0229714527248905</v>
      </c>
      <c r="BB5950" s="41">
        <f t="shared" si="5365"/>
        <v>6.0230508175329289</v>
      </c>
      <c r="BC5950" s="41">
        <f t="shared" si="5366"/>
        <v>5.9793693493491791</v>
      </c>
      <c r="BD5950" s="41">
        <f t="shared" si="5367"/>
        <v>6.0156686133949044</v>
      </c>
      <c r="BE5950" s="41">
        <f t="shared" si="5368"/>
        <v>6.0215557492801741</v>
      </c>
      <c r="BF5950" s="41">
        <f t="shared" si="5369"/>
        <v>5.9902058330995303</v>
      </c>
      <c r="BG5950" s="41">
        <f t="shared" si="5370"/>
        <v>5.9973515845162906</v>
      </c>
      <c r="BH5950" s="41">
        <f t="shared" si="5371"/>
        <v>6.0267184709927228</v>
      </c>
      <c r="BI5950" s="41">
        <f t="shared" si="5372"/>
        <v>5.9746458367038153</v>
      </c>
      <c r="BJ5950" s="41">
        <f t="shared" si="5373"/>
        <v>1.7237998720992112</v>
      </c>
      <c r="BK5950" s="41">
        <f t="shared" si="5374"/>
        <v>0.35190051786490079</v>
      </c>
      <c r="BL5950" s="41">
        <f t="shared" si="5375"/>
        <v>4.0324052878795822</v>
      </c>
      <c r="BM5950" s="41">
        <f t="shared" si="5376"/>
        <v>4.0485229130357867</v>
      </c>
      <c r="BN5950" s="41">
        <f t="shared" si="5377"/>
        <v>0.44701425520985039</v>
      </c>
      <c r="BO5950" s="41">
        <f t="shared" si="5378"/>
        <v>2.7928996991865351</v>
      </c>
      <c r="BP5950" s="41">
        <f t="shared" si="5379"/>
        <v>3.7554108441478387</v>
      </c>
      <c r="BQ5950" s="41">
        <f t="shared" si="5380"/>
        <v>0.77335327204454962</v>
      </c>
      <c r="BR5950" s="41">
        <f t="shared" si="5381"/>
        <v>1.1094832218157353</v>
      </c>
      <c r="BS5950" s="41">
        <f t="shared" si="5382"/>
        <v>4.8677874016949207</v>
      </c>
      <c r="BT5950" s="41">
        <f t="shared" si="5383"/>
        <v>6762.8444251148821</v>
      </c>
      <c r="BU5950" s="41">
        <f t="shared" si="5384"/>
        <v>4089.5607385815097</v>
      </c>
      <c r="BV5950" s="41">
        <f t="shared" si="5385"/>
        <v>7252.2733521227037</v>
      </c>
      <c r="BW5950" s="41">
        <f t="shared" si="5386"/>
        <v>7039.0175708824227</v>
      </c>
      <c r="BX5950" s="41">
        <f t="shared" si="5387"/>
        <v>6907.1819616542134</v>
      </c>
      <c r="BY5950" s="41">
        <f t="shared" si="5388"/>
        <v>5116.14729600998</v>
      </c>
      <c r="BZ5950" s="41">
        <f t="shared" si="5389"/>
        <v>8317.8064138708542</v>
      </c>
      <c r="CA5950" s="41">
        <f t="shared" si="5390"/>
        <v>6115.733715633588</v>
      </c>
      <c r="CB5950" s="41">
        <f t="shared" si="5391"/>
        <v>8088.2244964539559</v>
      </c>
      <c r="CC5950" s="41">
        <f t="shared" si="5392"/>
        <v>6827.7919039020708</v>
      </c>
      <c r="CD5950" s="43">
        <f t="shared" si="5393"/>
        <v>4089.5607385815097</v>
      </c>
      <c r="CE5950" s="43">
        <f t="shared" si="5397"/>
        <v>3484.4022003565792</v>
      </c>
      <c r="CF5950" s="43">
        <f t="shared" si="5398"/>
        <v>954.51292700458498</v>
      </c>
      <c r="CG5950" s="43">
        <f t="shared" si="5399"/>
        <v>5706.9245706716247</v>
      </c>
      <c r="CH5950" s="43">
        <f t="shared" si="5400"/>
        <v>5550.132716986539</v>
      </c>
      <c r="CI5950" s="43">
        <f t="shared" si="5401"/>
        <v>1816.2899298129241</v>
      </c>
      <c r="CJ5950" s="43">
        <f t="shared" si="5402"/>
        <v>3352.5868633241212</v>
      </c>
      <c r="CK5950" s="43">
        <f t="shared" si="5403"/>
        <v>6317.3430742224018</v>
      </c>
      <c r="CL5950" s="43">
        <f t="shared" si="5404"/>
        <v>2113.3330275422181</v>
      </c>
      <c r="CM5950" s="43">
        <f t="shared" si="5405"/>
        <v>3345.6853427282808</v>
      </c>
      <c r="CN5950" s="43">
        <f t="shared" si="5406"/>
        <v>5901.4252035884783</v>
      </c>
      <c r="CO5950" s="43">
        <f t="shared" si="5407"/>
        <v>954.51292700458498</v>
      </c>
      <c r="CQ5950" s="61">
        <v>0.83529842974685253</v>
      </c>
      <c r="CR5950" s="61">
        <v>1.5033922633220786E-2</v>
      </c>
      <c r="CS5950" s="61">
        <v>0.90622961756813813</v>
      </c>
      <c r="CT5950" s="61">
        <v>0.87998973231912525</v>
      </c>
      <c r="CU5950" s="61">
        <v>0.86125798362379147</v>
      </c>
      <c r="CV5950" s="61">
        <v>0.29471127351068149</v>
      </c>
      <c r="CW5950" s="61">
        <v>0.98638314796268556</v>
      </c>
      <c r="CX5950" s="61">
        <v>0.67738756176185277</v>
      </c>
      <c r="CY5950" s="61">
        <v>0.96807414741161946</v>
      </c>
      <c r="CZ5950" s="61">
        <v>0.84517390804606107</v>
      </c>
      <c r="DA5950" s="61">
        <v>0.64847504580775706</v>
      </c>
      <c r="DB5950" s="61">
        <v>0.11726189913393892</v>
      </c>
      <c r="DC5950" s="61">
        <v>0.88893920261758441</v>
      </c>
      <c r="DD5950" s="61">
        <v>0.88968366604319105</v>
      </c>
      <c r="DE5950" s="61">
        <v>0.17044790355443273</v>
      </c>
      <c r="DF5950" s="61">
        <v>0.80455445881491316</v>
      </c>
      <c r="DG5950" s="61">
        <v>0.87504936127689092</v>
      </c>
      <c r="DH5950" s="61">
        <v>0.3406144246260977</v>
      </c>
      <c r="DI5950" s="61">
        <v>0.47839732904753829</v>
      </c>
      <c r="DJ5950" s="61">
        <v>0.92027706520215424</v>
      </c>
      <c r="DU5950" s="41">
        <f t="shared" si="5394"/>
        <v>0.45827353602116172</v>
      </c>
      <c r="DV5950" s="41">
        <f t="shared" si="5395"/>
        <v>1.155</v>
      </c>
      <c r="DW5950" s="43">
        <f t="shared" si="5351"/>
        <v>1089.2667597116763</v>
      </c>
    </row>
    <row r="5951" spans="40:127" x14ac:dyDescent="0.25">
      <c r="AN5951" s="41">
        <f t="shared" si="5352"/>
        <v>2.34</v>
      </c>
      <c r="AO5951" s="41">
        <f t="shared" si="5353"/>
        <v>1.53</v>
      </c>
      <c r="AP5951" s="41">
        <f t="shared" si="5354"/>
        <v>1.71</v>
      </c>
      <c r="AQ5951" s="41">
        <f t="shared" si="5355"/>
        <v>1.5449999999999999</v>
      </c>
      <c r="AR5951" s="41">
        <f t="shared" si="5356"/>
        <v>1.89</v>
      </c>
      <c r="AS5951" s="41">
        <f t="shared" si="5357"/>
        <v>1.7250000000000001</v>
      </c>
      <c r="AT5951" s="41">
        <f t="shared" si="5358"/>
        <v>1.38</v>
      </c>
      <c r="AU5951" s="41">
        <f t="shared" si="5359"/>
        <v>1.2450000000000001</v>
      </c>
      <c r="AV5951" s="41">
        <f t="shared" si="5360"/>
        <v>1.335</v>
      </c>
      <c r="AW5951" s="41">
        <f t="shared" si="5361"/>
        <v>1.875</v>
      </c>
      <c r="AX5951" s="41">
        <f t="shared" si="5396"/>
        <v>1.2450000000000001</v>
      </c>
      <c r="AY5951" s="41">
        <f t="shared" si="5362"/>
        <v>5.9695160106195351</v>
      </c>
      <c r="AZ5951" s="41">
        <f t="shared" si="5363"/>
        <v>6.0086942448829586</v>
      </c>
      <c r="BA5951" s="41">
        <f t="shared" si="5364"/>
        <v>5.9726378190547109</v>
      </c>
      <c r="BB5951" s="41">
        <f t="shared" si="5365"/>
        <v>5.9545779231640275</v>
      </c>
      <c r="BC5951" s="41">
        <f t="shared" si="5366"/>
        <v>5.9756821854524986</v>
      </c>
      <c r="BD5951" s="41">
        <f t="shared" si="5367"/>
        <v>6.0022430924479924</v>
      </c>
      <c r="BE5951" s="41">
        <f t="shared" si="5368"/>
        <v>5.9873214124765735</v>
      </c>
      <c r="BF5951" s="41">
        <f t="shared" si="5369"/>
        <v>5.979837295553101</v>
      </c>
      <c r="BG5951" s="41">
        <f t="shared" si="5370"/>
        <v>6.0196953143282013</v>
      </c>
      <c r="BH5951" s="41">
        <f t="shared" si="5371"/>
        <v>6.0255623364395188</v>
      </c>
      <c r="BI5951" s="41">
        <f t="shared" si="5372"/>
        <v>5.9545779231640275</v>
      </c>
      <c r="BJ5951" s="41">
        <f t="shared" si="5373"/>
        <v>0.27132375305658912</v>
      </c>
      <c r="BK5951" s="41">
        <f t="shared" si="5374"/>
        <v>1.9658034765647279</v>
      </c>
      <c r="BL5951" s="41">
        <f t="shared" si="5375"/>
        <v>0.3178522970276213</v>
      </c>
      <c r="BM5951" s="41">
        <f t="shared" si="5376"/>
        <v>0.12707941601939302</v>
      </c>
      <c r="BN5951" s="41">
        <f t="shared" si="5377"/>
        <v>0.37087122761279967</v>
      </c>
      <c r="BO5951" s="41">
        <f t="shared" si="5378"/>
        <v>1.4200670237820769</v>
      </c>
      <c r="BP5951" s="41">
        <f t="shared" si="5379"/>
        <v>0.66842837788920761</v>
      </c>
      <c r="BQ5951" s="41">
        <f t="shared" si="5380"/>
        <v>0.45773081878372573</v>
      </c>
      <c r="BR5951" s="41">
        <f t="shared" si="5381"/>
        <v>3.4200353564558705</v>
      </c>
      <c r="BS5951" s="41">
        <f t="shared" si="5382"/>
        <v>4.5931207218742314</v>
      </c>
      <c r="BT5951" s="41">
        <f t="shared" si="5383"/>
        <v>8281.786175436444</v>
      </c>
      <c r="BU5951" s="41">
        <f t="shared" si="5384"/>
        <v>5432.7544824730203</v>
      </c>
      <c r="BV5951" s="41">
        <f t="shared" si="5385"/>
        <v>6053.6567975266762</v>
      </c>
      <c r="BW5951" s="41">
        <f t="shared" si="5386"/>
        <v>5461.2564489302158</v>
      </c>
      <c r="BX5951" s="41">
        <f t="shared" si="5387"/>
        <v>6692.5888465860398</v>
      </c>
      <c r="BY5951" s="41">
        <f t="shared" si="5388"/>
        <v>6121.8753849692739</v>
      </c>
      <c r="BZ5951" s="41">
        <f t="shared" si="5389"/>
        <v>4891.4088846070999</v>
      </c>
      <c r="CA5951" s="41">
        <f t="shared" si="5390"/>
        <v>4410.1425807021897</v>
      </c>
      <c r="CB5951" s="41">
        <f t="shared" si="5391"/>
        <v>4744.6820633401449</v>
      </c>
      <c r="CC5951" s="41">
        <f t="shared" si="5392"/>
        <v>6667.1259456235712</v>
      </c>
      <c r="CD5951" s="43">
        <f t="shared" si="5393"/>
        <v>4410.1425807021897</v>
      </c>
      <c r="CE5951" s="43">
        <f t="shared" si="5397"/>
        <v>1698.0467484969927</v>
      </c>
      <c r="CF5951" s="43">
        <f t="shared" si="5398"/>
        <v>2988.4869068520693</v>
      </c>
      <c r="CG5951" s="43">
        <f t="shared" si="5399"/>
        <v>1343.0700505556622</v>
      </c>
      <c r="CH5951" s="43">
        <f t="shared" si="5400"/>
        <v>767.28368930761462</v>
      </c>
      <c r="CI5951" s="43">
        <f t="shared" si="5401"/>
        <v>1603.4789105383752</v>
      </c>
      <c r="CJ5951" s="43">
        <f t="shared" si="5402"/>
        <v>2863.7387618802768</v>
      </c>
      <c r="CK5951" s="43">
        <f t="shared" si="5403"/>
        <v>1571.7968111608948</v>
      </c>
      <c r="CL5951" s="43">
        <f t="shared" si="5404"/>
        <v>1173.4492339398746</v>
      </c>
      <c r="CM5951" s="43">
        <f t="shared" si="5405"/>
        <v>3439.4297293455247</v>
      </c>
      <c r="CN5951" s="43">
        <f t="shared" si="5406"/>
        <v>5598.1570687842413</v>
      </c>
      <c r="CO5951" s="43">
        <f t="shared" si="5407"/>
        <v>767.28368930761462</v>
      </c>
      <c r="CQ5951" s="61">
        <v>0.99526676179236995</v>
      </c>
      <c r="CR5951" s="61">
        <v>0.42904836719040729</v>
      </c>
      <c r="CS5951" s="61">
        <v>0.66853292561154964</v>
      </c>
      <c r="CT5951" s="61">
        <v>0.44978030212338949</v>
      </c>
      <c r="CU5951" s="61">
        <v>0.82899845297144403</v>
      </c>
      <c r="CV5951" s="61">
        <v>0.67992960283537696</v>
      </c>
      <c r="CW5951" s="61">
        <v>0.20740593344327007</v>
      </c>
      <c r="CX5951" s="61">
        <v>6.3833610554832609E-2</v>
      </c>
      <c r="CY5951" s="61">
        <v>0.16196936093915704</v>
      </c>
      <c r="CZ5951" s="61">
        <v>0.81314335774866753</v>
      </c>
      <c r="DA5951" s="61">
        <v>7.4127657029016469E-2</v>
      </c>
      <c r="DB5951" s="61">
        <v>0.69532807923886153</v>
      </c>
      <c r="DC5951" s="61">
        <v>9.8640887148207956E-2</v>
      </c>
      <c r="DD5951" s="61">
        <v>1.4075398298291186E-2</v>
      </c>
      <c r="DE5951" s="61">
        <v>0.12778881821455368</v>
      </c>
      <c r="DF5951" s="61">
        <v>0.57522422714851573</v>
      </c>
      <c r="DG5951" s="61">
        <v>0.28949689430999337</v>
      </c>
      <c r="DH5951" s="61">
        <v>0.17644754339143887</v>
      </c>
      <c r="DI5951" s="61">
        <v>0.8550082376523005</v>
      </c>
      <c r="DJ5951" s="61">
        <v>0.91141987084769749</v>
      </c>
      <c r="DU5951" s="41">
        <f t="shared" si="5394"/>
        <v>0.16099083088875629</v>
      </c>
      <c r="DV5951" s="41">
        <f t="shared" si="5395"/>
        <v>1.2450000000000001</v>
      </c>
      <c r="DW5951" s="43">
        <f t="shared" si="5351"/>
        <v>695.9207719452628</v>
      </c>
    </row>
    <row r="5952" spans="40:127" x14ac:dyDescent="0.25">
      <c r="AN5952" s="41">
        <f t="shared" si="5352"/>
        <v>1.47</v>
      </c>
      <c r="AO5952" s="41">
        <f t="shared" si="5353"/>
        <v>1.23</v>
      </c>
      <c r="AP5952" s="41">
        <f t="shared" si="5354"/>
        <v>1.9650000000000001</v>
      </c>
      <c r="AQ5952" s="41">
        <f t="shared" si="5355"/>
        <v>1.7549999999999999</v>
      </c>
      <c r="AR5952" s="41">
        <f t="shared" si="5356"/>
        <v>1.2150000000000001</v>
      </c>
      <c r="AS5952" s="41">
        <f t="shared" si="5357"/>
        <v>2.34</v>
      </c>
      <c r="AT5952" s="41">
        <f t="shared" si="5358"/>
        <v>1.5449999999999999</v>
      </c>
      <c r="AU5952" s="41">
        <f t="shared" si="5359"/>
        <v>1.7250000000000001</v>
      </c>
      <c r="AV5952" s="41">
        <f t="shared" si="5360"/>
        <v>2.34</v>
      </c>
      <c r="AW5952" s="41">
        <f t="shared" si="5361"/>
        <v>1.41</v>
      </c>
      <c r="AX5952" s="41">
        <f t="shared" si="5396"/>
        <v>1.2150000000000001</v>
      </c>
      <c r="AY5952" s="41">
        <f t="shared" si="5362"/>
        <v>5.9933048641410247</v>
      </c>
      <c r="AZ5952" s="41">
        <f t="shared" si="5363"/>
        <v>5.9900236444339221</v>
      </c>
      <c r="BA5952" s="41">
        <f t="shared" si="5364"/>
        <v>5.997838719537758</v>
      </c>
      <c r="BB5952" s="41">
        <f t="shared" si="5365"/>
        <v>6.0301148713423078</v>
      </c>
      <c r="BC5952" s="41">
        <f t="shared" si="5366"/>
        <v>6.0045149600970769</v>
      </c>
      <c r="BD5952" s="41">
        <f t="shared" si="5367"/>
        <v>6.0104612435547216</v>
      </c>
      <c r="BE5952" s="41">
        <f t="shared" si="5368"/>
        <v>6.0282652168681139</v>
      </c>
      <c r="BF5952" s="41">
        <f t="shared" si="5369"/>
        <v>6.0148601090096108</v>
      </c>
      <c r="BG5952" s="41">
        <f t="shared" si="5370"/>
        <v>5.9863739322590943</v>
      </c>
      <c r="BH5952" s="41">
        <f t="shared" si="5371"/>
        <v>6.0144766709768467</v>
      </c>
      <c r="BI5952" s="41">
        <f t="shared" si="5372"/>
        <v>5.9863739322590943</v>
      </c>
      <c r="BJ5952" s="41">
        <f t="shared" si="5373"/>
        <v>0.90443726754606379</v>
      </c>
      <c r="BK5952" s="41">
        <f t="shared" si="5374"/>
        <v>0.76626529405702803</v>
      </c>
      <c r="BL5952" s="41">
        <f t="shared" si="5375"/>
        <v>1.1371016676129535</v>
      </c>
      <c r="BM5952" s="41">
        <f t="shared" si="5376"/>
        <v>5.7730315739404494</v>
      </c>
      <c r="BN5952" s="41">
        <f t="shared" si="5377"/>
        <v>1.5924389893381443</v>
      </c>
      <c r="BO5952" s="41">
        <f t="shared" si="5378"/>
        <v>2.1488074428858046</v>
      </c>
      <c r="BP5952" s="41">
        <f t="shared" si="5379"/>
        <v>5.2610189411439592</v>
      </c>
      <c r="BQ5952" s="41">
        <f t="shared" si="5380"/>
        <v>2.681538630364249</v>
      </c>
      <c r="BR5952" s="41">
        <f t="shared" si="5381"/>
        <v>0.63715888335528192</v>
      </c>
      <c r="BS5952" s="41">
        <f t="shared" si="5382"/>
        <v>2.6302832338481767</v>
      </c>
      <c r="BT5952" s="41">
        <f t="shared" si="5383"/>
        <v>5213.0166848276431</v>
      </c>
      <c r="BU5952" s="41">
        <f t="shared" si="5384"/>
        <v>4360.7177248389871</v>
      </c>
      <c r="BV5952" s="41">
        <f t="shared" si="5385"/>
        <v>6971.0555226924598</v>
      </c>
      <c r="BW5952" s="41">
        <f t="shared" si="5386"/>
        <v>6242.7868776250261</v>
      </c>
      <c r="BX5952" s="41">
        <f t="shared" si="5387"/>
        <v>4312.7455811498567</v>
      </c>
      <c r="BY5952" s="41">
        <f t="shared" si="5388"/>
        <v>8310.1402474766674</v>
      </c>
      <c r="BZ5952" s="41">
        <f t="shared" si="5389"/>
        <v>5494.9437954281357</v>
      </c>
      <c r="CA5952" s="41">
        <f t="shared" si="5390"/>
        <v>6128.3062520676376</v>
      </c>
      <c r="CB5952" s="41">
        <f t="shared" si="5391"/>
        <v>8293.4718191085394</v>
      </c>
      <c r="CC5952" s="41">
        <f t="shared" si="5392"/>
        <v>5009.0645731253635</v>
      </c>
      <c r="CD5952" s="43">
        <f t="shared" si="5393"/>
        <v>4312.7455811498567</v>
      </c>
      <c r="CE5952" s="43">
        <f t="shared" si="5397"/>
        <v>1947.5850698907736</v>
      </c>
      <c r="CF5952" s="43">
        <f t="shared" si="5398"/>
        <v>1499.9768851393003</v>
      </c>
      <c r="CG5952" s="43">
        <f t="shared" si="5399"/>
        <v>2919.1208853048288</v>
      </c>
      <c r="CH5952" s="43">
        <f t="shared" si="5400"/>
        <v>5874.4737081490384</v>
      </c>
      <c r="CI5952" s="43">
        <f t="shared" si="5401"/>
        <v>2135.9818414936658</v>
      </c>
      <c r="CJ5952" s="43">
        <f t="shared" si="5402"/>
        <v>4778.6418746282243</v>
      </c>
      <c r="CK5952" s="43">
        <f t="shared" si="5403"/>
        <v>4936.8882149735473</v>
      </c>
      <c r="CL5952" s="43">
        <f t="shared" si="5404"/>
        <v>3935.2380206433199</v>
      </c>
      <c r="CM5952" s="43">
        <f t="shared" si="5405"/>
        <v>2602.1336918218308</v>
      </c>
      <c r="CN5952" s="43">
        <f t="shared" si="5406"/>
        <v>3185.7394108050307</v>
      </c>
      <c r="CO5952" s="43">
        <f t="shared" si="5407"/>
        <v>1499.9768851393003</v>
      </c>
      <c r="CQ5952" s="61">
        <v>0.34786688497358775</v>
      </c>
      <c r="CR5952" s="61">
        <v>5.0697177741299781E-2</v>
      </c>
      <c r="CS5952" s="61">
        <v>0.87501171746008566</v>
      </c>
      <c r="CT5952" s="61">
        <v>0.71748111972233386</v>
      </c>
      <c r="CU5952" s="61">
        <v>4.6176118238634989E-2</v>
      </c>
      <c r="CV5952" s="61">
        <v>0.99613865276245162</v>
      </c>
      <c r="CW5952" s="61">
        <v>0.44007383990202731</v>
      </c>
      <c r="CX5952" s="61">
        <v>0.68909022680775434</v>
      </c>
      <c r="CY5952" s="61">
        <v>0.99259954057949129</v>
      </c>
      <c r="CZ5952" s="61">
        <v>0.26169936779359082</v>
      </c>
      <c r="DA5952" s="61">
        <v>0.39894579996331536</v>
      </c>
      <c r="DB5952" s="61">
        <v>0.33728489276324536</v>
      </c>
      <c r="DC5952" s="61">
        <v>0.48808088539747452</v>
      </c>
      <c r="DD5952" s="61">
        <v>0.94242507334268266</v>
      </c>
      <c r="DE5952" s="61">
        <v>0.61901217980216328</v>
      </c>
      <c r="DF5952" s="61">
        <v>0.72540054289387035</v>
      </c>
      <c r="DG5952" s="61">
        <v>0.93105529317269475</v>
      </c>
      <c r="DH5952" s="61">
        <v>0.79326373431969799</v>
      </c>
      <c r="DI5952" s="61">
        <v>0.27352248819906833</v>
      </c>
      <c r="DJ5952" s="61">
        <v>0.78777618990880394</v>
      </c>
      <c r="DU5952" s="41">
        <f t="shared" si="5394"/>
        <v>0.31815888652824187</v>
      </c>
      <c r="DV5952" s="41">
        <f t="shared" si="5395"/>
        <v>1.2150000000000001</v>
      </c>
      <c r="DW5952" s="43">
        <f t="shared" si="5351"/>
        <v>954.74674012423873</v>
      </c>
    </row>
    <row r="5953" spans="40:127" x14ac:dyDescent="0.25">
      <c r="AN5953" s="41">
        <f t="shared" si="5352"/>
        <v>1.59</v>
      </c>
      <c r="AO5953" s="41">
        <f t="shared" si="5353"/>
        <v>1.92</v>
      </c>
      <c r="AP5953" s="41">
        <f t="shared" si="5354"/>
        <v>2.25</v>
      </c>
      <c r="AQ5953" s="41">
        <f t="shared" si="5355"/>
        <v>1.5449999999999999</v>
      </c>
      <c r="AR5953" s="41">
        <f t="shared" si="5356"/>
        <v>2.0249999999999999</v>
      </c>
      <c r="AS5953" s="41">
        <f t="shared" si="5357"/>
        <v>2.0249999999999999</v>
      </c>
      <c r="AT5953" s="41">
        <f t="shared" si="5358"/>
        <v>1.2450000000000001</v>
      </c>
      <c r="AU5953" s="41">
        <f t="shared" si="5359"/>
        <v>1.425</v>
      </c>
      <c r="AV5953" s="41">
        <f t="shared" si="5360"/>
        <v>1.5</v>
      </c>
      <c r="AW5953" s="41">
        <f t="shared" si="5361"/>
        <v>1.65</v>
      </c>
      <c r="AX5953" s="41">
        <f t="shared" si="5396"/>
        <v>1.2450000000000001</v>
      </c>
      <c r="AY5953" s="41">
        <f t="shared" si="5362"/>
        <v>5.9755759729007165</v>
      </c>
      <c r="AZ5953" s="41">
        <f t="shared" si="5363"/>
        <v>5.9723703320482926</v>
      </c>
      <c r="BA5953" s="41">
        <f t="shared" si="5364"/>
        <v>6.02692801490549</v>
      </c>
      <c r="BB5953" s="41">
        <f t="shared" si="5365"/>
        <v>5.986657820985875</v>
      </c>
      <c r="BC5953" s="41">
        <f t="shared" si="5366"/>
        <v>5.9994109254802916</v>
      </c>
      <c r="BD5953" s="41">
        <f t="shared" si="5367"/>
        <v>5.9952037182014397</v>
      </c>
      <c r="BE5953" s="41">
        <f t="shared" si="5368"/>
        <v>5.9848769639949202</v>
      </c>
      <c r="BF5953" s="41">
        <f t="shared" si="5369"/>
        <v>6.0174699755703083</v>
      </c>
      <c r="BG5953" s="41">
        <f t="shared" si="5370"/>
        <v>6.0097746259210529</v>
      </c>
      <c r="BH5953" s="41">
        <f t="shared" si="5371"/>
        <v>5.9999594375279504</v>
      </c>
      <c r="BI5953" s="41">
        <f t="shared" si="5372"/>
        <v>5.9723703320482926</v>
      </c>
      <c r="BJ5953" s="41">
        <f t="shared" si="5373"/>
        <v>0.36888099647003342</v>
      </c>
      <c r="BK5953" s="41">
        <f t="shared" si="5374"/>
        <v>0.31357187234706607</v>
      </c>
      <c r="BL5953" s="41">
        <f t="shared" si="5375"/>
        <v>4.919293879864381</v>
      </c>
      <c r="BM5953" s="41">
        <f t="shared" si="5376"/>
        <v>0.64637183713986168</v>
      </c>
      <c r="BN5953" s="41">
        <f t="shared" si="5377"/>
        <v>1.2309996663903184</v>
      </c>
      <c r="BO5953" s="41">
        <f t="shared" si="5378"/>
        <v>0.99546662563110311</v>
      </c>
      <c r="BP5953" s="41">
        <f t="shared" si="5379"/>
        <v>0.59069985174734285</v>
      </c>
      <c r="BQ5953" s="41">
        <f t="shared" si="5380"/>
        <v>3.0578679709592449</v>
      </c>
      <c r="BR5953" s="41">
        <f t="shared" si="5381"/>
        <v>2.0757613263006962</v>
      </c>
      <c r="BS5953" s="41">
        <f t="shared" si="5382"/>
        <v>1.2655454849396968</v>
      </c>
      <c r="BT5953" s="41">
        <f t="shared" si="5383"/>
        <v>5630.2231198260006</v>
      </c>
      <c r="BU5953" s="41">
        <f t="shared" si="5384"/>
        <v>6796.9361271823518</v>
      </c>
      <c r="BV5953" s="41">
        <f t="shared" si="5385"/>
        <v>8001.4577357228463</v>
      </c>
      <c r="BW5953" s="41">
        <f t="shared" si="5386"/>
        <v>5475.9477687543322</v>
      </c>
      <c r="BX5953" s="41">
        <f t="shared" si="5387"/>
        <v>7184.8536731255444</v>
      </c>
      <c r="BY5953" s="41">
        <f t="shared" si="5388"/>
        <v>7182.3339699052576</v>
      </c>
      <c r="BZ5953" s="41">
        <f t="shared" si="5389"/>
        <v>4412.0005723535241</v>
      </c>
      <c r="CA5953" s="41">
        <f t="shared" si="5390"/>
        <v>5063.6120615649979</v>
      </c>
      <c r="CB5953" s="41">
        <f t="shared" si="5391"/>
        <v>5326.7086992168597</v>
      </c>
      <c r="CC5953" s="41">
        <f t="shared" si="5392"/>
        <v>5854.5928326235553</v>
      </c>
      <c r="CD5953" s="43">
        <f t="shared" si="5393"/>
        <v>4412.0005723535241</v>
      </c>
      <c r="CE5953" s="43">
        <f t="shared" si="5397"/>
        <v>1345.3340764814873</v>
      </c>
      <c r="CF5953" s="43">
        <f t="shared" si="5398"/>
        <v>1497.820104222837</v>
      </c>
      <c r="CG5953" s="43">
        <f t="shared" si="5399"/>
        <v>6952.2243657496583</v>
      </c>
      <c r="CH5953" s="43">
        <f t="shared" si="5400"/>
        <v>1730.4520664338563</v>
      </c>
      <c r="CI5953" s="43">
        <f t="shared" si="5401"/>
        <v>3129.9966476423738</v>
      </c>
      <c r="CJ5953" s="43">
        <f t="shared" si="5402"/>
        <v>2814.6750078282321</v>
      </c>
      <c r="CK5953" s="43">
        <f t="shared" si="5403"/>
        <v>1333.0383986194604</v>
      </c>
      <c r="CL5953" s="43">
        <f t="shared" si="5404"/>
        <v>3471.4755161845119</v>
      </c>
      <c r="CM5953" s="43">
        <f t="shared" si="5405"/>
        <v>3010.7163734818409</v>
      </c>
      <c r="CN5953" s="43">
        <f t="shared" si="5406"/>
        <v>2585.905803380906</v>
      </c>
      <c r="CO5953" s="43">
        <f t="shared" si="5407"/>
        <v>1333.0383986194604</v>
      </c>
      <c r="CQ5953" s="61">
        <v>0.51464689714506362</v>
      </c>
      <c r="CR5953" s="61">
        <v>0.84959253520753475</v>
      </c>
      <c r="CS5953" s="61">
        <v>0.96445008093005447</v>
      </c>
      <c r="CT5953" s="61">
        <v>0.44400293255515955</v>
      </c>
      <c r="CU5953" s="61">
        <v>0.90079644407342663</v>
      </c>
      <c r="CV5953" s="61">
        <v>0.90035450694218644</v>
      </c>
      <c r="CW5953" s="61">
        <v>6.9418870215727124E-2</v>
      </c>
      <c r="CX5953" s="61">
        <v>0.28049196422661837</v>
      </c>
      <c r="CY5953" s="61">
        <v>0.37930580742853826</v>
      </c>
      <c r="CZ5953" s="61">
        <v>0.59813644476148797</v>
      </c>
      <c r="DA5953" s="61">
        <v>0.12668076545142359</v>
      </c>
      <c r="DB5953" s="61">
        <v>9.6333274824022541E-2</v>
      </c>
      <c r="DC5953" s="61">
        <v>0.92180788831787264</v>
      </c>
      <c r="DD5953" s="61">
        <v>0.27826301644539908</v>
      </c>
      <c r="DE5953" s="61">
        <v>0.51934776898265789</v>
      </c>
      <c r="DF5953" s="61">
        <v>0.43592010770035861</v>
      </c>
      <c r="DG5953" s="61">
        <v>0.24920222541992076</v>
      </c>
      <c r="DH5953" s="61">
        <v>0.82832309416480898</v>
      </c>
      <c r="DI5953" s="61">
        <v>0.71389111871071864</v>
      </c>
      <c r="DJ5953" s="61">
        <v>0.53023609967789487</v>
      </c>
      <c r="DU5953" s="41">
        <f t="shared" si="5394"/>
        <v>0.1915471961308908</v>
      </c>
      <c r="DV5953" s="41">
        <f t="shared" si="5395"/>
        <v>1.2450000000000001</v>
      </c>
      <c r="DW5953" s="43">
        <f t="shared" si="5351"/>
        <v>759.09674336417243</v>
      </c>
    </row>
    <row r="5954" spans="40:127" x14ac:dyDescent="0.25">
      <c r="AN5954" s="41">
        <f t="shared" si="5352"/>
        <v>1.605</v>
      </c>
      <c r="AO5954" s="41">
        <f t="shared" si="5353"/>
        <v>1.395</v>
      </c>
      <c r="AP5954" s="41">
        <f t="shared" si="5354"/>
        <v>1.9650000000000001</v>
      </c>
      <c r="AQ5954" s="41">
        <f t="shared" si="5355"/>
        <v>1.605</v>
      </c>
      <c r="AR5954" s="41">
        <f t="shared" si="5356"/>
        <v>1.5149999999999999</v>
      </c>
      <c r="AS5954" s="41">
        <f t="shared" si="5357"/>
        <v>1.4550000000000001</v>
      </c>
      <c r="AT5954" s="41">
        <f t="shared" si="5358"/>
        <v>1.95</v>
      </c>
      <c r="AU5954" s="41">
        <f t="shared" si="5359"/>
        <v>1.77</v>
      </c>
      <c r="AV5954" s="41">
        <f t="shared" si="5360"/>
        <v>1.77</v>
      </c>
      <c r="AW5954" s="41">
        <f t="shared" si="5361"/>
        <v>1.44</v>
      </c>
      <c r="AX5954" s="41">
        <f t="shared" si="5396"/>
        <v>1.395</v>
      </c>
      <c r="AY5954" s="41">
        <f t="shared" si="5362"/>
        <v>6.0214354862628285</v>
      </c>
      <c r="AZ5954" s="41">
        <f t="shared" si="5363"/>
        <v>6.0262703896335132</v>
      </c>
      <c r="BA5954" s="41">
        <f t="shared" si="5364"/>
        <v>6.0072234703643757</v>
      </c>
      <c r="BB5954" s="41">
        <f t="shared" si="5365"/>
        <v>5.9638114579279025</v>
      </c>
      <c r="BC5954" s="41">
        <f t="shared" si="5366"/>
        <v>5.9676425974271865</v>
      </c>
      <c r="BD5954" s="41">
        <f t="shared" si="5367"/>
        <v>5.9574973314281285</v>
      </c>
      <c r="BE5954" s="41">
        <f t="shared" si="5368"/>
        <v>5.9727347484823277</v>
      </c>
      <c r="BF5954" s="41">
        <f t="shared" si="5369"/>
        <v>6.0288558902346994</v>
      </c>
      <c r="BG5954" s="41">
        <f t="shared" si="5370"/>
        <v>6.0002958874693002</v>
      </c>
      <c r="BH5954" s="41">
        <f t="shared" si="5371"/>
        <v>6.010351093674088</v>
      </c>
      <c r="BI5954" s="41">
        <f t="shared" si="5372"/>
        <v>5.9574973314281285</v>
      </c>
      <c r="BJ5954" s="41">
        <f t="shared" si="5373"/>
        <v>3.732773316696766</v>
      </c>
      <c r="BK5954" s="41">
        <f t="shared" si="5374"/>
        <v>4.7594442957723437</v>
      </c>
      <c r="BL5954" s="41">
        <f t="shared" si="5375"/>
        <v>1.8253857372364259</v>
      </c>
      <c r="BM5954" s="41">
        <f t="shared" si="5376"/>
        <v>0.20313708383509604</v>
      </c>
      <c r="BN5954" s="41">
        <f t="shared" si="5377"/>
        <v>0.24672934563526389</v>
      </c>
      <c r="BO5954" s="41">
        <f t="shared" si="5378"/>
        <v>0.14740713769511896</v>
      </c>
      <c r="BP5954" s="41">
        <f t="shared" si="5379"/>
        <v>0.31941773058271067</v>
      </c>
      <c r="BQ5954" s="41">
        <f t="shared" si="5380"/>
        <v>5.4194048286194292</v>
      </c>
      <c r="BR5954" s="41">
        <f t="shared" si="5381"/>
        <v>1.2872118041611229</v>
      </c>
      <c r="BS5954" s="41">
        <f t="shared" si="5382"/>
        <v>2.1369188732991029</v>
      </c>
      <c r="BT5954" s="41">
        <f t="shared" si="5383"/>
        <v>5705.1051192924842</v>
      </c>
      <c r="BU5954" s="41">
        <f t="shared" si="5384"/>
        <v>4960.6331354816348</v>
      </c>
      <c r="BV5954" s="41">
        <f t="shared" si="5385"/>
        <v>6976.5071571078252</v>
      </c>
      <c r="BW5954" s="41">
        <f t="shared" si="5386"/>
        <v>5677.7410922381532</v>
      </c>
      <c r="BX5954" s="41">
        <f t="shared" si="5387"/>
        <v>5361.0842322860781</v>
      </c>
      <c r="BY5954" s="41">
        <f t="shared" si="5388"/>
        <v>5144.3856355204898</v>
      </c>
      <c r="BZ5954" s="41">
        <f t="shared" si="5389"/>
        <v>6903.3488555316517</v>
      </c>
      <c r="CA5954" s="41">
        <f t="shared" si="5390"/>
        <v>6295.4867344750446</v>
      </c>
      <c r="CB5954" s="41">
        <f t="shared" si="5391"/>
        <v>6280.5574871537256</v>
      </c>
      <c r="CC5954" s="41">
        <f t="shared" si="5392"/>
        <v>5113.885599885557</v>
      </c>
      <c r="CD5954" s="43">
        <f t="shared" si="5393"/>
        <v>4960.6331354816348</v>
      </c>
      <c r="CE5954" s="43">
        <f t="shared" si="5397"/>
        <v>4319.9699162425895</v>
      </c>
      <c r="CF5954" s="43">
        <f t="shared" si="5398"/>
        <v>4239.7691353399559</v>
      </c>
      <c r="CG5954" s="43">
        <f t="shared" si="5399"/>
        <v>3698.5352169699572</v>
      </c>
      <c r="CH5954" s="43">
        <f t="shared" si="5400"/>
        <v>1007.7655793433731</v>
      </c>
      <c r="CI5954" s="43">
        <f t="shared" si="5401"/>
        <v>1048.3659657631647</v>
      </c>
      <c r="CJ5954" s="43">
        <f t="shared" si="5402"/>
        <v>778.23745232224098</v>
      </c>
      <c r="CK5954" s="43">
        <f t="shared" si="5403"/>
        <v>1535.3379983079933</v>
      </c>
      <c r="CL5954" s="43">
        <f t="shared" si="5404"/>
        <v>5740.3575024134134</v>
      </c>
      <c r="CM5954" s="43">
        <f t="shared" si="5405"/>
        <v>2797.6163050448449</v>
      </c>
      <c r="CN5954" s="43">
        <f t="shared" si="5406"/>
        <v>2932.5564900512582</v>
      </c>
      <c r="CO5954" s="43">
        <f t="shared" si="5407"/>
        <v>778.23745232224098</v>
      </c>
      <c r="CQ5954" s="61">
        <v>0.53631902814428811</v>
      </c>
      <c r="CR5954" s="61">
        <v>0.23354312201049532</v>
      </c>
      <c r="CS5954" s="61">
        <v>0.87097715860052116</v>
      </c>
      <c r="CT5954" s="61">
        <v>0.54340206700381133</v>
      </c>
      <c r="CU5954" s="61">
        <v>0.39508783144149984</v>
      </c>
      <c r="CV5954" s="61">
        <v>0.32677952304281555</v>
      </c>
      <c r="CW5954" s="61">
        <v>0.86325480506242191</v>
      </c>
      <c r="CX5954" s="61">
        <v>0.72743341477037227</v>
      </c>
      <c r="CY5954" s="61">
        <v>0.72488067025661573</v>
      </c>
      <c r="CZ5954" s="61">
        <v>0.29686246815180195</v>
      </c>
      <c r="DA5954" s="61">
        <v>0.87381567722920805</v>
      </c>
      <c r="DB5954" s="61">
        <v>0.91692750263169032</v>
      </c>
      <c r="DC5954" s="61">
        <v>0.66922863316130632</v>
      </c>
      <c r="DD5954" s="61">
        <v>4.166328280458298E-2</v>
      </c>
      <c r="DE5954" s="61">
        <v>6.1827793286025834E-2</v>
      </c>
      <c r="DF5954" s="61">
        <v>2.0252505554505196E-2</v>
      </c>
      <c r="DG5954" s="61">
        <v>9.9486981711809808E-2</v>
      </c>
      <c r="DH5954" s="61">
        <v>0.93486071421646644</v>
      </c>
      <c r="DI5954" s="61">
        <v>0.53690371455642716</v>
      </c>
      <c r="DJ5954" s="61">
        <v>0.72356972296624944</v>
      </c>
      <c r="DU5954" s="41">
        <f t="shared" si="5394"/>
        <v>0.7095295539155908</v>
      </c>
      <c r="DV5954" s="41">
        <f t="shared" si="5395"/>
        <v>1.395</v>
      </c>
      <c r="DW5954" s="43">
        <f t="shared" si="5351"/>
        <v>1637.0024512421305</v>
      </c>
    </row>
    <row r="5955" spans="40:127" x14ac:dyDescent="0.25">
      <c r="AN5955" s="41">
        <f t="shared" si="5352"/>
        <v>1.77</v>
      </c>
      <c r="AO5955" s="41">
        <f t="shared" si="5353"/>
        <v>1.575</v>
      </c>
      <c r="AP5955" s="41">
        <f t="shared" si="5354"/>
        <v>2.1749999999999998</v>
      </c>
      <c r="AQ5955" s="41">
        <f t="shared" si="5355"/>
        <v>1.425</v>
      </c>
      <c r="AR5955" s="41">
        <f t="shared" si="5356"/>
        <v>1.2749999999999999</v>
      </c>
      <c r="AS5955" s="41">
        <f t="shared" si="5357"/>
        <v>1.74</v>
      </c>
      <c r="AT5955" s="41">
        <f t="shared" si="5358"/>
        <v>1.38</v>
      </c>
      <c r="AU5955" s="41">
        <f t="shared" si="5359"/>
        <v>1.77</v>
      </c>
      <c r="AV5955" s="41">
        <f t="shared" si="5360"/>
        <v>1.5449999999999999</v>
      </c>
      <c r="AW5955" s="41">
        <f t="shared" si="5361"/>
        <v>1.155</v>
      </c>
      <c r="AX5955" s="41">
        <f t="shared" si="5396"/>
        <v>1.155</v>
      </c>
      <c r="AY5955" s="41">
        <f t="shared" si="5362"/>
        <v>6.042862548772443</v>
      </c>
      <c r="AZ5955" s="41">
        <f t="shared" si="5363"/>
        <v>5.9613999997091964</v>
      </c>
      <c r="BA5955" s="41">
        <f t="shared" si="5364"/>
        <v>6.0039940584144986</v>
      </c>
      <c r="BB5955" s="41">
        <f t="shared" si="5365"/>
        <v>5.9919759776938841</v>
      </c>
      <c r="BC5955" s="41">
        <f t="shared" si="5366"/>
        <v>6.0084563821326649</v>
      </c>
      <c r="BD5955" s="41">
        <f t="shared" si="5367"/>
        <v>6.0107733303919684</v>
      </c>
      <c r="BE5955" s="41">
        <f t="shared" si="5368"/>
        <v>6.0228285393952792</v>
      </c>
      <c r="BF5955" s="41">
        <f t="shared" si="5369"/>
        <v>6.0193537337951959</v>
      </c>
      <c r="BG5955" s="41">
        <f t="shared" si="5370"/>
        <v>5.9878195250293196</v>
      </c>
      <c r="BH5955" s="41">
        <f t="shared" si="5371"/>
        <v>6.0006103954195442</v>
      </c>
      <c r="BI5955" s="41">
        <f t="shared" si="5372"/>
        <v>5.9613999997091964</v>
      </c>
      <c r="BJ5955" s="41">
        <f t="shared" si="5373"/>
        <v>10.940753783302018</v>
      </c>
      <c r="BK5955" s="41">
        <f t="shared" si="5374"/>
        <v>0.17972855647103578</v>
      </c>
      <c r="BL5955" s="41">
        <f t="shared" si="5375"/>
        <v>1.5511603879456368</v>
      </c>
      <c r="BM5955" s="41">
        <f t="shared" si="5376"/>
        <v>0.84571425561411129</v>
      </c>
      <c r="BN5955" s="41">
        <f t="shared" si="5377"/>
        <v>1.9423853931947415</v>
      </c>
      <c r="BO5955" s="41">
        <f t="shared" si="5378"/>
        <v>2.182850429709323</v>
      </c>
      <c r="BP5955" s="41">
        <f t="shared" si="5379"/>
        <v>4.0035431541490087</v>
      </c>
      <c r="BQ5955" s="41">
        <f t="shared" si="5380"/>
        <v>3.3617857961509579</v>
      </c>
      <c r="BR5955" s="41">
        <f t="shared" si="5381"/>
        <v>0.68547616509088916</v>
      </c>
      <c r="BS5955" s="41">
        <f t="shared" si="5382"/>
        <v>1.3077993114212298</v>
      </c>
      <c r="BT5955" s="41">
        <f t="shared" si="5383"/>
        <v>6302.7955488077414</v>
      </c>
      <c r="BU5955" s="41">
        <f t="shared" si="5384"/>
        <v>5570.488539519888</v>
      </c>
      <c r="BV5955" s="41">
        <f t="shared" si="5385"/>
        <v>7720.0121442338032</v>
      </c>
      <c r="BW5955" s="41">
        <f t="shared" si="5386"/>
        <v>5052.8742651464299</v>
      </c>
      <c r="BX5955" s="41">
        <f t="shared" si="5387"/>
        <v>4527.2057914441784</v>
      </c>
      <c r="BY5955" s="41">
        <f t="shared" si="5388"/>
        <v>6179.4954814491166</v>
      </c>
      <c r="BZ5955" s="41">
        <f t="shared" si="5389"/>
        <v>4905.8914159149181</v>
      </c>
      <c r="CA5955" s="41">
        <f t="shared" si="5390"/>
        <v>6290.523579729067</v>
      </c>
      <c r="CB5955" s="41">
        <f t="shared" si="5391"/>
        <v>5476.479043655766</v>
      </c>
      <c r="CC5955" s="41">
        <f t="shared" si="5392"/>
        <v>4098.4372920918495</v>
      </c>
      <c r="CD5955" s="43">
        <f t="shared" si="5393"/>
        <v>4098.4372920918495</v>
      </c>
      <c r="CE5955" s="43">
        <f t="shared" si="5397"/>
        <v>8156.1793265488086</v>
      </c>
      <c r="CF5955" s="43">
        <f t="shared" si="5398"/>
        <v>930.20566156110726</v>
      </c>
      <c r="CG5955" s="43">
        <f t="shared" si="5399"/>
        <v>3773.7879319235062</v>
      </c>
      <c r="CH5955" s="43">
        <f t="shared" si="5400"/>
        <v>1825.64598849136</v>
      </c>
      <c r="CI5955" s="43">
        <f t="shared" si="5401"/>
        <v>2475.5275489630603</v>
      </c>
      <c r="CJ5955" s="43">
        <f t="shared" si="5402"/>
        <v>3581.3858617430305</v>
      </c>
      <c r="CK5955" s="43">
        <f t="shared" si="5403"/>
        <v>3846.725714995192</v>
      </c>
      <c r="CL5955" s="43">
        <f t="shared" si="5404"/>
        <v>4521.1421560183899</v>
      </c>
      <c r="CM5955" s="43">
        <f t="shared" si="5405"/>
        <v>1782.0280681635784</v>
      </c>
      <c r="CN5955" s="43">
        <f t="shared" si="5406"/>
        <v>1840.104187469133</v>
      </c>
      <c r="CO5955" s="43">
        <f t="shared" si="5407"/>
        <v>930.20566156110726</v>
      </c>
      <c r="CQ5955" s="61">
        <v>0.73201130619428834</v>
      </c>
      <c r="CR5955" s="61">
        <v>0.50186583513171457</v>
      </c>
      <c r="CS5955" s="61">
        <v>0.94694075867179084</v>
      </c>
      <c r="CT5955" s="61">
        <v>0.28381289253573516</v>
      </c>
      <c r="CU5955" s="61">
        <v>9.2812032048405602E-2</v>
      </c>
      <c r="CV5955" s="61">
        <v>0.70566405952107392</v>
      </c>
      <c r="CW5955" s="61">
        <v>0.21513010609189243</v>
      </c>
      <c r="CX5955" s="61">
        <v>0.72414483312872091</v>
      </c>
      <c r="CY5955" s="61">
        <v>0.45940689639948551</v>
      </c>
      <c r="CZ5955" s="61">
        <v>1.8348392186089635E-2</v>
      </c>
      <c r="DA5955" s="61">
        <v>0.98634775327390489</v>
      </c>
      <c r="DB5955" s="61">
        <v>3.1964409056810084E-2</v>
      </c>
      <c r="DC5955" s="61">
        <v>0.60908578865870999</v>
      </c>
      <c r="DD5955" s="61">
        <v>0.37357192193372002</v>
      </c>
      <c r="DE5955" s="61">
        <v>0.6911698127626853</v>
      </c>
      <c r="DF5955" s="61">
        <v>0.73055490493974828</v>
      </c>
      <c r="DG5955" s="61">
        <v>0.88758955245272264</v>
      </c>
      <c r="DH5955" s="61">
        <v>0.85110492275316108</v>
      </c>
      <c r="DI5955" s="61">
        <v>0.29806606045581874</v>
      </c>
      <c r="DJ5955" s="61">
        <v>0.5431268309855023</v>
      </c>
      <c r="DU5955" s="41">
        <f t="shared" si="5394"/>
        <v>1.3037677889385282</v>
      </c>
      <c r="DV5955" s="41">
        <f t="shared" si="5395"/>
        <v>1.155</v>
      </c>
      <c r="DW5955" s="43">
        <f t="shared" si="5351"/>
        <v>1837.2657751396341</v>
      </c>
    </row>
    <row r="5956" spans="40:127" x14ac:dyDescent="0.25">
      <c r="AN5956" s="41">
        <f t="shared" si="5352"/>
        <v>1.62</v>
      </c>
      <c r="AO5956" s="41">
        <f t="shared" si="5353"/>
        <v>2.19</v>
      </c>
      <c r="AP5956" s="41">
        <f t="shared" si="5354"/>
        <v>1.44</v>
      </c>
      <c r="AQ5956" s="41">
        <f t="shared" si="5355"/>
        <v>1.29</v>
      </c>
      <c r="AR5956" s="41">
        <f t="shared" si="5356"/>
        <v>1.29</v>
      </c>
      <c r="AS5956" s="41">
        <f t="shared" si="5357"/>
        <v>1.59</v>
      </c>
      <c r="AT5956" s="41">
        <f t="shared" si="5358"/>
        <v>1.6950000000000001</v>
      </c>
      <c r="AU5956" s="41">
        <f t="shared" si="5359"/>
        <v>1.47</v>
      </c>
      <c r="AV5956" s="41">
        <f t="shared" si="5360"/>
        <v>1.6950000000000001</v>
      </c>
      <c r="AW5956" s="41">
        <f t="shared" si="5361"/>
        <v>1.575</v>
      </c>
      <c r="AX5956" s="41">
        <f t="shared" si="5396"/>
        <v>1.29</v>
      </c>
      <c r="AY5956" s="41">
        <f t="shared" si="5362"/>
        <v>6.0413648056669427</v>
      </c>
      <c r="AZ5956" s="41">
        <f t="shared" si="5363"/>
        <v>5.9821799309772929</v>
      </c>
      <c r="BA5956" s="41">
        <f t="shared" si="5364"/>
        <v>6.0164647228697792</v>
      </c>
      <c r="BB5956" s="41">
        <f t="shared" si="5365"/>
        <v>6.0034807070171139</v>
      </c>
      <c r="BC5956" s="41">
        <f t="shared" si="5366"/>
        <v>5.9872154190727125</v>
      </c>
      <c r="BD5956" s="41">
        <f t="shared" si="5367"/>
        <v>6.0017145560402794</v>
      </c>
      <c r="BE5956" s="41">
        <f t="shared" si="5368"/>
        <v>6.0129629089158492</v>
      </c>
      <c r="BF5956" s="41">
        <f t="shared" si="5369"/>
        <v>6.0155084990642704</v>
      </c>
      <c r="BG5956" s="41">
        <f t="shared" si="5370"/>
        <v>6.0253512421718298</v>
      </c>
      <c r="BH5956" s="41">
        <f t="shared" si="5371"/>
        <v>6.0104793852469776</v>
      </c>
      <c r="BI5956" s="41">
        <f t="shared" si="5372"/>
        <v>5.9821799309772929</v>
      </c>
      <c r="BJ5956" s="41">
        <f t="shared" si="5373"/>
        <v>10.149786565299149</v>
      </c>
      <c r="BK5956" s="41">
        <f t="shared" si="5374"/>
        <v>0.51535419865330456</v>
      </c>
      <c r="BL5956" s="41">
        <f t="shared" si="5375"/>
        <v>2.9070559316946269</v>
      </c>
      <c r="BM5956" s="41">
        <f t="shared" si="5376"/>
        <v>1.5115237240533861</v>
      </c>
      <c r="BN5956" s="41">
        <f t="shared" si="5377"/>
        <v>0.66485566737161494</v>
      </c>
      <c r="BO5956" s="41">
        <f t="shared" si="5378"/>
        <v>1.3827102473931263</v>
      </c>
      <c r="BP5956" s="41">
        <f t="shared" si="5379"/>
        <v>2.4372949785866593</v>
      </c>
      <c r="BQ5956" s="41">
        <f t="shared" si="5380"/>
        <v>2.7704859261985932</v>
      </c>
      <c r="BR5956" s="41">
        <f t="shared" si="5381"/>
        <v>4.5446645150088338</v>
      </c>
      <c r="BS5956" s="41">
        <f t="shared" si="5382"/>
        <v>2.1507718040607546</v>
      </c>
      <c r="BT5956" s="41">
        <f t="shared" si="5383"/>
        <v>5767.945397906672</v>
      </c>
      <c r="BU5956" s="41">
        <f t="shared" si="5384"/>
        <v>7759.119595505591</v>
      </c>
      <c r="BV5956" s="41">
        <f t="shared" si="5385"/>
        <v>5116.485818529497</v>
      </c>
      <c r="BW5956" s="41">
        <f t="shared" si="5386"/>
        <v>4578.5700732762916</v>
      </c>
      <c r="BX5956" s="41">
        <f t="shared" si="5387"/>
        <v>4572.3634845935348</v>
      </c>
      <c r="BY5956" s="41">
        <f t="shared" si="5388"/>
        <v>5642.5236471740227</v>
      </c>
      <c r="BZ5956" s="41">
        <f t="shared" si="5389"/>
        <v>6020.7772549802057</v>
      </c>
      <c r="CA5956" s="41">
        <f t="shared" si="5390"/>
        <v>5222.6641928455674</v>
      </c>
      <c r="CB5956" s="41">
        <f t="shared" si="5391"/>
        <v>6026.9762801684665</v>
      </c>
      <c r="CC5956" s="41">
        <f t="shared" si="5392"/>
        <v>5593.3720694751873</v>
      </c>
      <c r="CD5956" s="43">
        <f t="shared" si="5393"/>
        <v>4572.3634845935348</v>
      </c>
      <c r="CE5956" s="43">
        <f t="shared" si="5397"/>
        <v>7190.0737767859855</v>
      </c>
      <c r="CF5956" s="43">
        <f t="shared" si="5398"/>
        <v>2190.2157687328072</v>
      </c>
      <c r="CG5956" s="43">
        <f t="shared" si="5399"/>
        <v>3420.4170542019988</v>
      </c>
      <c r="CH5956" s="43">
        <f t="shared" si="5400"/>
        <v>2209.4647213002272</v>
      </c>
      <c r="CI5956" s="43">
        <f t="shared" si="5401"/>
        <v>1465.3564325026703</v>
      </c>
      <c r="CJ5956" s="43">
        <f t="shared" si="5402"/>
        <v>2604.6693062059894</v>
      </c>
      <c r="CK5956" s="43">
        <f t="shared" si="5403"/>
        <v>3686.494808457091</v>
      </c>
      <c r="CL5956" s="43">
        <f t="shared" si="5404"/>
        <v>3408.6717877587116</v>
      </c>
      <c r="CM5956" s="43">
        <f t="shared" si="5405"/>
        <v>5033.968509341038</v>
      </c>
      <c r="CN5956" s="43">
        <f t="shared" si="5406"/>
        <v>3217.8633883076518</v>
      </c>
      <c r="CO5956" s="43">
        <f t="shared" si="5407"/>
        <v>1465.3564325026703</v>
      </c>
      <c r="CQ5956" s="61">
        <v>0.54844966279789253</v>
      </c>
      <c r="CR5956" s="61">
        <v>0.95273288041303539</v>
      </c>
      <c r="CS5956" s="61">
        <v>0.29985339283858026</v>
      </c>
      <c r="CT5956" s="61">
        <v>9.6401267155011627E-2</v>
      </c>
      <c r="CU5956" s="61">
        <v>9.8751532012046006E-2</v>
      </c>
      <c r="CV5956" s="61">
        <v>0.51572384722699838</v>
      </c>
      <c r="CW5956" s="61">
        <v>0.65341178980709036</v>
      </c>
      <c r="CX5956" s="61">
        <v>0.33047702235609999</v>
      </c>
      <c r="CY5956" s="61">
        <v>0.64139768054695201</v>
      </c>
      <c r="CZ5956" s="61">
        <v>0.50095243245421839</v>
      </c>
      <c r="DA5956" s="61">
        <v>0.98353721250705861</v>
      </c>
      <c r="DB5956" s="61">
        <v>0.20844487275383639</v>
      </c>
      <c r="DC5956" s="61">
        <v>0.81529667269440476</v>
      </c>
      <c r="DD5956" s="61">
        <v>0.59923235500594396</v>
      </c>
      <c r="DE5956" s="61">
        <v>0.28768840775919158</v>
      </c>
      <c r="DF5956" s="61">
        <v>0.56487854772330193</v>
      </c>
      <c r="DG5956" s="61">
        <v>0.76529358637452216</v>
      </c>
      <c r="DH5956" s="61">
        <v>0.80234883383910094</v>
      </c>
      <c r="DI5956" s="61">
        <v>0.90972622448771157</v>
      </c>
      <c r="DJ5956" s="61">
        <v>0.72570150116078103</v>
      </c>
      <c r="DU5956" s="41">
        <f t="shared" si="5394"/>
        <v>1.249571674455096</v>
      </c>
      <c r="DV5956" s="41">
        <f t="shared" si="5395"/>
        <v>1.29</v>
      </c>
      <c r="DW5956" s="43">
        <f t="shared" si="5351"/>
        <v>2008.9085794689408</v>
      </c>
    </row>
    <row r="5957" spans="40:127" x14ac:dyDescent="0.25">
      <c r="AN5957" s="41">
        <f t="shared" si="5352"/>
        <v>2.2799999999999998</v>
      </c>
      <c r="AO5957" s="41">
        <f t="shared" si="5353"/>
        <v>1.65</v>
      </c>
      <c r="AP5957" s="41">
        <f t="shared" si="5354"/>
        <v>1.2749999999999999</v>
      </c>
      <c r="AQ5957" s="41">
        <f t="shared" si="5355"/>
        <v>1.47</v>
      </c>
      <c r="AR5957" s="41">
        <f t="shared" si="5356"/>
        <v>1.65</v>
      </c>
      <c r="AS5957" s="41">
        <f t="shared" si="5357"/>
        <v>2.1150000000000002</v>
      </c>
      <c r="AT5957" s="41">
        <f t="shared" si="5358"/>
        <v>1.4850000000000001</v>
      </c>
      <c r="AU5957" s="41">
        <f t="shared" si="5359"/>
        <v>1.35</v>
      </c>
      <c r="AV5957" s="41">
        <f t="shared" si="5360"/>
        <v>1.5149999999999999</v>
      </c>
      <c r="AW5957" s="41">
        <f t="shared" si="5361"/>
        <v>1.575</v>
      </c>
      <c r="AX5957" s="41">
        <f t="shared" si="5396"/>
        <v>1.2749999999999999</v>
      </c>
      <c r="AY5957" s="41">
        <f t="shared" si="5362"/>
        <v>5.9849182639923226</v>
      </c>
      <c r="AZ5957" s="41">
        <f t="shared" si="5363"/>
        <v>5.983807307385594</v>
      </c>
      <c r="BA5957" s="41">
        <f t="shared" si="5364"/>
        <v>5.9931825682072031</v>
      </c>
      <c r="BB5957" s="41">
        <f t="shared" si="5365"/>
        <v>5.9983296262931711</v>
      </c>
      <c r="BC5957" s="41">
        <f t="shared" si="5366"/>
        <v>6.0214840268092154</v>
      </c>
      <c r="BD5957" s="41">
        <f t="shared" si="5367"/>
        <v>5.9844285739699323</v>
      </c>
      <c r="BE5957" s="41">
        <f t="shared" si="5368"/>
        <v>6.0131252472770242</v>
      </c>
      <c r="BF5957" s="41">
        <f t="shared" si="5369"/>
        <v>5.9803931490187239</v>
      </c>
      <c r="BG5957" s="41">
        <f t="shared" si="5370"/>
        <v>6.0096092106638883</v>
      </c>
      <c r="BH5957" s="41">
        <f t="shared" si="5371"/>
        <v>6.0231597575734526</v>
      </c>
      <c r="BI5957" s="41">
        <f t="shared" si="5372"/>
        <v>5.9803931490187239</v>
      </c>
      <c r="BJ5957" s="41">
        <f t="shared" si="5373"/>
        <v>0.59193514464003727</v>
      </c>
      <c r="BK5957" s="41">
        <f t="shared" si="5374"/>
        <v>0.55958599363684136</v>
      </c>
      <c r="BL5957" s="41">
        <f t="shared" si="5375"/>
        <v>0.89886741263190018</v>
      </c>
      <c r="BM5957" s="41">
        <f t="shared" si="5376"/>
        <v>1.1656271573137027</v>
      </c>
      <c r="BN5957" s="41">
        <f t="shared" si="5377"/>
        <v>3.7418938575166574</v>
      </c>
      <c r="BO5957" s="41">
        <f t="shared" si="5378"/>
        <v>0.57745265497468412</v>
      </c>
      <c r="BP5957" s="41">
        <f t="shared" si="5379"/>
        <v>2.4572966778468168</v>
      </c>
      <c r="BQ5957" s="41">
        <f t="shared" si="5380"/>
        <v>0.47079377886203128</v>
      </c>
      <c r="BR5957" s="41">
        <f t="shared" si="5381"/>
        <v>2.0585367438587894</v>
      </c>
      <c r="BS5957" s="41">
        <f t="shared" si="5382"/>
        <v>4.0707513681570715</v>
      </c>
      <c r="BT5957" s="41">
        <f t="shared" si="5383"/>
        <v>8079.8361553054792</v>
      </c>
      <c r="BU5957" s="41">
        <f t="shared" si="5384"/>
        <v>5846.7071231641985</v>
      </c>
      <c r="BV5957" s="41">
        <f t="shared" si="5385"/>
        <v>4521.4479316312354</v>
      </c>
      <c r="BW5957" s="41">
        <f t="shared" si="5386"/>
        <v>5215.2015128615512</v>
      </c>
      <c r="BX5957" s="41">
        <f t="shared" si="5387"/>
        <v>5865.0849775271618</v>
      </c>
      <c r="BY5957" s="41">
        <f t="shared" si="5388"/>
        <v>7494.8045366007582</v>
      </c>
      <c r="BZ5957" s="41">
        <f t="shared" si="5389"/>
        <v>5274.9114546967794</v>
      </c>
      <c r="CA5957" s="41">
        <f t="shared" si="5390"/>
        <v>4782.3045695664496</v>
      </c>
      <c r="CB5957" s="41">
        <f t="shared" si="5391"/>
        <v>5379.9017454789355</v>
      </c>
      <c r="CC5957" s="41">
        <f t="shared" si="5392"/>
        <v>5599.269159117348</v>
      </c>
      <c r="CD5957" s="43">
        <f t="shared" si="5393"/>
        <v>4521.4479316312354</v>
      </c>
      <c r="CE5957" s="43">
        <f t="shared" si="5397"/>
        <v>2443.7782047845308</v>
      </c>
      <c r="CF5957" s="43">
        <f t="shared" si="5398"/>
        <v>1719.520030579858</v>
      </c>
      <c r="CG5957" s="43">
        <f t="shared" si="5399"/>
        <v>1684.0224619601665</v>
      </c>
      <c r="CH5957" s="43">
        <f t="shared" si="5400"/>
        <v>2210.9913352922736</v>
      </c>
      <c r="CI5957" s="43">
        <f t="shared" si="5401"/>
        <v>4446.5128683987359</v>
      </c>
      <c r="CJ5957" s="43">
        <f t="shared" si="5402"/>
        <v>2239.0224089171252</v>
      </c>
      <c r="CK5957" s="43">
        <f t="shared" si="5403"/>
        <v>3242.9864018411245</v>
      </c>
      <c r="CL5957" s="43">
        <f t="shared" si="5404"/>
        <v>1290.4435267628678</v>
      </c>
      <c r="CM5957" s="43">
        <f t="shared" si="5405"/>
        <v>3028.1809410812521</v>
      </c>
      <c r="CN5957" s="43">
        <f t="shared" si="5406"/>
        <v>4426.9816734114102</v>
      </c>
      <c r="CO5957" s="43">
        <f t="shared" si="5407"/>
        <v>1290.4435267628678</v>
      </c>
      <c r="CQ5957" s="61">
        <v>0.96772298920722832</v>
      </c>
      <c r="CR5957" s="61">
        <v>0.60008342146165794</v>
      </c>
      <c r="CS5957" s="61">
        <v>9.2678695876194706E-2</v>
      </c>
      <c r="CT5957" s="61">
        <v>0.3380929691872735</v>
      </c>
      <c r="CU5957" s="61">
        <v>0.60205717386027158</v>
      </c>
      <c r="CV5957" s="61">
        <v>0.93382179816186095</v>
      </c>
      <c r="CW5957" s="61">
        <v>0.36423228123973861</v>
      </c>
      <c r="CX5957" s="61">
        <v>0.17579140245627267</v>
      </c>
      <c r="CY5957" s="61">
        <v>0.39930993798400827</v>
      </c>
      <c r="CZ5957" s="61">
        <v>0.49164314491215211</v>
      </c>
      <c r="DA5957" s="61">
        <v>0.24985750677689156</v>
      </c>
      <c r="DB5957" s="61">
        <v>0.23255207855829974</v>
      </c>
      <c r="DC5957" s="61">
        <v>0.39659115495924946</v>
      </c>
      <c r="DD5957" s="61">
        <v>0.49784572129336291</v>
      </c>
      <c r="DE5957" s="61">
        <v>0.87431463764556216</v>
      </c>
      <c r="DF5957" s="61">
        <v>0.24214682558909095</v>
      </c>
      <c r="DG5957" s="61">
        <v>0.76776625129806164</v>
      </c>
      <c r="DH5957" s="61">
        <v>0.18374497171890791</v>
      </c>
      <c r="DI5957" s="61">
        <v>0.71108427264208574</v>
      </c>
      <c r="DJ5957" s="61">
        <v>0.89069970001580756</v>
      </c>
      <c r="DU5957" s="41">
        <f t="shared" si="5394"/>
        <v>0.25031153376679061</v>
      </c>
      <c r="DV5957" s="41">
        <f t="shared" si="5395"/>
        <v>1.2749999999999999</v>
      </c>
      <c r="DW5957" s="43">
        <f t="shared" si="5351"/>
        <v>888.6699453721892</v>
      </c>
    </row>
    <row r="5958" spans="40:127" x14ac:dyDescent="0.25">
      <c r="AN5958" s="41">
        <f t="shared" si="5352"/>
        <v>1.74</v>
      </c>
      <c r="AO5958" s="41">
        <f t="shared" si="5353"/>
        <v>1.41</v>
      </c>
      <c r="AP5958" s="41">
        <f t="shared" si="5354"/>
        <v>1.5</v>
      </c>
      <c r="AQ5958" s="41">
        <f t="shared" si="5355"/>
        <v>1.92</v>
      </c>
      <c r="AR5958" s="41">
        <f t="shared" si="5356"/>
        <v>1.425</v>
      </c>
      <c r="AS5958" s="41">
        <f t="shared" si="5357"/>
        <v>1.95</v>
      </c>
      <c r="AT5958" s="41">
        <f t="shared" si="5358"/>
        <v>1.7250000000000001</v>
      </c>
      <c r="AU5958" s="41">
        <f t="shared" si="5359"/>
        <v>1.41</v>
      </c>
      <c r="AV5958" s="41">
        <f t="shared" si="5360"/>
        <v>1.3049999999999999</v>
      </c>
      <c r="AW5958" s="41">
        <f t="shared" si="5361"/>
        <v>1.41</v>
      </c>
      <c r="AX5958" s="41">
        <f t="shared" si="5396"/>
        <v>1.3049999999999999</v>
      </c>
      <c r="AY5958" s="41">
        <f t="shared" si="5362"/>
        <v>5.9898764406735676</v>
      </c>
      <c r="AZ5958" s="41">
        <f t="shared" si="5363"/>
        <v>6.018707545128434</v>
      </c>
      <c r="BA5958" s="41">
        <f t="shared" si="5364"/>
        <v>6.0242714854395345</v>
      </c>
      <c r="BB5958" s="41">
        <f t="shared" si="5365"/>
        <v>5.9923625512464351</v>
      </c>
      <c r="BC5958" s="41">
        <f t="shared" si="5366"/>
        <v>6.013829802424711</v>
      </c>
      <c r="BD5958" s="41">
        <f t="shared" si="5367"/>
        <v>6.0385468229385841</v>
      </c>
      <c r="BE5958" s="41">
        <f t="shared" si="5368"/>
        <v>6.0235277439300248</v>
      </c>
      <c r="BF5958" s="41">
        <f t="shared" si="5369"/>
        <v>5.9647961331926922</v>
      </c>
      <c r="BG5958" s="41">
        <f t="shared" si="5370"/>
        <v>5.9951707662084219</v>
      </c>
      <c r="BH5958" s="41">
        <f t="shared" si="5371"/>
        <v>5.9746800413398349</v>
      </c>
      <c r="BI5958" s="41">
        <f t="shared" si="5372"/>
        <v>5.9647961331926922</v>
      </c>
      <c r="BJ5958" s="41">
        <f t="shared" si="5373"/>
        <v>0.76058571125719521</v>
      </c>
      <c r="BK5958" s="41">
        <f t="shared" si="5374"/>
        <v>3.2542827845049884</v>
      </c>
      <c r="BL5958" s="41">
        <f t="shared" si="5375"/>
        <v>4.3046639067103554</v>
      </c>
      <c r="BM5958" s="41">
        <f t="shared" si="5376"/>
        <v>0.86239347012026291</v>
      </c>
      <c r="BN5958" s="41">
        <f t="shared" si="5377"/>
        <v>2.5460179297988201</v>
      </c>
      <c r="BO5958" s="41">
        <f t="shared" si="5378"/>
        <v>8.8128573940708428</v>
      </c>
      <c r="BP5958" s="41">
        <f t="shared" si="5379"/>
        <v>4.1467397166203863</v>
      </c>
      <c r="BQ5958" s="41">
        <f t="shared" si="5380"/>
        <v>0.21354770406895571</v>
      </c>
      <c r="BR5958" s="41">
        <f t="shared" si="5381"/>
        <v>0.99381161631546033</v>
      </c>
      <c r="BS5958" s="41">
        <f t="shared" si="5382"/>
        <v>0.35251093109244774</v>
      </c>
      <c r="BT5958" s="41">
        <f t="shared" si="5383"/>
        <v>6168.744396821171</v>
      </c>
      <c r="BU5958" s="41">
        <f t="shared" si="5384"/>
        <v>5010.826072695384</v>
      </c>
      <c r="BV5958" s="41">
        <f t="shared" si="5385"/>
        <v>5333.1294088508866</v>
      </c>
      <c r="BW5958" s="41">
        <f t="shared" si="5386"/>
        <v>6808.3028293047491</v>
      </c>
      <c r="BX5958" s="41">
        <f t="shared" si="5387"/>
        <v>5062.0802539144915</v>
      </c>
      <c r="BY5958" s="41">
        <f t="shared" si="5388"/>
        <v>6941.2777989739416</v>
      </c>
      <c r="BZ5958" s="41">
        <f t="shared" si="5389"/>
        <v>6132.7202199626927</v>
      </c>
      <c r="CA5958" s="41">
        <f t="shared" si="5390"/>
        <v>4988.3338379102406</v>
      </c>
      <c r="CB5958" s="41">
        <f t="shared" si="5391"/>
        <v>4628.6025046894692</v>
      </c>
      <c r="CC5958" s="41">
        <f t="shared" si="5392"/>
        <v>4992.4650625563881</v>
      </c>
      <c r="CD5958" s="43">
        <f t="shared" si="5393"/>
        <v>4628.6025046894692</v>
      </c>
      <c r="CE5958" s="43">
        <f t="shared" si="5397"/>
        <v>2114.0400305072881</v>
      </c>
      <c r="CF5958" s="43">
        <f t="shared" si="5398"/>
        <v>3543.5342456701351</v>
      </c>
      <c r="CG5958" s="43">
        <f t="shared" si="5399"/>
        <v>4335.6155049746239</v>
      </c>
      <c r="CH5958" s="43">
        <f t="shared" si="5400"/>
        <v>2483.9556399281782</v>
      </c>
      <c r="CI5958" s="43">
        <f t="shared" si="5401"/>
        <v>3167.6374616735507</v>
      </c>
      <c r="CJ5958" s="43">
        <f t="shared" si="5402"/>
        <v>8064.6005277718832</v>
      </c>
      <c r="CK5958" s="43">
        <f t="shared" si="5403"/>
        <v>4893.6439149217549</v>
      </c>
      <c r="CL5958" s="43">
        <f t="shared" si="5404"/>
        <v>907.72948637749028</v>
      </c>
      <c r="CM5958" s="43">
        <f t="shared" si="5405"/>
        <v>1812.3931967529863</v>
      </c>
      <c r="CN5958" s="43">
        <f t="shared" si="5406"/>
        <v>1166.2597412086716</v>
      </c>
      <c r="CO5958" s="43">
        <f t="shared" si="5407"/>
        <v>907.72948637749028</v>
      </c>
      <c r="CQ5958" s="61">
        <v>0.70151528801523788</v>
      </c>
      <c r="CR5958" s="61">
        <v>0.24339592937908738</v>
      </c>
      <c r="CS5958" s="61">
        <v>0.37571738842006142</v>
      </c>
      <c r="CT5958" s="61">
        <v>0.84665479113236353</v>
      </c>
      <c r="CU5958" s="61">
        <v>0.2641960284059196</v>
      </c>
      <c r="CV5958" s="61">
        <v>0.86239644247014335</v>
      </c>
      <c r="CW5958" s="61">
        <v>0.68694751665659226</v>
      </c>
      <c r="CX5958" s="61">
        <v>0.26007482582264341</v>
      </c>
      <c r="CY5958" s="61">
        <v>0.11154201049778867</v>
      </c>
      <c r="CZ5958" s="61">
        <v>0.25186326492757771</v>
      </c>
      <c r="DA5958" s="61">
        <v>0.33460390441705667</v>
      </c>
      <c r="DB5958" s="61">
        <v>0.8435297326092539</v>
      </c>
      <c r="DC5958" s="61">
        <v>0.90068474206683791</v>
      </c>
      <c r="DD5958" s="61">
        <v>0.3809028327389159</v>
      </c>
      <c r="DE5958" s="61">
        <v>0.77832727035788396</v>
      </c>
      <c r="DF5958" s="61">
        <v>0.97689295796733344</v>
      </c>
      <c r="DG5958" s="61">
        <v>0.89408186198988349</v>
      </c>
      <c r="DH5958" s="61">
        <v>4.6253491163892657E-2</v>
      </c>
      <c r="DI5958" s="61">
        <v>0.4352727759831666</v>
      </c>
      <c r="DJ5958" s="61">
        <v>0.11759926035170087</v>
      </c>
      <c r="DU5958" s="41">
        <f t="shared" si="5394"/>
        <v>0.28845628077427482</v>
      </c>
      <c r="DV5958" s="41">
        <f t="shared" si="5395"/>
        <v>1.3049999999999999</v>
      </c>
      <c r="DW5958" s="43">
        <f t="shared" si="5351"/>
        <v>976.42836868433244</v>
      </c>
    </row>
    <row r="5959" spans="40:127" x14ac:dyDescent="0.25">
      <c r="AN5959" s="41">
        <f t="shared" si="5352"/>
        <v>1.395</v>
      </c>
      <c r="AO5959" s="41">
        <f t="shared" si="5353"/>
        <v>1.53</v>
      </c>
      <c r="AP5959" s="41">
        <f t="shared" si="5354"/>
        <v>2.145</v>
      </c>
      <c r="AQ5959" s="41">
        <f t="shared" si="5355"/>
        <v>1.68</v>
      </c>
      <c r="AR5959" s="41">
        <f t="shared" si="5356"/>
        <v>1.41</v>
      </c>
      <c r="AS5959" s="41">
        <f t="shared" si="5357"/>
        <v>1.605</v>
      </c>
      <c r="AT5959" s="41">
        <f t="shared" si="5358"/>
        <v>1.41</v>
      </c>
      <c r="AU5959" s="41">
        <f t="shared" si="5359"/>
        <v>1.365</v>
      </c>
      <c r="AV5959" s="41">
        <f t="shared" si="5360"/>
        <v>1.26</v>
      </c>
      <c r="AW5959" s="41">
        <f t="shared" si="5361"/>
        <v>1.605</v>
      </c>
      <c r="AX5959" s="41">
        <f t="shared" si="5396"/>
        <v>1.26</v>
      </c>
      <c r="AY5959" s="41">
        <f t="shared" si="5362"/>
        <v>6.0069444014938265</v>
      </c>
      <c r="AZ5959" s="41">
        <f t="shared" si="5363"/>
        <v>5.9982452328449565</v>
      </c>
      <c r="BA5959" s="41">
        <f t="shared" si="5364"/>
        <v>5.9773353633626476</v>
      </c>
      <c r="BB5959" s="41">
        <f t="shared" si="5365"/>
        <v>5.9774907488412419</v>
      </c>
      <c r="BC5959" s="41">
        <f t="shared" si="5366"/>
        <v>5.9858779953015917</v>
      </c>
      <c r="BD5959" s="41">
        <f t="shared" si="5367"/>
        <v>6.0030641200257779</v>
      </c>
      <c r="BE5959" s="41">
        <f t="shared" si="5368"/>
        <v>6.0124673725594597</v>
      </c>
      <c r="BF5959" s="41">
        <f t="shared" si="5369"/>
        <v>5.9967096612423036</v>
      </c>
      <c r="BG5959" s="41">
        <f t="shared" si="5370"/>
        <v>5.97770011309753</v>
      </c>
      <c r="BH5959" s="41">
        <f t="shared" si="5371"/>
        <v>5.9922336913820482</v>
      </c>
      <c r="BI5959" s="41">
        <f t="shared" si="5372"/>
        <v>5.9773353633626476</v>
      </c>
      <c r="BJ5959" s="41">
        <f t="shared" si="5373"/>
        <v>1.7998934928001273</v>
      </c>
      <c r="BK5959" s="41">
        <f t="shared" si="5374"/>
        <v>1.1606729677310363</v>
      </c>
      <c r="BL5959" s="41">
        <f t="shared" si="5375"/>
        <v>0.40326502320287699</v>
      </c>
      <c r="BM5959" s="41">
        <f t="shared" si="5376"/>
        <v>0.40645108190311696</v>
      </c>
      <c r="BN5959" s="41">
        <f t="shared" si="5377"/>
        <v>0.62137733354256119</v>
      </c>
      <c r="BO5959" s="41">
        <f t="shared" si="5378"/>
        <v>1.480101641590887</v>
      </c>
      <c r="BP5959" s="41">
        <f t="shared" si="5379"/>
        <v>2.377238119037445</v>
      </c>
      <c r="BQ5959" s="41">
        <f t="shared" si="5380"/>
        <v>1.0741074309619207</v>
      </c>
      <c r="BR5959" s="41">
        <f t="shared" si="5381"/>
        <v>0.41078364443264409</v>
      </c>
      <c r="BS5959" s="41">
        <f t="shared" si="5382"/>
        <v>0.85679753167177575</v>
      </c>
      <c r="BT5959" s="41">
        <f t="shared" si="5383"/>
        <v>4952.6724801778537</v>
      </c>
      <c r="BU5959" s="41">
        <f t="shared" si="5384"/>
        <v>5428.0286955284819</v>
      </c>
      <c r="BV5959" s="41">
        <f t="shared" si="5385"/>
        <v>7596.6077692743738</v>
      </c>
      <c r="BW5959" s="41">
        <f t="shared" si="5386"/>
        <v>5949.8680346249475</v>
      </c>
      <c r="BX5959" s="41">
        <f t="shared" si="5387"/>
        <v>4997.1413986194266</v>
      </c>
      <c r="BY5959" s="41">
        <f t="shared" si="5388"/>
        <v>5696.3953488303314</v>
      </c>
      <c r="BZ5959" s="41">
        <f t="shared" si="5389"/>
        <v>5008.2277965604899</v>
      </c>
      <c r="CA5959" s="41">
        <f t="shared" si="5390"/>
        <v>4842.0331442195566</v>
      </c>
      <c r="CB5959" s="41">
        <f t="shared" si="5391"/>
        <v>4462.4791740688652</v>
      </c>
      <c r="CC5959" s="41">
        <f t="shared" si="5392"/>
        <v>5691.2544529696024</v>
      </c>
      <c r="CD5959" s="43">
        <f t="shared" si="5393"/>
        <v>4462.4791740688652</v>
      </c>
      <c r="CE5959" s="43">
        <f t="shared" si="5397"/>
        <v>2607.2788894056557</v>
      </c>
      <c r="CF5959" s="43">
        <f t="shared" si="5398"/>
        <v>2296.3402753054943</v>
      </c>
      <c r="CG5959" s="43">
        <f t="shared" si="5399"/>
        <v>1897.6339934019866</v>
      </c>
      <c r="CH5959" s="43">
        <f t="shared" si="5400"/>
        <v>1492.118451611919</v>
      </c>
      <c r="CI5959" s="43">
        <f t="shared" si="5401"/>
        <v>1548.412588482777</v>
      </c>
      <c r="CJ5959" s="43">
        <f t="shared" si="5402"/>
        <v>2720.2616826061412</v>
      </c>
      <c r="CK5959" s="43">
        <f t="shared" si="5403"/>
        <v>3028.6238125483746</v>
      </c>
      <c r="CL5959" s="43">
        <f t="shared" si="5404"/>
        <v>1970.8174057098888</v>
      </c>
      <c r="CM5959" s="43">
        <f t="shared" si="5405"/>
        <v>1125.0374882463582</v>
      </c>
      <c r="CN5959" s="43">
        <f t="shared" si="5406"/>
        <v>2069.6838809035926</v>
      </c>
      <c r="CO5959" s="43">
        <f t="shared" si="5407"/>
        <v>1125.0374882463582</v>
      </c>
      <c r="CQ5959" s="61">
        <v>0.23846532449689539</v>
      </c>
      <c r="CR5959" s="61">
        <v>0.43451244082281204</v>
      </c>
      <c r="CS5959" s="61">
        <v>0.93959999384268744</v>
      </c>
      <c r="CT5959" s="61">
        <v>0.63194430915528421</v>
      </c>
      <c r="CU5959" s="61">
        <v>0.24169747908012984</v>
      </c>
      <c r="CV5959" s="61">
        <v>0.52525659555841298</v>
      </c>
      <c r="CW5959" s="61">
        <v>0.25332702458803358</v>
      </c>
      <c r="CX5959" s="61">
        <v>0.19456484284382614</v>
      </c>
      <c r="CY5959" s="61">
        <v>7.6134038144937577E-2</v>
      </c>
      <c r="CZ5959" s="61">
        <v>0.53079069796584744</v>
      </c>
      <c r="DA5959" s="61">
        <v>0.66417626553862497</v>
      </c>
      <c r="DB5959" s="61">
        <v>0.49616681745137603</v>
      </c>
      <c r="DC5959" s="61">
        <v>0.1459036373436553</v>
      </c>
      <c r="DD5959" s="61">
        <v>0.14769063040756314</v>
      </c>
      <c r="DE5959" s="61">
        <v>0.26533763368545049</v>
      </c>
      <c r="DF5959" s="61">
        <v>0.59118863469024485</v>
      </c>
      <c r="DG5959" s="61">
        <v>0.75765610272718054</v>
      </c>
      <c r="DH5959" s="61">
        <v>0.46565597316918694</v>
      </c>
      <c r="DI5959" s="61">
        <v>0.1501214147686033</v>
      </c>
      <c r="DJ5959" s="61">
        <v>0.37845430934483204</v>
      </c>
      <c r="DU5959" s="41">
        <f t="shared" si="5394"/>
        <v>0.46961164424222834</v>
      </c>
      <c r="DV5959" s="41">
        <f t="shared" si="5395"/>
        <v>1.26</v>
      </c>
      <c r="DW5959" s="43">
        <f t="shared" si="5351"/>
        <v>1202.9009027232814</v>
      </c>
    </row>
    <row r="5960" spans="40:127" x14ac:dyDescent="0.25">
      <c r="AN5960" s="41">
        <f t="shared" si="5352"/>
        <v>1.68</v>
      </c>
      <c r="AO5960" s="41">
        <f t="shared" si="5353"/>
        <v>1.425</v>
      </c>
      <c r="AP5960" s="41">
        <f t="shared" si="5354"/>
        <v>1.41</v>
      </c>
      <c r="AQ5960" s="41">
        <f t="shared" si="5355"/>
        <v>1.575</v>
      </c>
      <c r="AR5960" s="41">
        <f t="shared" si="5356"/>
        <v>1.575</v>
      </c>
      <c r="AS5960" s="41">
        <f t="shared" si="5357"/>
        <v>1.365</v>
      </c>
      <c r="AT5960" s="41">
        <f t="shared" si="5358"/>
        <v>1.23</v>
      </c>
      <c r="AU5960" s="41">
        <f t="shared" si="5359"/>
        <v>1.92</v>
      </c>
      <c r="AV5960" s="41">
        <f t="shared" si="5360"/>
        <v>1.7549999999999999</v>
      </c>
      <c r="AW5960" s="41">
        <f t="shared" si="5361"/>
        <v>1.65</v>
      </c>
      <c r="AX5960" s="41">
        <f t="shared" si="5396"/>
        <v>1.23</v>
      </c>
      <c r="AY5960" s="41">
        <f t="shared" si="5362"/>
        <v>5.9860733443077914</v>
      </c>
      <c r="AZ5960" s="41">
        <f t="shared" si="5363"/>
        <v>5.9826384533649595</v>
      </c>
      <c r="BA5960" s="41">
        <f t="shared" si="5364"/>
        <v>6.0271383435341566</v>
      </c>
      <c r="BB5960" s="41">
        <f t="shared" si="5365"/>
        <v>5.9928049081493704</v>
      </c>
      <c r="BC5960" s="41">
        <f t="shared" si="5366"/>
        <v>6.0146847338430813</v>
      </c>
      <c r="BD5960" s="41">
        <f t="shared" si="5367"/>
        <v>5.9722811996586946</v>
      </c>
      <c r="BE5960" s="41">
        <f t="shared" si="5368"/>
        <v>6.0058691011532259</v>
      </c>
      <c r="BF5960" s="41">
        <f t="shared" si="5369"/>
        <v>5.9814118028828345</v>
      </c>
      <c r="BG5960" s="41">
        <f t="shared" si="5370"/>
        <v>6.0151258123331717</v>
      </c>
      <c r="BH5960" s="41">
        <f t="shared" si="5371"/>
        <v>5.9943880869711839</v>
      </c>
      <c r="BI5960" s="41">
        <f t="shared" si="5372"/>
        <v>5.9722811996586946</v>
      </c>
      <c r="BJ5960" s="41">
        <f t="shared" si="5373"/>
        <v>0.6275466180084287</v>
      </c>
      <c r="BK5960" s="41">
        <f t="shared" si="5374"/>
        <v>0.52745166679172628</v>
      </c>
      <c r="BL5960" s="41">
        <f t="shared" si="5375"/>
        <v>4.9715394807877216</v>
      </c>
      <c r="BM5960" s="41">
        <f t="shared" si="5376"/>
        <v>0.88188212228621521</v>
      </c>
      <c r="BN5960" s="41">
        <f t="shared" si="5377"/>
        <v>2.657973290242186</v>
      </c>
      <c r="BO5960" s="41">
        <f t="shared" si="5378"/>
        <v>0.31215834399143144</v>
      </c>
      <c r="BP5960" s="41">
        <f t="shared" si="5379"/>
        <v>1.7049418559034382</v>
      </c>
      <c r="BQ5960" s="41">
        <f t="shared" si="5380"/>
        <v>0.49570476957684034</v>
      </c>
      <c r="BR5960" s="41">
        <f t="shared" si="5381"/>
        <v>2.7176387852365926</v>
      </c>
      <c r="BS5960" s="41">
        <f t="shared" si="5382"/>
        <v>0.95529781625993004</v>
      </c>
      <c r="BT5960" s="41">
        <f t="shared" si="5383"/>
        <v>5954.1379695839296</v>
      </c>
      <c r="BU5960" s="41">
        <f t="shared" si="5384"/>
        <v>5048.9356869535486</v>
      </c>
      <c r="BV5960" s="41">
        <f t="shared" si="5385"/>
        <v>5014.3343409217914</v>
      </c>
      <c r="BW5960" s="41">
        <f t="shared" si="5386"/>
        <v>5585.1420511704009</v>
      </c>
      <c r="BX5960" s="41">
        <f t="shared" si="5387"/>
        <v>5595.3284830065631</v>
      </c>
      <c r="BY5960" s="41">
        <f t="shared" si="5388"/>
        <v>4832.1607196345649</v>
      </c>
      <c r="BZ5960" s="41">
        <f t="shared" si="5389"/>
        <v>4366.4816359961687</v>
      </c>
      <c r="CA5960" s="41">
        <f t="shared" si="5390"/>
        <v>6802.0790650172703</v>
      </c>
      <c r="CB5960" s="41">
        <f t="shared" si="5391"/>
        <v>6235.0232011285452</v>
      </c>
      <c r="CC5960" s="41">
        <f t="shared" si="5392"/>
        <v>5851.8740171987774</v>
      </c>
      <c r="CD5960" s="43">
        <f t="shared" si="5393"/>
        <v>4366.4816359961687</v>
      </c>
      <c r="CE5960" s="43">
        <f t="shared" si="5397"/>
        <v>1854.053046631356</v>
      </c>
      <c r="CF5960" s="43">
        <f t="shared" si="5398"/>
        <v>1441.7703038458587</v>
      </c>
      <c r="CG5960" s="43">
        <f t="shared" si="5399"/>
        <v>4379.801582922988</v>
      </c>
      <c r="CH5960" s="43">
        <f t="shared" si="5400"/>
        <v>2060.514640483806</v>
      </c>
      <c r="CI5960" s="43">
        <f t="shared" si="5401"/>
        <v>3577.2207526625352</v>
      </c>
      <c r="CJ5960" s="43">
        <f t="shared" si="5402"/>
        <v>1062.4536740068818</v>
      </c>
      <c r="CK5960" s="43">
        <f t="shared" si="5403"/>
        <v>2237.4316389178935</v>
      </c>
      <c r="CL5960" s="43">
        <f t="shared" si="5404"/>
        <v>1883.2269249064075</v>
      </c>
      <c r="CM5960" s="43">
        <f t="shared" si="5405"/>
        <v>4030.5365521559879</v>
      </c>
      <c r="CN5960" s="43">
        <f t="shared" si="5406"/>
        <v>2246.6903190153512</v>
      </c>
      <c r="CO5960" s="43">
        <f t="shared" si="5407"/>
        <v>1062.4536740068818</v>
      </c>
      <c r="CQ5960" s="61">
        <v>0.63783683886113196</v>
      </c>
      <c r="CR5960" s="61">
        <v>0.26628967690587901</v>
      </c>
      <c r="CS5960" s="61">
        <v>0.25963610851413554</v>
      </c>
      <c r="CT5960" s="61">
        <v>0.48954445348841669</v>
      </c>
      <c r="CU5960" s="61">
        <v>0.48545756847383836</v>
      </c>
      <c r="CV5960" s="61">
        <v>0.19024868650320415</v>
      </c>
      <c r="CW5960" s="61">
        <v>5.1642004053461088E-2</v>
      </c>
      <c r="CX5960" s="61">
        <v>0.8465093641463175</v>
      </c>
      <c r="CY5960" s="61">
        <v>0.72091400354393076</v>
      </c>
      <c r="CZ5960" s="61">
        <v>0.58492638474986958</v>
      </c>
      <c r="DA5960" s="61">
        <v>0.26854682592156298</v>
      </c>
      <c r="DB5960" s="61">
        <v>0.2150843902363524</v>
      </c>
      <c r="DC5960" s="61">
        <v>0.92332186693549978</v>
      </c>
      <c r="DD5960" s="61">
        <v>0.38934363604685029</v>
      </c>
      <c r="DE5960" s="61">
        <v>0.79076440586788843</v>
      </c>
      <c r="DF5960" s="61">
        <v>9.5573188591789981E-2</v>
      </c>
      <c r="DG5960" s="61">
        <v>0.64443457111017644</v>
      </c>
      <c r="DH5960" s="61">
        <v>0.19759599174752485</v>
      </c>
      <c r="DI5960" s="61">
        <v>0.7970163592916476</v>
      </c>
      <c r="DJ5960" s="61">
        <v>0.41995100038555722</v>
      </c>
      <c r="DU5960" s="41">
        <f t="shared" si="5394"/>
        <v>0.25872348140098306</v>
      </c>
      <c r="DV5960" s="41">
        <f t="shared" si="5395"/>
        <v>1.23</v>
      </c>
      <c r="DW5960" s="43">
        <f t="shared" si="5351"/>
        <v>871.59135085421417</v>
      </c>
    </row>
    <row r="5961" spans="40:127" x14ac:dyDescent="0.25">
      <c r="AN5961" s="41">
        <f t="shared" si="5352"/>
        <v>1.3049999999999999</v>
      </c>
      <c r="AO5961" s="41">
        <f t="shared" si="5353"/>
        <v>1.59</v>
      </c>
      <c r="AP5961" s="41">
        <f t="shared" si="5354"/>
        <v>1.2749999999999999</v>
      </c>
      <c r="AQ5961" s="41">
        <f t="shared" si="5355"/>
        <v>1.9350000000000001</v>
      </c>
      <c r="AR5961" s="41">
        <f t="shared" si="5356"/>
        <v>1.2</v>
      </c>
      <c r="AS5961" s="41">
        <f t="shared" si="5357"/>
        <v>2.2650000000000001</v>
      </c>
      <c r="AT5961" s="41">
        <f t="shared" si="5358"/>
        <v>1.5449999999999999</v>
      </c>
      <c r="AU5961" s="41">
        <f t="shared" si="5359"/>
        <v>1.74</v>
      </c>
      <c r="AV5961" s="41">
        <f t="shared" si="5360"/>
        <v>1.59</v>
      </c>
      <c r="AW5961" s="41">
        <f t="shared" si="5361"/>
        <v>1.395</v>
      </c>
      <c r="AX5961" s="41">
        <f t="shared" si="5396"/>
        <v>1.2</v>
      </c>
      <c r="AY5961" s="41">
        <f t="shared" si="5362"/>
        <v>6.0171005142684191</v>
      </c>
      <c r="AZ5961" s="41">
        <f t="shared" si="5363"/>
        <v>5.9972775918895902</v>
      </c>
      <c r="BA5961" s="41">
        <f t="shared" si="5364"/>
        <v>5.9845078716911511</v>
      </c>
      <c r="BB5961" s="41">
        <f t="shared" si="5365"/>
        <v>5.9969378715834507</v>
      </c>
      <c r="BC5961" s="41">
        <f t="shared" si="5366"/>
        <v>6.0224016350121063</v>
      </c>
      <c r="BD5961" s="41">
        <f t="shared" si="5367"/>
        <v>6.0212203679997236</v>
      </c>
      <c r="BE5961" s="41">
        <f t="shared" si="5368"/>
        <v>6.0319573128909107</v>
      </c>
      <c r="BF5961" s="41">
        <f t="shared" si="5369"/>
        <v>5.9990511035509453</v>
      </c>
      <c r="BG5961" s="41">
        <f t="shared" si="5370"/>
        <v>5.9855815542227502</v>
      </c>
      <c r="BH5961" s="41">
        <f t="shared" si="5371"/>
        <v>5.9994298938773101</v>
      </c>
      <c r="BI5961" s="41">
        <f t="shared" si="5372"/>
        <v>5.9845078716911511</v>
      </c>
      <c r="BJ5961" s="41">
        <f t="shared" si="5373"/>
        <v>3.0015543888967353</v>
      </c>
      <c r="BK5961" s="41">
        <f t="shared" si="5374"/>
        <v>1.1053470588935075</v>
      </c>
      <c r="BL5961" s="41">
        <f t="shared" si="5375"/>
        <v>0.57977367528673751</v>
      </c>
      <c r="BM5961" s="41">
        <f t="shared" si="5376"/>
        <v>1.0865532036713978</v>
      </c>
      <c r="BN5961" s="41">
        <f t="shared" si="5377"/>
        <v>3.9185478865170946</v>
      </c>
      <c r="BO5961" s="41">
        <f t="shared" si="5378"/>
        <v>3.6926195509524331</v>
      </c>
      <c r="BP5961" s="41">
        <f t="shared" si="5379"/>
        <v>6.3324010953355483</v>
      </c>
      <c r="BQ5961" s="41">
        <f t="shared" si="5380"/>
        <v>1.2088498956734453</v>
      </c>
      <c r="BR5961" s="41">
        <f t="shared" si="5381"/>
        <v>0.61213075167767961</v>
      </c>
      <c r="BS5961" s="41">
        <f t="shared" si="5382"/>
        <v>1.2321784747270348</v>
      </c>
      <c r="BT5961" s="41">
        <f t="shared" si="5383"/>
        <v>4637.0602648709209</v>
      </c>
      <c r="BU5961" s="41">
        <f t="shared" si="5384"/>
        <v>5640.4375512984125</v>
      </c>
      <c r="BV5961" s="41">
        <f t="shared" si="5385"/>
        <v>4518.1745129366009</v>
      </c>
      <c r="BW5961" s="41">
        <f t="shared" si="5386"/>
        <v>6864.1116569330079</v>
      </c>
      <c r="BX5961" s="41">
        <f t="shared" si="5387"/>
        <v>4265.8413438936786</v>
      </c>
      <c r="BY5961" s="41">
        <f t="shared" si="5388"/>
        <v>8050.9858380824944</v>
      </c>
      <c r="BZ5961" s="41">
        <f t="shared" si="5389"/>
        <v>5496.6262657539482</v>
      </c>
      <c r="CA5961" s="41">
        <f t="shared" si="5390"/>
        <v>6173.46690615434</v>
      </c>
      <c r="CB5961" s="41">
        <f t="shared" si="5391"/>
        <v>5634.9348073532365</v>
      </c>
      <c r="CC5961" s="41">
        <f t="shared" si="5392"/>
        <v>4949.5736882482615</v>
      </c>
      <c r="CD5961" s="43">
        <f t="shared" si="5393"/>
        <v>4265.8413438936786</v>
      </c>
      <c r="CE5961" s="43">
        <f t="shared" si="5397"/>
        <v>3149.7312372452998</v>
      </c>
      <c r="CF5961" s="43">
        <f t="shared" si="5398"/>
        <v>2328.822195174675</v>
      </c>
      <c r="CG5961" s="43">
        <f t="shared" si="5399"/>
        <v>1352.4751932369927</v>
      </c>
      <c r="CH5961" s="43">
        <f t="shared" si="5400"/>
        <v>2809.9354598758732</v>
      </c>
      <c r="CI5961" s="43">
        <f t="shared" si="5401"/>
        <v>3309.2814316278632</v>
      </c>
      <c r="CJ5961" s="43">
        <f t="shared" si="5402"/>
        <v>6063.5277009984575</v>
      </c>
      <c r="CK5961" s="43">
        <f t="shared" si="5403"/>
        <v>5416.2982223214985</v>
      </c>
      <c r="CL5961" s="43">
        <f t="shared" si="5404"/>
        <v>2665.1724431788039</v>
      </c>
      <c r="CM5961" s="43">
        <f t="shared" si="5405"/>
        <v>1733.0420499785728</v>
      </c>
      <c r="CN5961" s="43">
        <f t="shared" si="5406"/>
        <v>2157.2520665520483</v>
      </c>
      <c r="CO5961" s="43">
        <f t="shared" si="5407"/>
        <v>1352.4751932369927</v>
      </c>
      <c r="CQ5961" s="61">
        <v>0.12354303401092037</v>
      </c>
      <c r="CR5961" s="61">
        <v>0.51699221734112732</v>
      </c>
      <c r="CS5961" s="61">
        <v>8.9851814067771318E-2</v>
      </c>
      <c r="CT5961" s="61">
        <v>0.85688998559032403</v>
      </c>
      <c r="CU5961" s="61">
        <v>3.4797463434977138E-2</v>
      </c>
      <c r="CV5961" s="61">
        <v>0.96641378044032034</v>
      </c>
      <c r="CW5961" s="61">
        <v>0.44863904854306436</v>
      </c>
      <c r="CX5961" s="61">
        <v>0.69197382268453111</v>
      </c>
      <c r="CY5961" s="61">
        <v>0.50484004037390273</v>
      </c>
      <c r="CZ5961" s="61">
        <v>0.22823980711519154</v>
      </c>
      <c r="DA5961" s="61">
        <v>0.82360555525034052</v>
      </c>
      <c r="DB5961" s="61">
        <v>0.47692736476342157</v>
      </c>
      <c r="DC5961" s="61">
        <v>0.24338667544266268</v>
      </c>
      <c r="DD5961" s="61">
        <v>0.47018246094752936</v>
      </c>
      <c r="DE5961" s="61">
        <v>0.88348807388299955</v>
      </c>
      <c r="DF5961" s="61">
        <v>0.87158776356774181</v>
      </c>
      <c r="DG5961" s="61">
        <v>0.95222702986007168</v>
      </c>
      <c r="DH5961" s="61">
        <v>0.51219616364403509</v>
      </c>
      <c r="DI5961" s="61">
        <v>0.2605049670324564</v>
      </c>
      <c r="DJ5961" s="61">
        <v>0.51972460905883344</v>
      </c>
      <c r="DU5961" s="41">
        <f t="shared" si="5394"/>
        <v>0.62718988937632814</v>
      </c>
      <c r="DV5961" s="41">
        <f t="shared" si="5395"/>
        <v>1.2</v>
      </c>
      <c r="DW5961" s="43">
        <f t="shared" si="5351"/>
        <v>1323.9471456093149</v>
      </c>
    </row>
    <row r="5962" spans="40:127" x14ac:dyDescent="0.25">
      <c r="AN5962" s="41">
        <f t="shared" si="5352"/>
        <v>1.395</v>
      </c>
      <c r="AO5962" s="41">
        <f t="shared" si="5353"/>
        <v>1.7250000000000001</v>
      </c>
      <c r="AP5962" s="41">
        <f t="shared" si="5354"/>
        <v>1.4850000000000001</v>
      </c>
      <c r="AQ5962" s="41">
        <f t="shared" si="5355"/>
        <v>1.8149999999999999</v>
      </c>
      <c r="AR5962" s="41">
        <f t="shared" si="5356"/>
        <v>1.3049999999999999</v>
      </c>
      <c r="AS5962" s="41">
        <f t="shared" si="5357"/>
        <v>1.905</v>
      </c>
      <c r="AT5962" s="41">
        <f t="shared" si="5358"/>
        <v>1.83</v>
      </c>
      <c r="AU5962" s="41">
        <f t="shared" si="5359"/>
        <v>1.08</v>
      </c>
      <c r="AV5962" s="41">
        <f t="shared" si="5360"/>
        <v>1.5449999999999999</v>
      </c>
      <c r="AW5962" s="41">
        <f t="shared" si="5361"/>
        <v>1.4550000000000001</v>
      </c>
      <c r="AX5962" s="41">
        <f t="shared" si="5396"/>
        <v>1.08</v>
      </c>
      <c r="AY5962" s="41">
        <f t="shared" si="5362"/>
        <v>5.9921067588878838</v>
      </c>
      <c r="AZ5962" s="41">
        <f t="shared" si="5363"/>
        <v>6.0112428237124229</v>
      </c>
      <c r="BA5962" s="41">
        <f t="shared" si="5364"/>
        <v>6.0012278084546695</v>
      </c>
      <c r="BB5962" s="41">
        <f t="shared" si="5365"/>
        <v>6.0143542296407402</v>
      </c>
      <c r="BC5962" s="41">
        <f t="shared" si="5366"/>
        <v>6.0058467419017836</v>
      </c>
      <c r="BD5962" s="41">
        <f t="shared" si="5367"/>
        <v>5.9755972133711719</v>
      </c>
      <c r="BE5962" s="41">
        <f t="shared" si="5368"/>
        <v>5.9913443821728318</v>
      </c>
      <c r="BF5962" s="41">
        <f t="shared" si="5369"/>
        <v>6.0347087739214009</v>
      </c>
      <c r="BG5962" s="41">
        <f t="shared" si="5370"/>
        <v>6.0753319752715145</v>
      </c>
      <c r="BH5962" s="41">
        <f t="shared" si="5371"/>
        <v>6.0141822763728756</v>
      </c>
      <c r="BI5962" s="41">
        <f t="shared" si="5372"/>
        <v>5.9755972133711719</v>
      </c>
      <c r="BJ5962" s="41">
        <f t="shared" si="5373"/>
        <v>0.85132067745873408</v>
      </c>
      <c r="BK5962" s="41">
        <f t="shared" si="5374"/>
        <v>2.2350788278072566</v>
      </c>
      <c r="BL5962" s="41">
        <f t="shared" si="5375"/>
        <v>1.3491741397111021</v>
      </c>
      <c r="BM5962" s="41">
        <f t="shared" si="5376"/>
        <v>2.6141227024721703</v>
      </c>
      <c r="BN5962" s="41">
        <f t="shared" si="5377"/>
        <v>1.7030214053081276</v>
      </c>
      <c r="BO5962" s="41">
        <f t="shared" si="5378"/>
        <v>0.36927815109710554</v>
      </c>
      <c r="BP5962" s="41">
        <f t="shared" si="5379"/>
        <v>0.81915227156804071</v>
      </c>
      <c r="BQ5962" s="41">
        <f t="shared" si="5380"/>
        <v>7.2698645832966262</v>
      </c>
      <c r="BR5962" s="41">
        <f t="shared" si="5381"/>
        <v>55.410393646681221</v>
      </c>
      <c r="BS5962" s="41">
        <f t="shared" si="5382"/>
        <v>2.591594240019452</v>
      </c>
      <c r="BT5962" s="41">
        <f t="shared" si="5383"/>
        <v>4946.5519457999899</v>
      </c>
      <c r="BU5962" s="41">
        <f t="shared" si="5384"/>
        <v>6126.4632195125114</v>
      </c>
      <c r="BV5962" s="41">
        <f t="shared" si="5385"/>
        <v>5269.6904583459736</v>
      </c>
      <c r="BW5962" s="41">
        <f t="shared" si="5386"/>
        <v>6447.77280773232</v>
      </c>
      <c r="BX5962" s="41">
        <f t="shared" si="5387"/>
        <v>4632.7218926350643</v>
      </c>
      <c r="BY5962" s="41">
        <f t="shared" si="5388"/>
        <v>6745.6566701485553</v>
      </c>
      <c r="BZ5962" s="41">
        <f t="shared" si="5389"/>
        <v>6488.6123202087856</v>
      </c>
      <c r="CA5962" s="41">
        <f t="shared" si="5390"/>
        <v>3843.178083566771</v>
      </c>
      <c r="CB5962" s="41">
        <f t="shared" si="5391"/>
        <v>5516.3534647562819</v>
      </c>
      <c r="CC5962" s="41">
        <f t="shared" si="5392"/>
        <v>5168.8018310567668</v>
      </c>
      <c r="CD5962" s="43">
        <f t="shared" si="5393"/>
        <v>3843.178083566771</v>
      </c>
      <c r="CE5962" s="43">
        <f t="shared" si="5397"/>
        <v>1793.1254551270122</v>
      </c>
      <c r="CF5962" s="43">
        <f t="shared" si="5398"/>
        <v>3592.7367713165672</v>
      </c>
      <c r="CG5962" s="43">
        <f t="shared" si="5399"/>
        <v>2402.9809894660089</v>
      </c>
      <c r="CH5962" s="43">
        <f t="shared" si="5400"/>
        <v>4088.1751212889758</v>
      </c>
      <c r="CI5962" s="43">
        <f t="shared" si="5401"/>
        <v>2372.5230596649571</v>
      </c>
      <c r="CJ5962" s="43">
        <f t="shared" si="5402"/>
        <v>1612.7299956644572</v>
      </c>
      <c r="CK5962" s="43">
        <f t="shared" si="5403"/>
        <v>2307.4021179097854</v>
      </c>
      <c r="CL5962" s="43">
        <f t="shared" si="5404"/>
        <v>4056.7364417487956</v>
      </c>
      <c r="CM5962" s="43">
        <f t="shared" si="5405"/>
        <v>16021.89859652365</v>
      </c>
      <c r="CN5962" s="43">
        <f t="shared" si="5406"/>
        <v>3263.1450089307646</v>
      </c>
      <c r="CO5962" s="43">
        <f t="shared" si="5407"/>
        <v>1612.7299956644572</v>
      </c>
      <c r="CQ5962" s="61">
        <v>0.23934925889794934</v>
      </c>
      <c r="CR5962" s="61">
        <v>0.68935059903006546</v>
      </c>
      <c r="CS5962" s="61">
        <v>0.36476288198016138</v>
      </c>
      <c r="CT5962" s="61">
        <v>0.76794474043989569</v>
      </c>
      <c r="CU5962" s="61">
        <v>0.1259702935097522</v>
      </c>
      <c r="CV5962" s="61">
        <v>0.83231906788236532</v>
      </c>
      <c r="CW5962" s="61">
        <v>0.78792918745761598</v>
      </c>
      <c r="CX5962" s="61">
        <v>3.1462762397760358E-3</v>
      </c>
      <c r="CY5962" s="61">
        <v>0.44131939855132107</v>
      </c>
      <c r="CZ5962" s="61">
        <v>0.30750592041465208</v>
      </c>
      <c r="DA5962" s="61">
        <v>0.3760471186438531</v>
      </c>
      <c r="DB5962" s="61">
        <v>0.73821600291467393</v>
      </c>
      <c r="DC5962" s="61">
        <v>0.55531041960259253</v>
      </c>
      <c r="DD5962" s="61">
        <v>0.78600603000243663</v>
      </c>
      <c r="DE5962" s="61">
        <v>0.64401966786480258</v>
      </c>
      <c r="DF5962" s="61">
        <v>0.12690181934323674</v>
      </c>
      <c r="DG5962" s="61">
        <v>0.36169238149283656</v>
      </c>
      <c r="DH5962" s="61">
        <v>0.96432579688017805</v>
      </c>
      <c r="DI5962" s="61">
        <v>0.99993053543969723</v>
      </c>
      <c r="DJ5962" s="61">
        <v>0.78350554991586185</v>
      </c>
      <c r="DU5962" s="41">
        <f t="shared" si="5394"/>
        <v>0.30744843475680778</v>
      </c>
      <c r="DV5962" s="41">
        <f t="shared" si="5395"/>
        <v>1.08</v>
      </c>
      <c r="DW5962" s="43">
        <f t="shared" si="5351"/>
        <v>834.25683964233133</v>
      </c>
    </row>
    <row r="5963" spans="40:127" x14ac:dyDescent="0.25">
      <c r="AN5963" s="41">
        <f t="shared" si="5352"/>
        <v>1.9350000000000001</v>
      </c>
      <c r="AO5963" s="41">
        <f t="shared" si="5353"/>
        <v>1.605</v>
      </c>
      <c r="AP5963" s="41">
        <f t="shared" si="5354"/>
        <v>1.2450000000000001</v>
      </c>
      <c r="AQ5963" s="41">
        <f t="shared" si="5355"/>
        <v>1.41</v>
      </c>
      <c r="AR5963" s="41">
        <f t="shared" si="5356"/>
        <v>1.7549999999999999</v>
      </c>
      <c r="AS5963" s="41">
        <f t="shared" si="5357"/>
        <v>1.4850000000000001</v>
      </c>
      <c r="AT5963" s="41">
        <f t="shared" si="5358"/>
        <v>1.635</v>
      </c>
      <c r="AU5963" s="41">
        <f t="shared" si="5359"/>
        <v>1.5449999999999999</v>
      </c>
      <c r="AV5963" s="41">
        <f t="shared" si="5360"/>
        <v>1.8</v>
      </c>
      <c r="AW5963" s="41">
        <f t="shared" si="5361"/>
        <v>1.59</v>
      </c>
      <c r="AX5963" s="41">
        <f t="shared" si="5396"/>
        <v>1.2450000000000001</v>
      </c>
      <c r="AY5963" s="41">
        <f t="shared" si="5362"/>
        <v>6.002880378668058</v>
      </c>
      <c r="AZ5963" s="41">
        <f t="shared" si="5363"/>
        <v>5.9961707433596274</v>
      </c>
      <c r="BA5963" s="41">
        <f t="shared" si="5364"/>
        <v>5.9833334537670115</v>
      </c>
      <c r="BB5963" s="41">
        <f t="shared" si="5365"/>
        <v>5.9472569772819064</v>
      </c>
      <c r="BC5963" s="41">
        <f t="shared" si="5366"/>
        <v>5.9749799599834494</v>
      </c>
      <c r="BD5963" s="41">
        <f t="shared" si="5367"/>
        <v>6.0216200283059385</v>
      </c>
      <c r="BE5963" s="41">
        <f t="shared" si="5368"/>
        <v>5.9969842163607936</v>
      </c>
      <c r="BF5963" s="41">
        <f t="shared" si="5369"/>
        <v>5.9908070961986937</v>
      </c>
      <c r="BG5963" s="41">
        <f t="shared" si="5370"/>
        <v>6.0199335816151622</v>
      </c>
      <c r="BH5963" s="41">
        <f t="shared" si="5371"/>
        <v>6.0142875982878765</v>
      </c>
      <c r="BI5963" s="41">
        <f t="shared" si="5372"/>
        <v>5.9472569772819064</v>
      </c>
      <c r="BJ5963" s="41">
        <f t="shared" si="5373"/>
        <v>1.4664502273973492</v>
      </c>
      <c r="BK5963" s="41">
        <f t="shared" si="5374"/>
        <v>1.0452778527519593</v>
      </c>
      <c r="BL5963" s="41">
        <f t="shared" si="5375"/>
        <v>0.54633003243415734</v>
      </c>
      <c r="BM5963" s="41">
        <f t="shared" si="5376"/>
        <v>8.756546854614071E-2</v>
      </c>
      <c r="BN5963" s="41">
        <f t="shared" si="5377"/>
        <v>0.35790865359413893</v>
      </c>
      <c r="BO5963" s="41">
        <f t="shared" si="5378"/>
        <v>3.7675663685550576</v>
      </c>
      <c r="BP5963" s="41">
        <f t="shared" si="5379"/>
        <v>1.0890981859212459</v>
      </c>
      <c r="BQ5963" s="41">
        <f t="shared" si="5380"/>
        <v>0.79721213270487479</v>
      </c>
      <c r="BR5963" s="41">
        <f t="shared" si="5381"/>
        <v>3.4612614786306177</v>
      </c>
      <c r="BS5963" s="41">
        <f t="shared" si="5382"/>
        <v>2.6053699229336424</v>
      </c>
      <c r="BT5963" s="41">
        <f t="shared" si="5383"/>
        <v>6867.5117198548314</v>
      </c>
      <c r="BU5963" s="41">
        <f t="shared" si="5384"/>
        <v>5693.1237963986068</v>
      </c>
      <c r="BV5963" s="41">
        <f t="shared" si="5385"/>
        <v>4411.4316043377885</v>
      </c>
      <c r="BW5963" s="41">
        <f t="shared" si="5386"/>
        <v>4980.9944776505836</v>
      </c>
      <c r="BX5963" s="41">
        <f t="shared" si="5387"/>
        <v>6214.1816277025682</v>
      </c>
      <c r="BY5963" s="41">
        <f t="shared" si="5388"/>
        <v>5278.6360905153415</v>
      </c>
      <c r="BZ5963" s="41">
        <f t="shared" si="5389"/>
        <v>5799.9307102848288</v>
      </c>
      <c r="CA5963" s="41">
        <f t="shared" si="5390"/>
        <v>5477.8450943942444</v>
      </c>
      <c r="CB5963" s="41">
        <f t="shared" si="5391"/>
        <v>6397.4507362541945</v>
      </c>
      <c r="CC5963" s="41">
        <f t="shared" si="5392"/>
        <v>5648.4308401329863</v>
      </c>
      <c r="CD5963" s="43">
        <f t="shared" si="5393"/>
        <v>4411.4316043377885</v>
      </c>
      <c r="CE5963" s="43">
        <f t="shared" si="5397"/>
        <v>3264.4085765431996</v>
      </c>
      <c r="CF5963" s="43">
        <f t="shared" si="5398"/>
        <v>2286.0240145603771</v>
      </c>
      <c r="CG5963" s="43">
        <f t="shared" si="5399"/>
        <v>1281.9962832993285</v>
      </c>
      <c r="CH5963" s="43">
        <f t="shared" si="5400"/>
        <v>581.26667898042774</v>
      </c>
      <c r="CI5963" s="43">
        <f t="shared" si="5401"/>
        <v>1462.6927121337667</v>
      </c>
      <c r="CJ5963" s="43">
        <f t="shared" si="5402"/>
        <v>4015.5661686812164</v>
      </c>
      <c r="CK5963" s="43">
        <f t="shared" si="5403"/>
        <v>2377.0655146856457</v>
      </c>
      <c r="CL5963" s="43">
        <f t="shared" si="5404"/>
        <v>1921.7872633851148</v>
      </c>
      <c r="CM5963" s="43">
        <f t="shared" si="5405"/>
        <v>4665.3001154886733</v>
      </c>
      <c r="CN5963" s="43">
        <f t="shared" si="5406"/>
        <v>3575.3758236993954</v>
      </c>
      <c r="CO5963" s="43">
        <f t="shared" si="5407"/>
        <v>581.26667898042774</v>
      </c>
      <c r="CQ5963" s="61">
        <v>0.85216119588607053</v>
      </c>
      <c r="CR5963" s="61">
        <v>0.53512103545591472</v>
      </c>
      <c r="CS5963" s="61">
        <v>6.3924357304386392E-2</v>
      </c>
      <c r="CT5963" s="61">
        <v>0.262092590810732</v>
      </c>
      <c r="CU5963" s="61">
        <v>0.71944355792964843</v>
      </c>
      <c r="CV5963" s="61">
        <v>0.3692695041978844</v>
      </c>
      <c r="CW5963" s="61">
        <v>0.56830766670741006</v>
      </c>
      <c r="CX5963" s="61">
        <v>0.44135415494441788</v>
      </c>
      <c r="CY5963" s="61">
        <v>0.75941099509741938</v>
      </c>
      <c r="CZ5963" s="61">
        <v>0.50507319635002867</v>
      </c>
      <c r="DA5963" s="61">
        <v>0.58762820421770889</v>
      </c>
      <c r="DB5963" s="61">
        <v>0.45498467216129912</v>
      </c>
      <c r="DC5963" s="61">
        <v>0.22537773596596156</v>
      </c>
      <c r="DD5963" s="61">
        <v>5.1861589746289294E-3</v>
      </c>
      <c r="DE5963" s="61">
        <v>0.12058672533877779</v>
      </c>
      <c r="DF5963" s="61">
        <v>0.87570527290524336</v>
      </c>
      <c r="DG5963" s="61">
        <v>0.47110216550640305</v>
      </c>
      <c r="DH5963" s="61">
        <v>0.35168908957447687</v>
      </c>
      <c r="DI5963" s="61">
        <v>0.85768969723023925</v>
      </c>
      <c r="DJ5963" s="61">
        <v>0.78503911122746506</v>
      </c>
      <c r="DU5963" s="41">
        <f t="shared" si="5394"/>
        <v>0.41821126947123277</v>
      </c>
      <c r="DV5963" s="41">
        <f t="shared" si="5395"/>
        <v>1.2450000000000001</v>
      </c>
      <c r="DW5963" s="43">
        <f t="shared" si="5351"/>
        <v>1121.6493123173932</v>
      </c>
    </row>
    <row r="5964" spans="40:127" x14ac:dyDescent="0.25">
      <c r="AN5964" s="41">
        <f t="shared" si="5352"/>
        <v>1.29</v>
      </c>
      <c r="AO5964" s="41">
        <f t="shared" si="5353"/>
        <v>1.74</v>
      </c>
      <c r="AP5964" s="41">
        <f t="shared" si="5354"/>
        <v>1.575</v>
      </c>
      <c r="AQ5964" s="41">
        <f t="shared" si="5355"/>
        <v>1.365</v>
      </c>
      <c r="AR5964" s="41">
        <f t="shared" si="5356"/>
        <v>1.71</v>
      </c>
      <c r="AS5964" s="41">
        <f t="shared" si="5357"/>
        <v>1.425</v>
      </c>
      <c r="AT5964" s="41">
        <f t="shared" si="5358"/>
        <v>1.86</v>
      </c>
      <c r="AU5964" s="41">
        <f t="shared" si="5359"/>
        <v>1.89</v>
      </c>
      <c r="AV5964" s="41">
        <f t="shared" si="5360"/>
        <v>1.29</v>
      </c>
      <c r="AW5964" s="41">
        <f t="shared" si="5361"/>
        <v>1.575</v>
      </c>
      <c r="AX5964" s="41">
        <f t="shared" si="5396"/>
        <v>1.29</v>
      </c>
      <c r="AY5964" s="41">
        <f t="shared" si="5362"/>
        <v>5.9983183975775987</v>
      </c>
      <c r="AZ5964" s="41">
        <f t="shared" si="5363"/>
        <v>5.9774951043905444</v>
      </c>
      <c r="BA5964" s="41">
        <f t="shared" si="5364"/>
        <v>5.992387113304158</v>
      </c>
      <c r="BB5964" s="41">
        <f t="shared" si="5365"/>
        <v>5.9741511794079258</v>
      </c>
      <c r="BC5964" s="41">
        <f t="shared" si="5366"/>
        <v>5.9758367188821717</v>
      </c>
      <c r="BD5964" s="41">
        <f t="shared" si="5367"/>
        <v>5.9803753045456913</v>
      </c>
      <c r="BE5964" s="41">
        <f t="shared" si="5368"/>
        <v>6.0252142416096239</v>
      </c>
      <c r="BF5964" s="41">
        <f t="shared" si="5369"/>
        <v>5.99411438103163</v>
      </c>
      <c r="BG5964" s="41">
        <f t="shared" si="5370"/>
        <v>5.9872644530409218</v>
      </c>
      <c r="BH5964" s="41">
        <f t="shared" si="5371"/>
        <v>6.0282279132752459</v>
      </c>
      <c r="BI5964" s="41">
        <f t="shared" si="5372"/>
        <v>5.9741511794079258</v>
      </c>
      <c r="BJ5964" s="41">
        <f t="shared" si="5373"/>
        <v>1.1649667789507088</v>
      </c>
      <c r="BK5964" s="41">
        <f t="shared" si="5374"/>
        <v>0.40654074962136366</v>
      </c>
      <c r="BL5964" s="41">
        <f t="shared" si="5375"/>
        <v>0.86346424157023816</v>
      </c>
      <c r="BM5964" s="41">
        <f t="shared" si="5376"/>
        <v>0.34318978292699359</v>
      </c>
      <c r="BN5964" s="41">
        <f t="shared" si="5377"/>
        <v>0.37378603339099703</v>
      </c>
      <c r="BO5964" s="41">
        <f t="shared" si="5378"/>
        <v>0.47036870412755583</v>
      </c>
      <c r="BP5964" s="41">
        <f t="shared" si="5379"/>
        <v>4.5134893349149445</v>
      </c>
      <c r="BQ5964" s="41">
        <f t="shared" si="5380"/>
        <v>0.94218349112597566</v>
      </c>
      <c r="BR5964" s="41">
        <f t="shared" si="5381"/>
        <v>0.66650607911594273</v>
      </c>
      <c r="BS5964" s="41">
        <f t="shared" si="5382"/>
        <v>5.251172509619666</v>
      </c>
      <c r="BT5964" s="41">
        <f t="shared" si="5383"/>
        <v>4576.6011256012625</v>
      </c>
      <c r="BU5964" s="41">
        <f t="shared" si="5384"/>
        <v>6162.365566704565</v>
      </c>
      <c r="BV5964" s="41">
        <f t="shared" si="5385"/>
        <v>5584.9473606819256</v>
      </c>
      <c r="BW5964" s="41">
        <f t="shared" si="5386"/>
        <v>4832.9171588561157</v>
      </c>
      <c r="BX5964" s="41">
        <f t="shared" si="5387"/>
        <v>6055.2777270073557</v>
      </c>
      <c r="BY5964" s="41">
        <f t="shared" si="5388"/>
        <v>5047.9806255911753</v>
      </c>
      <c r="BZ5964" s="41">
        <f t="shared" si="5389"/>
        <v>6613.5978970521601</v>
      </c>
      <c r="CA5964" s="41">
        <f t="shared" si="5390"/>
        <v>6702.9026587007338</v>
      </c>
      <c r="CB5964" s="41">
        <f t="shared" si="5391"/>
        <v>4572.3822078773164</v>
      </c>
      <c r="CC5964" s="41">
        <f t="shared" si="5392"/>
        <v>5601.6244013775849</v>
      </c>
      <c r="CD5964" s="43">
        <f t="shared" si="5393"/>
        <v>4572.3822078773164</v>
      </c>
      <c r="CE5964" s="43">
        <f t="shared" si="5397"/>
        <v>1939.708004441771</v>
      </c>
      <c r="CF5964" s="43">
        <f t="shared" si="5398"/>
        <v>1545.5788542210105</v>
      </c>
      <c r="CG5964" s="43">
        <f t="shared" si="5399"/>
        <v>2038.8844508917798</v>
      </c>
      <c r="CH5964" s="43">
        <f t="shared" si="5400"/>
        <v>1114.011575709419</v>
      </c>
      <c r="CI5964" s="43">
        <f t="shared" si="5401"/>
        <v>1456.4565149408461</v>
      </c>
      <c r="CJ5964" s="43">
        <f t="shared" si="5402"/>
        <v>1361.5197663562524</v>
      </c>
      <c r="CK5964" s="43">
        <f t="shared" si="5403"/>
        <v>5505.0216557032463</v>
      </c>
      <c r="CL5964" s="43">
        <f t="shared" si="5404"/>
        <v>2555.7562207653505</v>
      </c>
      <c r="CM5964" s="43">
        <f t="shared" si="5405"/>
        <v>1467.1740769804378</v>
      </c>
      <c r="CN5964" s="43">
        <f t="shared" si="5406"/>
        <v>5028.0383126059114</v>
      </c>
      <c r="CO5964" s="43">
        <f t="shared" si="5407"/>
        <v>1114.011575709419</v>
      </c>
      <c r="CQ5964" s="61">
        <v>0.10369090821857263</v>
      </c>
      <c r="CR5964" s="61">
        <v>0.70557397581930326</v>
      </c>
      <c r="CS5964" s="61">
        <v>0.48705135268568756</v>
      </c>
      <c r="CT5964" s="61">
        <v>0.19281682365197084</v>
      </c>
      <c r="CU5964" s="61">
        <v>0.65982394392509414</v>
      </c>
      <c r="CV5964" s="61">
        <v>0.27242733844727351</v>
      </c>
      <c r="CW5964" s="61">
        <v>0.80763521609355604</v>
      </c>
      <c r="CX5964" s="61">
        <v>0.82998853684534957</v>
      </c>
      <c r="CY5964" s="61">
        <v>0.10886413966461517</v>
      </c>
      <c r="CZ5964" s="61">
        <v>0.49276324630210833</v>
      </c>
      <c r="DA5964" s="61">
        <v>0.49762233832326164</v>
      </c>
      <c r="DB5964" s="61">
        <v>0.14774093053401627</v>
      </c>
      <c r="DC5964" s="61">
        <v>0.3813700863529772</v>
      </c>
      <c r="DD5964" s="61">
        <v>0.11245936601171913</v>
      </c>
      <c r="DE5964" s="61">
        <v>0.1294129386042846</v>
      </c>
      <c r="DF5964" s="61">
        <v>0.18350783211672617</v>
      </c>
      <c r="DG5964" s="61">
        <v>0.90861421505068196</v>
      </c>
      <c r="DH5964" s="61">
        <v>0.41461971967847</v>
      </c>
      <c r="DI5964" s="61">
        <v>0.28852437814174614</v>
      </c>
      <c r="DJ5964" s="61">
        <v>0.93080931618372631</v>
      </c>
      <c r="DU5964" s="41">
        <f t="shared" si="5394"/>
        <v>0.36714999271386656</v>
      </c>
      <c r="DV5964" s="41">
        <f t="shared" si="5395"/>
        <v>1.29</v>
      </c>
      <c r="DW5964" s="43">
        <f t="shared" si="5351"/>
        <v>1088.9334769957604</v>
      </c>
    </row>
    <row r="5965" spans="40:127" x14ac:dyDescent="0.25">
      <c r="AN5965" s="41">
        <f t="shared" si="5352"/>
        <v>1.575</v>
      </c>
      <c r="AO5965" s="41">
        <f t="shared" si="5353"/>
        <v>1.98</v>
      </c>
      <c r="AP5965" s="41">
        <f t="shared" si="5354"/>
        <v>1.3049999999999999</v>
      </c>
      <c r="AQ5965" s="41">
        <f t="shared" si="5355"/>
        <v>1.4850000000000001</v>
      </c>
      <c r="AR5965" s="41">
        <f t="shared" si="5356"/>
        <v>1.845</v>
      </c>
      <c r="AS5965" s="41">
        <f t="shared" si="5357"/>
        <v>1.32</v>
      </c>
      <c r="AT5965" s="41">
        <f t="shared" si="5358"/>
        <v>1.65</v>
      </c>
      <c r="AU5965" s="41">
        <f t="shared" si="5359"/>
        <v>1.65</v>
      </c>
      <c r="AV5965" s="41">
        <f t="shared" si="5360"/>
        <v>1.4850000000000001</v>
      </c>
      <c r="AW5965" s="41">
        <f t="shared" si="5361"/>
        <v>2.19</v>
      </c>
      <c r="AX5965" s="41">
        <f t="shared" si="5396"/>
        <v>1.3049999999999999</v>
      </c>
      <c r="AY5965" s="41">
        <f t="shared" si="5362"/>
        <v>5.9881350215161948</v>
      </c>
      <c r="AZ5965" s="41">
        <f t="shared" si="5363"/>
        <v>5.9957415873128648</v>
      </c>
      <c r="BA5965" s="41">
        <f t="shared" si="5364"/>
        <v>6.0460779671707812</v>
      </c>
      <c r="BB5965" s="41">
        <f t="shared" si="5365"/>
        <v>5.9953645439435785</v>
      </c>
      <c r="BC5965" s="41">
        <f t="shared" si="5366"/>
        <v>5.9964809058056394</v>
      </c>
      <c r="BD5965" s="41">
        <f t="shared" si="5367"/>
        <v>5.9971573236408275</v>
      </c>
      <c r="BE5965" s="41">
        <f t="shared" si="5368"/>
        <v>6.0112104338115495</v>
      </c>
      <c r="BF5965" s="41">
        <f t="shared" si="5369"/>
        <v>5.9863208043721343</v>
      </c>
      <c r="BG5965" s="41">
        <f t="shared" si="5370"/>
        <v>6.0167461340162864</v>
      </c>
      <c r="BH5965" s="41">
        <f t="shared" si="5371"/>
        <v>5.9762052629295663</v>
      </c>
      <c r="BI5965" s="41">
        <f t="shared" si="5372"/>
        <v>5.9762052629295663</v>
      </c>
      <c r="BJ5965" s="41">
        <f t="shared" si="5373"/>
        <v>0.69649741863888726</v>
      </c>
      <c r="BK5965" s="41">
        <f t="shared" si="5374"/>
        <v>1.0228726942634565</v>
      </c>
      <c r="BL5965" s="41">
        <f t="shared" si="5375"/>
        <v>12.852460570220899</v>
      </c>
      <c r="BM5965" s="41">
        <f t="shared" si="5376"/>
        <v>1.0035835814863419</v>
      </c>
      <c r="BN5965" s="41">
        <f t="shared" si="5377"/>
        <v>1.0617745317540193</v>
      </c>
      <c r="BO5965" s="41">
        <f t="shared" si="5378"/>
        <v>1.0986568712872</v>
      </c>
      <c r="BP5965" s="41">
        <f t="shared" si="5379"/>
        <v>2.2314359779323492</v>
      </c>
      <c r="BQ5965" s="41">
        <f t="shared" si="5380"/>
        <v>0.63544933587642005</v>
      </c>
      <c r="BR5965" s="41">
        <f t="shared" si="5381"/>
        <v>2.9485109901954973</v>
      </c>
      <c r="BS5965" s="41">
        <f t="shared" si="5382"/>
        <v>0.38082999160942571</v>
      </c>
      <c r="BT5965" s="41">
        <f t="shared" si="5383"/>
        <v>5582.9655191725933</v>
      </c>
      <c r="BU5965" s="41">
        <f t="shared" si="5384"/>
        <v>7023.0415687537743</v>
      </c>
      <c r="BV5965" s="41">
        <f t="shared" si="5385"/>
        <v>4648.2125471717536</v>
      </c>
      <c r="BW5965" s="41">
        <f t="shared" si="5386"/>
        <v>5267.1155569637986</v>
      </c>
      <c r="BX5965" s="41">
        <f t="shared" si="5387"/>
        <v>6544.601286558167</v>
      </c>
      <c r="BY5965" s="41">
        <f t="shared" si="5388"/>
        <v>4682.5804485889048</v>
      </c>
      <c r="BZ5965" s="41">
        <f t="shared" si="5389"/>
        <v>5860.0794656832522</v>
      </c>
      <c r="CA5965" s="41">
        <f t="shared" si="5390"/>
        <v>5847.9349482824773</v>
      </c>
      <c r="CB5965" s="41">
        <f t="shared" si="5391"/>
        <v>5276.4993962168901</v>
      </c>
      <c r="CC5965" s="41">
        <f t="shared" si="5392"/>
        <v>7755.24393937083</v>
      </c>
      <c r="CD5965" s="43">
        <f t="shared" si="5393"/>
        <v>4648.2125471717536</v>
      </c>
      <c r="CE5965" s="43">
        <f t="shared" si="5397"/>
        <v>1831.1764353481235</v>
      </c>
      <c r="CF5965" s="43">
        <f t="shared" si="5398"/>
        <v>2789.7536861622311</v>
      </c>
      <c r="CG5965" s="43">
        <f t="shared" si="5399"/>
        <v>6517.6874286644297</v>
      </c>
      <c r="CH5965" s="43">
        <f t="shared" si="5400"/>
        <v>2072.4931544621227</v>
      </c>
      <c r="CI5965" s="43">
        <f t="shared" si="5401"/>
        <v>2648.5147729142927</v>
      </c>
      <c r="CJ5965" s="43">
        <f t="shared" si="5402"/>
        <v>1927.5020408738342</v>
      </c>
      <c r="CK5965" s="43">
        <f t="shared" si="5403"/>
        <v>3433.7291627050704</v>
      </c>
      <c r="CL5965" s="43">
        <f t="shared" si="5404"/>
        <v>1832.374699032601</v>
      </c>
      <c r="CM5965" s="43">
        <f t="shared" si="5405"/>
        <v>3552.3660130211451</v>
      </c>
      <c r="CN5965" s="43">
        <f t="shared" si="5406"/>
        <v>1882.7799450752757</v>
      </c>
      <c r="CO5965" s="43">
        <f t="shared" si="5407"/>
        <v>1831.1764353481235</v>
      </c>
      <c r="CQ5965" s="61">
        <v>0.49800156656664019</v>
      </c>
      <c r="CR5965" s="61">
        <v>0.87885428273685073</v>
      </c>
      <c r="CS5965" s="61">
        <v>0.11214141124768062</v>
      </c>
      <c r="CT5965" s="61">
        <v>0.35830319812079781</v>
      </c>
      <c r="CU5965" s="61">
        <v>0.79057641874937012</v>
      </c>
      <c r="CV5965" s="61">
        <v>0.143017034841325</v>
      </c>
      <c r="CW5965" s="61">
        <v>0.59509426457279246</v>
      </c>
      <c r="CX5965" s="61">
        <v>0.59601466371007694</v>
      </c>
      <c r="CY5965" s="61">
        <v>0.36981704139036364</v>
      </c>
      <c r="CZ5965" s="61">
        <v>0.95177260594525182</v>
      </c>
      <c r="DA5965" s="61">
        <v>0.30355234457615132</v>
      </c>
      <c r="DB5965" s="61">
        <v>0.44650891681887717</v>
      </c>
      <c r="DC5965" s="61">
        <v>0.99101552751587363</v>
      </c>
      <c r="DD5965" s="61">
        <v>0.43908186105007918</v>
      </c>
      <c r="DE5965" s="61">
        <v>0.46112295631754996</v>
      </c>
      <c r="DF5965" s="61">
        <v>0.47453871215359078</v>
      </c>
      <c r="DG5965" s="61">
        <v>0.73769110100040891</v>
      </c>
      <c r="DH5965" s="61">
        <v>0.27263976574674009</v>
      </c>
      <c r="DI5965" s="61">
        <v>0.81900400739285628</v>
      </c>
      <c r="DJ5965" s="61">
        <v>0.13334365747926669</v>
      </c>
      <c r="DU5965" s="41">
        <f t="shared" si="5394"/>
        <v>0.27444217838238544</v>
      </c>
      <c r="DV5965" s="41">
        <f t="shared" si="5395"/>
        <v>1.3049999999999999</v>
      </c>
      <c r="DW5965" s="43">
        <f t="shared" ref="DW5965:DW6012" si="5408">MIN(AN5965:AW5965)*$K$7*SQRT($DU5965)/1000</f>
        <v>952.41410341536732</v>
      </c>
    </row>
    <row r="5966" spans="40:127" x14ac:dyDescent="0.25">
      <c r="AN5966" s="41">
        <f t="shared" ref="AN5966:AN6012" si="5409">INDEX($AI$13:$AI$713,MATCH(CQ5966,$AK$13:$AK$713,1))</f>
        <v>1.335</v>
      </c>
      <c r="AO5966" s="41">
        <f t="shared" ref="AO5966:AO6012" si="5410">INDEX($AI$13:$AI$713,MATCH(CR5966,$AK$13:$AK$713,1))</f>
        <v>1.8149999999999999</v>
      </c>
      <c r="AP5966" s="41">
        <f t="shared" ref="AP5966:AP6012" si="5411">INDEX($AI$13:$AI$713,MATCH(CS5966,$AK$13:$AK$713,1))</f>
        <v>1.5149999999999999</v>
      </c>
      <c r="AQ5966" s="41">
        <f t="shared" ref="AQ5966:AQ6012" si="5412">INDEX($AI$13:$AI$713,MATCH(CT5966,$AK$13:$AK$713,1))</f>
        <v>2.145</v>
      </c>
      <c r="AR5966" s="41">
        <f t="shared" ref="AR5966:AR6012" si="5413">INDEX($AI$13:$AI$713,MATCH(CU5966,$AK$13:$AK$713,1))</f>
        <v>1.425</v>
      </c>
      <c r="AS5966" s="41">
        <f t="shared" ref="AS5966:AS6012" si="5414">INDEX($AI$13:$AI$713,MATCH(CV5966,$AK$13:$AK$713,1))</f>
        <v>1.26</v>
      </c>
      <c r="AT5966" s="41">
        <f t="shared" ref="AT5966:AT6012" si="5415">INDEX($AI$13:$AI$713,MATCH(CW5966,$AK$13:$AK$713,1))</f>
        <v>1.23</v>
      </c>
      <c r="AU5966" s="41">
        <f t="shared" ref="AU5966:AU6012" si="5416">INDEX($AI$13:$AI$713,MATCH(CX5966,$AK$13:$AK$713,1))</f>
        <v>1.7549999999999999</v>
      </c>
      <c r="AV5966" s="41">
        <f t="shared" ref="AV5966:AV6012" si="5417">INDEX($AI$13:$AI$713,MATCH(CY5966,$AK$13:$AK$713,1))</f>
        <v>1.8149999999999999</v>
      </c>
      <c r="AW5966" s="41">
        <f t="shared" ref="AW5966:AW6012" si="5418">INDEX($AI$13:$AI$713,MATCH(CZ5966,$AK$13:$AK$713,1))</f>
        <v>1.29</v>
      </c>
      <c r="AX5966" s="41">
        <f t="shared" si="5396"/>
        <v>1.23</v>
      </c>
      <c r="AY5966" s="41">
        <f t="shared" ref="AY5966:AY6012" si="5419">_xlfn.LOGNORM.INV(DA5966,$X$6,$Y$6)</f>
        <v>6.0124948008053396</v>
      </c>
      <c r="AZ5966" s="41">
        <f t="shared" ref="AZ5966:AZ6012" si="5420">_xlfn.LOGNORM.INV(DB5966,$X$6,$Y$6)</f>
        <v>6.0105327537167952</v>
      </c>
      <c r="BA5966" s="41">
        <f t="shared" ref="BA5966:BA6012" si="5421">_xlfn.LOGNORM.INV(DC5966,$X$6,$Y$6)</f>
        <v>6.0031336392910291</v>
      </c>
      <c r="BB5966" s="41">
        <f t="shared" ref="BB5966:BB6012" si="5422">_xlfn.LOGNORM.INV(DD5966,$X$6,$Y$6)</f>
        <v>6.0173059105487425</v>
      </c>
      <c r="BC5966" s="41">
        <f t="shared" ref="BC5966:BC6012" si="5423">_xlfn.LOGNORM.INV(DE5966,$X$6,$Y$6)</f>
        <v>6.0177383529578901</v>
      </c>
      <c r="BD5966" s="41">
        <f t="shared" ref="BD5966:BD6012" si="5424">_xlfn.LOGNORM.INV(DF5966,$X$6,$Y$6)</f>
        <v>6.0050862697733303</v>
      </c>
      <c r="BE5966" s="41">
        <f t="shared" ref="BE5966:BE6012" si="5425">_xlfn.LOGNORM.INV(DG5966,$X$6,$Y$6)</f>
        <v>6.003871510863994</v>
      </c>
      <c r="BF5966" s="41">
        <f t="shared" ref="BF5966:BF6012" si="5426">_xlfn.LOGNORM.INV(DH5966,$X$6,$Y$6)</f>
        <v>5.96993888439905</v>
      </c>
      <c r="BG5966" s="41">
        <f t="shared" ref="BG5966:BG6012" si="5427">_xlfn.LOGNORM.INV(DI5966,$X$6,$Y$6)</f>
        <v>6.0277256641963142</v>
      </c>
      <c r="BH5966" s="41">
        <f t="shared" ref="BH5966:BH6012" si="5428">_xlfn.LOGNORM.INV(DJ5966,$X$6,$Y$6)</f>
        <v>6.0369218214920455</v>
      </c>
      <c r="BI5966" s="41">
        <f t="shared" ref="BI5966:BI6012" si="5429">MIN(AY5966:BH5966)</f>
        <v>5.96993888439905</v>
      </c>
      <c r="BJ5966" s="41">
        <f t="shared" ref="BJ5966:BJ6012" si="5430">_xlfn.LOGNORM.INV(DA5966,$X$7,$Y$7)</f>
        <v>2.3805234035514067</v>
      </c>
      <c r="BK5966" s="41">
        <f t="shared" ref="BK5966:BK6012" si="5431">_xlfn.LOGNORM.INV(DB5966,$X$7,$Y$7)</f>
        <v>2.1565608625722636</v>
      </c>
      <c r="BL5966" s="41">
        <f t="shared" ref="BL5966:BL6012" si="5432">_xlfn.LOGNORM.INV(DC5966,$X$7,$Y$7)</f>
        <v>1.485299671598364</v>
      </c>
      <c r="BM5966" s="41">
        <f t="shared" ref="BM5966:BM6012" si="5433">_xlfn.LOGNORM.INV(DD5966,$X$7,$Y$7)</f>
        <v>3.032732230098051</v>
      </c>
      <c r="BN5966" s="41">
        <f t="shared" ref="BN5966:BN6012" si="5434">_xlfn.LOGNORM.INV(DE5966,$X$7,$Y$7)</f>
        <v>3.099433392825595</v>
      </c>
      <c r="BO5966" s="41">
        <f t="shared" ref="BO5966:BO6012" si="5435">_xlfn.LOGNORM.INV(DF5966,$X$7,$Y$7)</f>
        <v>1.6389720094605995</v>
      </c>
      <c r="BP5966" s="41">
        <f t="shared" ref="BP5966:BP6012" si="5436">_xlfn.LOGNORM.INV(DG5966,$X$7,$Y$7)</f>
        <v>1.5416051719854997</v>
      </c>
      <c r="BQ5966" s="41">
        <f t="shared" ref="BQ5966:BQ6012" si="5437">_xlfn.LOGNORM.INV(DH5966,$X$7,$Y$7)</f>
        <v>0.27720494071551954</v>
      </c>
      <c r="BR5966" s="41">
        <f t="shared" ref="BR5966:BR6012" si="5438">_xlfn.LOGNORM.INV(DI5966,$X$7,$Y$7)</f>
        <v>5.1203765721197501</v>
      </c>
      <c r="BS5966" s="41">
        <f t="shared" ref="BS5966:BS6012" si="5439">_xlfn.LOGNORM.INV(DJ5966,$X$7,$Y$7)</f>
        <v>8.1232845469482644</v>
      </c>
      <c r="BT5966" s="41">
        <f t="shared" ref="BT5966:BT6012" si="5440">AN5966*$K$6*SQRT(AY5966)/1000</f>
        <v>4741.8435168582791</v>
      </c>
      <c r="BU5966" s="41">
        <f t="shared" ref="BU5966:BU6012" si="5441">AO5966*$K$6*SQRT(AZ5966)/1000</f>
        <v>6445.724048807393</v>
      </c>
      <c r="BV5966" s="41">
        <f t="shared" ref="BV5966:BV6012" si="5442">AP5966*$K$6*SQRT(BA5966)/1000</f>
        <v>5377.0024448460226</v>
      </c>
      <c r="BW5966" s="41">
        <f t="shared" ref="BW5966:BW6012" si="5443">AQ5966*$K$6*SQRT(BB5966)/1000</f>
        <v>7621.9647744072645</v>
      </c>
      <c r="BX5966" s="41">
        <f t="shared" ref="BX5966:BX6012" si="5444">AR5966*$K$6*SQRT(BC5966)/1000</f>
        <v>5063.7249781088585</v>
      </c>
      <c r="BY5966" s="41">
        <f t="shared" ref="BY5966:BY6012" si="5445">AS5966*$K$6*SQRT(BD5966)/1000</f>
        <v>4472.6896645782754</v>
      </c>
      <c r="BZ5966" s="41">
        <f t="shared" ref="BZ5966:BZ6012" si="5446">AT5966*$K$6*SQRT(BE5966)/1000</f>
        <v>4365.7554158128132</v>
      </c>
      <c r="CA5966" s="41">
        <f t="shared" ref="CA5966:CA6012" si="5447">AU5966*$K$6*SQRT(BF5966)/1000</f>
        <v>6211.5596298272976</v>
      </c>
      <c r="CB5966" s="41">
        <f t="shared" ref="CB5966:CB6012" si="5448">AV5966*$K$6*SQRT(BG5966)/1000</f>
        <v>6454.9363453326059</v>
      </c>
      <c r="CC5966" s="41">
        <f t="shared" ref="CC5966:CC6012" si="5449">AW5966*$K$6*SQRT(BH5966)/1000</f>
        <v>4591.3043407001023</v>
      </c>
      <c r="CD5966" s="43">
        <f t="shared" ref="CD5966:CD6012" si="5450">MIN(BT5966:CC5966)</f>
        <v>4365.7554158128132</v>
      </c>
      <c r="CE5966" s="43">
        <f t="shared" si="5397"/>
        <v>2869.5075428417722</v>
      </c>
      <c r="CF5966" s="43">
        <f t="shared" si="5398"/>
        <v>3713.1916594405088</v>
      </c>
      <c r="CG5966" s="43">
        <f t="shared" si="5399"/>
        <v>2572.228539854591</v>
      </c>
      <c r="CH5966" s="43">
        <f t="shared" si="5400"/>
        <v>5203.9630842146516</v>
      </c>
      <c r="CI5966" s="43">
        <f t="shared" si="5401"/>
        <v>3494.9896619039209</v>
      </c>
      <c r="CJ5966" s="43">
        <f t="shared" si="5402"/>
        <v>2247.2231011332356</v>
      </c>
      <c r="CK5966" s="43">
        <f t="shared" si="5403"/>
        <v>2127.5587821541176</v>
      </c>
      <c r="CL5966" s="43">
        <f t="shared" si="5404"/>
        <v>1287.2635776502159</v>
      </c>
      <c r="CM5966" s="43">
        <f t="shared" si="5405"/>
        <v>5721.5995354569022</v>
      </c>
      <c r="CN5966" s="43">
        <f t="shared" si="5406"/>
        <v>5122.0689531932139</v>
      </c>
      <c r="CO5966" s="43">
        <f t="shared" si="5407"/>
        <v>1287.2635776502159</v>
      </c>
      <c r="CQ5966" s="61">
        <v>0.15339327503254385</v>
      </c>
      <c r="CR5966" s="61">
        <v>0.77081039334956758</v>
      </c>
      <c r="CS5966" s="61">
        <v>0.41626368178174666</v>
      </c>
      <c r="CT5966" s="61">
        <v>0.94111120928292924</v>
      </c>
      <c r="CU5966" s="61">
        <v>0.28022333960871104</v>
      </c>
      <c r="CV5966" s="61">
        <v>7.2720668907756969E-2</v>
      </c>
      <c r="CW5966" s="61">
        <v>5.371010164696044E-2</v>
      </c>
      <c r="CX5966" s="61">
        <v>0.72024368937581029</v>
      </c>
      <c r="CY5966" s="61">
        <v>0.76421629328283125</v>
      </c>
      <c r="CZ5966" s="61">
        <v>0.10715192014596009</v>
      </c>
      <c r="DA5966" s="61">
        <v>0.75808235000955593</v>
      </c>
      <c r="DB5966" s="61">
        <v>0.72658589696336351</v>
      </c>
      <c r="DC5966" s="61">
        <v>0.59253376639039546</v>
      </c>
      <c r="DD5966" s="61">
        <v>0.82623826957921787</v>
      </c>
      <c r="DE5966" s="61">
        <v>0.83169872244810339</v>
      </c>
      <c r="DF5966" s="61">
        <v>0.62980859819397195</v>
      </c>
      <c r="DG5966" s="61">
        <v>0.60673974379503293</v>
      </c>
      <c r="DH5966" s="61">
        <v>7.7146131068987711E-2</v>
      </c>
      <c r="DI5966" s="61">
        <v>0.92743118106033373</v>
      </c>
      <c r="DJ5966" s="61">
        <v>0.97212130230759075</v>
      </c>
      <c r="DU5966" s="41">
        <f t="shared" ref="DU5966:DU6012" si="5451">_xlfn.LOGNORM.INV(DA5966,$X$4,$Y$4)</f>
        <v>0.55009727151305865</v>
      </c>
      <c r="DV5966" s="41">
        <f t="shared" ref="DV5966:DV6012" si="5452">AX5966</f>
        <v>1.23</v>
      </c>
      <c r="DW5966" s="43">
        <f t="shared" si="5408"/>
        <v>1270.909816195956</v>
      </c>
    </row>
    <row r="5967" spans="40:127" x14ac:dyDescent="0.25">
      <c r="AN5967" s="41">
        <f t="shared" si="5409"/>
        <v>1.575</v>
      </c>
      <c r="AO5967" s="41">
        <f t="shared" si="5410"/>
        <v>1.89</v>
      </c>
      <c r="AP5967" s="41">
        <f t="shared" si="5411"/>
        <v>1.47</v>
      </c>
      <c r="AQ5967" s="41">
        <f t="shared" si="5412"/>
        <v>2.0099999999999998</v>
      </c>
      <c r="AR5967" s="41">
        <f t="shared" si="5413"/>
        <v>1.41</v>
      </c>
      <c r="AS5967" s="41">
        <f t="shared" si="5414"/>
        <v>1.845</v>
      </c>
      <c r="AT5967" s="41">
        <f t="shared" si="5415"/>
        <v>1.77</v>
      </c>
      <c r="AU5967" s="41">
        <f t="shared" si="5416"/>
        <v>1.9950000000000001</v>
      </c>
      <c r="AV5967" s="41">
        <f t="shared" si="5417"/>
        <v>1.65</v>
      </c>
      <c r="AW5967" s="41">
        <f t="shared" si="5418"/>
        <v>1.2450000000000001</v>
      </c>
      <c r="AX5967" s="41">
        <f t="shared" si="5396"/>
        <v>1.2450000000000001</v>
      </c>
      <c r="AY5967" s="41">
        <f t="shared" si="5419"/>
        <v>6.0264219157246615</v>
      </c>
      <c r="AZ5967" s="41">
        <f t="shared" si="5420"/>
        <v>5.9967630714399842</v>
      </c>
      <c r="BA5967" s="41">
        <f t="shared" si="5421"/>
        <v>6.0426371208233691</v>
      </c>
      <c r="BB5967" s="41">
        <f t="shared" si="5422"/>
        <v>5.9762354185287023</v>
      </c>
      <c r="BC5967" s="41">
        <f t="shared" si="5423"/>
        <v>6.0051716601120715</v>
      </c>
      <c r="BD5967" s="41">
        <f t="shared" si="5424"/>
        <v>5.9712001052969637</v>
      </c>
      <c r="BE5967" s="41">
        <f t="shared" si="5425"/>
        <v>5.9875281659093842</v>
      </c>
      <c r="BF5967" s="41">
        <f t="shared" si="5426"/>
        <v>5.9835917190601746</v>
      </c>
      <c r="BG5967" s="41">
        <f t="shared" si="5427"/>
        <v>6.0274475374769185</v>
      </c>
      <c r="BH5967" s="41">
        <f t="shared" si="5428"/>
        <v>6.0020932983124116</v>
      </c>
      <c r="BI5967" s="41">
        <f t="shared" si="5429"/>
        <v>5.9712001052969637</v>
      </c>
      <c r="BJ5967" s="41">
        <f t="shared" si="5430"/>
        <v>4.7958106364403275</v>
      </c>
      <c r="BK5967" s="41">
        <f t="shared" si="5431"/>
        <v>1.0770074352663161</v>
      </c>
      <c r="BL5967" s="41">
        <f t="shared" si="5432"/>
        <v>10.817889284930475</v>
      </c>
      <c r="BM5967" s="41">
        <f t="shared" si="5433"/>
        <v>0.38141217568362679</v>
      </c>
      <c r="BN5967" s="41">
        <f t="shared" si="5434"/>
        <v>1.6460424926373105</v>
      </c>
      <c r="BO5967" s="41">
        <f t="shared" si="5435"/>
        <v>0.2955109093307049</v>
      </c>
      <c r="BP5967" s="41">
        <f t="shared" si="5436"/>
        <v>0.67545255689801398</v>
      </c>
      <c r="BQ5967" s="41">
        <f t="shared" si="5437"/>
        <v>0.55351566696336185</v>
      </c>
      <c r="BR5967" s="41">
        <f t="shared" si="5438"/>
        <v>5.0493489136385463</v>
      </c>
      <c r="BS5967" s="41">
        <f t="shared" si="5439"/>
        <v>1.4093786405404416</v>
      </c>
      <c r="BT5967" s="41">
        <f t="shared" si="5440"/>
        <v>5600.7852428462866</v>
      </c>
      <c r="BU5967" s="41">
        <f t="shared" si="5441"/>
        <v>6704.3834406813457</v>
      </c>
      <c r="BV5967" s="41">
        <f t="shared" si="5442"/>
        <v>5234.4274793658005</v>
      </c>
      <c r="BW5967" s="41">
        <f t="shared" si="5443"/>
        <v>7117.8445873414066</v>
      </c>
      <c r="BX5967" s="41">
        <f t="shared" si="5444"/>
        <v>5005.1883055660574</v>
      </c>
      <c r="BY5967" s="41">
        <f t="shared" si="5445"/>
        <v>6530.7908938119999</v>
      </c>
      <c r="BZ5967" s="41">
        <f t="shared" si="5446"/>
        <v>6273.8718908609808</v>
      </c>
      <c r="CA5967" s="41">
        <f t="shared" si="5447"/>
        <v>7069.0730828164114</v>
      </c>
      <c r="CB5967" s="41">
        <f t="shared" si="5448"/>
        <v>5867.9885674912375</v>
      </c>
      <c r="CC5967" s="41">
        <f t="shared" si="5449"/>
        <v>4418.341883081961</v>
      </c>
      <c r="CD5967" s="43">
        <f t="shared" si="5450"/>
        <v>4418.341883081961</v>
      </c>
      <c r="CE5967" s="43">
        <f t="shared" si="5397"/>
        <v>4805.0891387686297</v>
      </c>
      <c r="CF5967" s="43">
        <f t="shared" si="5398"/>
        <v>2732.5054206683085</v>
      </c>
      <c r="CG5967" s="43">
        <f t="shared" si="5399"/>
        <v>6735.6339638138843</v>
      </c>
      <c r="CH5967" s="43">
        <f t="shared" si="5400"/>
        <v>1729.3512455260015</v>
      </c>
      <c r="CI5967" s="43">
        <f t="shared" si="5401"/>
        <v>2520.1681060641531</v>
      </c>
      <c r="CJ5967" s="43">
        <f t="shared" si="5402"/>
        <v>1397.2464242673122</v>
      </c>
      <c r="CK5967" s="43">
        <f t="shared" si="5403"/>
        <v>2026.5651435055941</v>
      </c>
      <c r="CL5967" s="43">
        <f t="shared" si="5404"/>
        <v>2067.748603486149</v>
      </c>
      <c r="CM5967" s="43">
        <f t="shared" si="5405"/>
        <v>5165.2519738892624</v>
      </c>
      <c r="CN5967" s="43">
        <f t="shared" si="5406"/>
        <v>2059.0792938693999</v>
      </c>
      <c r="CO5967" s="43">
        <f t="shared" si="5407"/>
        <v>1397.2464242673122</v>
      </c>
      <c r="CQ5967" s="61">
        <v>0.49994425964443379</v>
      </c>
      <c r="CR5967" s="61">
        <v>0.82283529600349703</v>
      </c>
      <c r="CS5967" s="61">
        <v>0.34828261480971945</v>
      </c>
      <c r="CT5967" s="61">
        <v>0.89277697631412567</v>
      </c>
      <c r="CU5967" s="61">
        <v>0.25807413862470052</v>
      </c>
      <c r="CV5967" s="61">
        <v>0.79635838318969787</v>
      </c>
      <c r="CW5967" s="61">
        <v>0.73567831500241843</v>
      </c>
      <c r="CX5967" s="61">
        <v>0.89038782273333439</v>
      </c>
      <c r="CY5967" s="61">
        <v>0.58847679171991207</v>
      </c>
      <c r="CZ5967" s="61">
        <v>6.7245147433946495E-2</v>
      </c>
      <c r="DA5967" s="61">
        <v>0.91807188554141939</v>
      </c>
      <c r="DB5967" s="61">
        <v>0.46671498839947745</v>
      </c>
      <c r="DC5967" s="61">
        <v>0.98595324380544636</v>
      </c>
      <c r="DD5967" s="61">
        <v>0.13366886914545018</v>
      </c>
      <c r="DE5967" s="61">
        <v>0.6314136730978599</v>
      </c>
      <c r="DF5967" s="61">
        <v>8.6702072593680901E-2</v>
      </c>
      <c r="DG5967" s="61">
        <v>0.29303976314536173</v>
      </c>
      <c r="DH5967" s="61">
        <v>0.22927241373551377</v>
      </c>
      <c r="DI5967" s="61">
        <v>0.92550678666330866</v>
      </c>
      <c r="DJ5967" s="61">
        <v>0.57229715420393668</v>
      </c>
      <c r="DU5967" s="41">
        <f t="shared" si="5451"/>
        <v>0.81760764698180699</v>
      </c>
      <c r="DV5967" s="41">
        <f t="shared" si="5452"/>
        <v>1.2450000000000001</v>
      </c>
      <c r="DW5967" s="43">
        <f t="shared" si="5408"/>
        <v>1568.3092393621878</v>
      </c>
    </row>
    <row r="5968" spans="40:127" x14ac:dyDescent="0.25">
      <c r="AN5968" s="41">
        <f t="shared" si="5409"/>
        <v>1.32</v>
      </c>
      <c r="AO5968" s="41">
        <f t="shared" si="5410"/>
        <v>1.2450000000000001</v>
      </c>
      <c r="AP5968" s="41">
        <f t="shared" si="5411"/>
        <v>1.53</v>
      </c>
      <c r="AQ5968" s="41">
        <f t="shared" si="5412"/>
        <v>1.575</v>
      </c>
      <c r="AR5968" s="41">
        <f t="shared" si="5413"/>
        <v>1.23</v>
      </c>
      <c r="AS5968" s="41">
        <f t="shared" si="5414"/>
        <v>1.41</v>
      </c>
      <c r="AT5968" s="41">
        <f t="shared" si="5415"/>
        <v>1.77</v>
      </c>
      <c r="AU5968" s="41">
        <f t="shared" si="5416"/>
        <v>1.5</v>
      </c>
      <c r="AV5968" s="41">
        <f t="shared" si="5417"/>
        <v>1.35</v>
      </c>
      <c r="AW5968" s="41">
        <f t="shared" si="5418"/>
        <v>1.44</v>
      </c>
      <c r="AX5968" s="41">
        <f t="shared" si="5396"/>
        <v>1.23</v>
      </c>
      <c r="AY5968" s="41">
        <f t="shared" si="5419"/>
        <v>6.0134921094742237</v>
      </c>
      <c r="AZ5968" s="41">
        <f t="shared" si="5420"/>
        <v>5.980583880114807</v>
      </c>
      <c r="BA5968" s="41">
        <f t="shared" si="5421"/>
        <v>6.0125980820375196</v>
      </c>
      <c r="BB5968" s="41">
        <f t="shared" si="5422"/>
        <v>6.0045348291893035</v>
      </c>
      <c r="BC5968" s="41">
        <f t="shared" si="5423"/>
        <v>5.9939506997810419</v>
      </c>
      <c r="BD5968" s="41">
        <f t="shared" si="5424"/>
        <v>6.0087212795885856</v>
      </c>
      <c r="BE5968" s="41">
        <f t="shared" si="5425"/>
        <v>5.9919710218735753</v>
      </c>
      <c r="BF5968" s="41">
        <f t="shared" si="5426"/>
        <v>5.9791673344103096</v>
      </c>
      <c r="BG5968" s="41">
        <f t="shared" si="5427"/>
        <v>6.0092888835583986</v>
      </c>
      <c r="BH5968" s="41">
        <f t="shared" si="5428"/>
        <v>5.9987605018612431</v>
      </c>
      <c r="BI5968" s="41">
        <f t="shared" si="5429"/>
        <v>5.9791673344103096</v>
      </c>
      <c r="BJ5968" s="41">
        <f t="shared" si="5430"/>
        <v>2.5031024083997906</v>
      </c>
      <c r="BK5968" s="41">
        <f t="shared" si="5431"/>
        <v>0.47536118696998303</v>
      </c>
      <c r="BL5968" s="41">
        <f t="shared" si="5432"/>
        <v>2.3929348154441246</v>
      </c>
      <c r="BM5968" s="41">
        <f t="shared" si="5433"/>
        <v>1.5940350000151107</v>
      </c>
      <c r="BN5968" s="41">
        <f t="shared" si="5434"/>
        <v>0.93442678158012538</v>
      </c>
      <c r="BO5968" s="41">
        <f t="shared" si="5435"/>
        <v>1.9684828455972709</v>
      </c>
      <c r="BP5968" s="41">
        <f t="shared" si="5436"/>
        <v>0.84550253116059793</v>
      </c>
      <c r="BQ5968" s="41">
        <f t="shared" si="5437"/>
        <v>0.44246548715262823</v>
      </c>
      <c r="BR5968" s="41">
        <f t="shared" si="5438"/>
        <v>2.025585304083668</v>
      </c>
      <c r="BS5968" s="41">
        <f t="shared" si="5439"/>
        <v>1.1912514639554956</v>
      </c>
      <c r="BT5968" s="41">
        <f t="shared" si="5440"/>
        <v>4688.9532124816624</v>
      </c>
      <c r="BU5968" s="41">
        <f t="shared" si="5441"/>
        <v>4410.4178759519227</v>
      </c>
      <c r="BV5968" s="41">
        <f t="shared" si="5442"/>
        <v>5434.519021011658</v>
      </c>
      <c r="BW5968" s="41">
        <f t="shared" si="5443"/>
        <v>5590.6053734172747</v>
      </c>
      <c r="BX5968" s="41">
        <f t="shared" si="5444"/>
        <v>4362.1469323885876</v>
      </c>
      <c r="BY5968" s="41">
        <f t="shared" si="5445"/>
        <v>5006.6673548135441</v>
      </c>
      <c r="BZ5968" s="41">
        <f t="shared" si="5446"/>
        <v>6276.1991233646049</v>
      </c>
      <c r="CA5968" s="41">
        <f t="shared" si="5447"/>
        <v>5313.1271384413476</v>
      </c>
      <c r="CB5968" s="41">
        <f t="shared" si="5448"/>
        <v>4793.8440853977272</v>
      </c>
      <c r="CC5968" s="41">
        <f t="shared" si="5449"/>
        <v>5108.9523136854923</v>
      </c>
      <c r="CD5968" s="43">
        <f t="shared" si="5450"/>
        <v>4362.1469323885876</v>
      </c>
      <c r="CE5968" s="43">
        <f t="shared" si="5397"/>
        <v>2909.3978762359147</v>
      </c>
      <c r="CF5968" s="43">
        <f t="shared" si="5398"/>
        <v>1195.8345258356921</v>
      </c>
      <c r="CG5968" s="43">
        <f t="shared" si="5399"/>
        <v>3297.2110167525548</v>
      </c>
      <c r="CH5968" s="43">
        <f t="shared" si="5400"/>
        <v>2770.2525404205048</v>
      </c>
      <c r="CI5968" s="43">
        <f t="shared" si="5401"/>
        <v>1656.4091744723428</v>
      </c>
      <c r="CJ5968" s="43">
        <f t="shared" si="5402"/>
        <v>2755.9720392763907</v>
      </c>
      <c r="CK5968" s="43">
        <f t="shared" si="5403"/>
        <v>2267.3606209492232</v>
      </c>
      <c r="CL5968" s="43">
        <f t="shared" si="5404"/>
        <v>1390.0193203899869</v>
      </c>
      <c r="CM5968" s="43">
        <f t="shared" si="5405"/>
        <v>2676.6951651239965</v>
      </c>
      <c r="CN5968" s="43">
        <f t="shared" si="5406"/>
        <v>2189.5460974253483</v>
      </c>
      <c r="CO5968" s="43">
        <f t="shared" si="5407"/>
        <v>1195.8345258356921</v>
      </c>
      <c r="CQ5968" s="61">
        <v>0.13554077699835732</v>
      </c>
      <c r="CR5968" s="61">
        <v>6.0071095815645847E-2</v>
      </c>
      <c r="CS5968" s="61">
        <v>0.43114306988961482</v>
      </c>
      <c r="CT5968" s="61">
        <v>0.48845904093492487</v>
      </c>
      <c r="CU5968" s="61">
        <v>5.2467693901060763E-2</v>
      </c>
      <c r="CV5968" s="61">
        <v>0.25004028128908273</v>
      </c>
      <c r="CW5968" s="61">
        <v>0.72932754705498259</v>
      </c>
      <c r="CX5968" s="61">
        <v>0.38730647619388259</v>
      </c>
      <c r="CY5968" s="61">
        <v>0.17958792913682875</v>
      </c>
      <c r="CZ5968" s="61">
        <v>0.30411954042519984</v>
      </c>
      <c r="DA5968" s="61">
        <v>0.77330013131520636</v>
      </c>
      <c r="DB5968" s="61">
        <v>0.18629151194604598</v>
      </c>
      <c r="DC5968" s="61">
        <v>0.75968371407044333</v>
      </c>
      <c r="DD5968" s="61">
        <v>0.61938929137182042</v>
      </c>
      <c r="DE5968" s="61">
        <v>0.41143883095065559</v>
      </c>
      <c r="DF5968" s="61">
        <v>0.69579910430897962</v>
      </c>
      <c r="DG5968" s="61">
        <v>0.37347822756074178</v>
      </c>
      <c r="DH5968" s="61">
        <v>0.16789854375181346</v>
      </c>
      <c r="DI5968" s="61">
        <v>0.70561205024258422</v>
      </c>
      <c r="DJ5968" s="61">
        <v>0.50641705302317219</v>
      </c>
      <c r="DU5968" s="41">
        <f t="shared" si="5451"/>
        <v>0.56594868977200197</v>
      </c>
      <c r="DV5968" s="41">
        <f t="shared" si="5452"/>
        <v>1.23</v>
      </c>
      <c r="DW5968" s="43">
        <f t="shared" si="5408"/>
        <v>1289.0908271467977</v>
      </c>
    </row>
    <row r="5969" spans="40:127" x14ac:dyDescent="0.25">
      <c r="AN5969" s="41">
        <f t="shared" si="5409"/>
        <v>1.53</v>
      </c>
      <c r="AO5969" s="41">
        <f t="shared" si="5410"/>
        <v>1.35</v>
      </c>
      <c r="AP5969" s="41">
        <f t="shared" si="5411"/>
        <v>1.65</v>
      </c>
      <c r="AQ5969" s="41">
        <f t="shared" si="5412"/>
        <v>1.4850000000000001</v>
      </c>
      <c r="AR5969" s="41">
        <f t="shared" si="5413"/>
        <v>1.62</v>
      </c>
      <c r="AS5969" s="41">
        <f t="shared" si="5414"/>
        <v>1.5149999999999999</v>
      </c>
      <c r="AT5969" s="41">
        <f t="shared" si="5415"/>
        <v>1.365</v>
      </c>
      <c r="AU5969" s="41">
        <f t="shared" si="5416"/>
        <v>1.56</v>
      </c>
      <c r="AV5969" s="41">
        <f t="shared" si="5417"/>
        <v>2.16</v>
      </c>
      <c r="AW5969" s="41">
        <f t="shared" si="5418"/>
        <v>1.26</v>
      </c>
      <c r="AX5969" s="41">
        <f t="shared" si="5396"/>
        <v>1.26</v>
      </c>
      <c r="AY5969" s="41">
        <f t="shared" si="5419"/>
        <v>5.9932371966400613</v>
      </c>
      <c r="AZ5969" s="41">
        <f t="shared" si="5420"/>
        <v>6.015046322936465</v>
      </c>
      <c r="BA5969" s="41">
        <f t="shared" si="5421"/>
        <v>5.9941824239971488</v>
      </c>
      <c r="BB5969" s="41">
        <f t="shared" si="5422"/>
        <v>5.9782734652113882</v>
      </c>
      <c r="BC5969" s="41">
        <f t="shared" si="5423"/>
        <v>6.0185893926383534</v>
      </c>
      <c r="BD5969" s="41">
        <f t="shared" si="5424"/>
        <v>5.9613177682928074</v>
      </c>
      <c r="BE5969" s="41">
        <f t="shared" si="5425"/>
        <v>5.9972907256694823</v>
      </c>
      <c r="BF5969" s="41">
        <f t="shared" si="5426"/>
        <v>5.9943593385507237</v>
      </c>
      <c r="BG5969" s="41">
        <f t="shared" si="5427"/>
        <v>6.0180508518665823</v>
      </c>
      <c r="BH5969" s="41">
        <f t="shared" si="5428"/>
        <v>5.9605438650157794</v>
      </c>
      <c r="BI5969" s="41">
        <f t="shared" si="5429"/>
        <v>5.9605438650157794</v>
      </c>
      <c r="BJ5969" s="41">
        <f t="shared" si="5430"/>
        <v>0.90135117645052998</v>
      </c>
      <c r="BK5969" s="41">
        <f t="shared" si="5431"/>
        <v>2.7067883606845524</v>
      </c>
      <c r="BL5969" s="41">
        <f t="shared" si="5432"/>
        <v>0.9454268405162588</v>
      </c>
      <c r="BM5969" s="41">
        <f t="shared" si="5433"/>
        <v>0.42288560733214281</v>
      </c>
      <c r="BN5969" s="41">
        <f t="shared" si="5434"/>
        <v>3.235000192588239</v>
      </c>
      <c r="BO5969" s="41">
        <f t="shared" si="5435"/>
        <v>0.17897959548880971</v>
      </c>
      <c r="BP5969" s="41">
        <f t="shared" si="5436"/>
        <v>1.1060801092458235</v>
      </c>
      <c r="BQ5969" s="41">
        <f t="shared" si="5437"/>
        <v>0.95391185912600462</v>
      </c>
      <c r="BR5969" s="41">
        <f t="shared" si="5438"/>
        <v>3.1485423137546915</v>
      </c>
      <c r="BS5969" s="41">
        <f t="shared" si="5439"/>
        <v>0.17208155794030069</v>
      </c>
      <c r="BT5969" s="41">
        <f t="shared" si="5440"/>
        <v>5425.762245959585</v>
      </c>
      <c r="BU5969" s="41">
        <f t="shared" si="5441"/>
        <v>4796.1400025623552</v>
      </c>
      <c r="BV5969" s="41">
        <f t="shared" si="5442"/>
        <v>5851.7736296262938</v>
      </c>
      <c r="BW5969" s="41">
        <f t="shared" si="5443"/>
        <v>5259.6026748474833</v>
      </c>
      <c r="BX5969" s="41">
        <f t="shared" si="5444"/>
        <v>5757.0628086453189</v>
      </c>
      <c r="BY5969" s="41">
        <f t="shared" si="5445"/>
        <v>5358.2424961800216</v>
      </c>
      <c r="BZ5969" s="41">
        <f t="shared" si="5446"/>
        <v>4842.26772828496</v>
      </c>
      <c r="CA5969" s="41">
        <f t="shared" si="5447"/>
        <v>5532.6676219100564</v>
      </c>
      <c r="CB5969" s="41">
        <f t="shared" si="5448"/>
        <v>7675.7403108534591</v>
      </c>
      <c r="CC5969" s="41">
        <f t="shared" si="5449"/>
        <v>4456.0708222398389</v>
      </c>
      <c r="CD5969" s="43">
        <f t="shared" si="5450"/>
        <v>4456.0708222398389</v>
      </c>
      <c r="CE5969" s="43">
        <f t="shared" si="5397"/>
        <v>2023.6170178606396</v>
      </c>
      <c r="CF5969" s="43">
        <f t="shared" si="5398"/>
        <v>3094.2171996891948</v>
      </c>
      <c r="CG5969" s="43">
        <f t="shared" si="5399"/>
        <v>2235.0527902311965</v>
      </c>
      <c r="CH5969" s="43">
        <f t="shared" si="5400"/>
        <v>1345.3267669280131</v>
      </c>
      <c r="CI5969" s="43">
        <f t="shared" si="5401"/>
        <v>4059.2149296789344</v>
      </c>
      <c r="CJ5969" s="43">
        <f t="shared" si="5402"/>
        <v>892.90297748191074</v>
      </c>
      <c r="CK5969" s="43">
        <f t="shared" si="5403"/>
        <v>1999.934718911856</v>
      </c>
      <c r="CL5969" s="43">
        <f t="shared" si="5404"/>
        <v>2122.6021490120929</v>
      </c>
      <c r="CM5969" s="43">
        <f t="shared" si="5405"/>
        <v>5339.4730089930354</v>
      </c>
      <c r="CN5969" s="43">
        <f t="shared" si="5406"/>
        <v>728.16128905602068</v>
      </c>
      <c r="CO5969" s="43">
        <f t="shared" si="5407"/>
        <v>728.16128905602068</v>
      </c>
      <c r="CQ5969" s="61">
        <v>0.43012304374135435</v>
      </c>
      <c r="CR5969" s="61">
        <v>0.17604981828204569</v>
      </c>
      <c r="CS5969" s="61">
        <v>0.5908200503827582</v>
      </c>
      <c r="CT5969" s="61">
        <v>0.36375687928192657</v>
      </c>
      <c r="CU5969" s="61">
        <v>0.55844432528044352</v>
      </c>
      <c r="CV5969" s="61">
        <v>0.40428008855768161</v>
      </c>
      <c r="CW5969" s="61">
        <v>0.19831804325395974</v>
      </c>
      <c r="CX5969" s="61">
        <v>0.47334978899120739</v>
      </c>
      <c r="CY5969" s="61">
        <v>0.94672006819275245</v>
      </c>
      <c r="CZ5969" s="61">
        <v>7.7153695770238784E-2</v>
      </c>
      <c r="DA5969" s="61">
        <v>0.39764249805315333</v>
      </c>
      <c r="DB5969" s="61">
        <v>0.79589800562796598</v>
      </c>
      <c r="DC5969" s="61">
        <v>0.41594366453815657</v>
      </c>
      <c r="DD5969" s="61">
        <v>0.15691358797719346</v>
      </c>
      <c r="DE5969" s="61">
        <v>0.84211758212739685</v>
      </c>
      <c r="DF5969" s="61">
        <v>3.1669660743065653E-2</v>
      </c>
      <c r="DG5969" s="61">
        <v>0.47718826416787674</v>
      </c>
      <c r="DH5969" s="61">
        <v>0.41939033740825382</v>
      </c>
      <c r="DI5969" s="61">
        <v>0.83557494072805172</v>
      </c>
      <c r="DJ5969" s="61">
        <v>2.9004049875889337E-2</v>
      </c>
      <c r="DU5969" s="41">
        <f t="shared" si="5451"/>
        <v>0.31754420976082587</v>
      </c>
      <c r="DV5969" s="41">
        <f t="shared" si="5452"/>
        <v>1.26</v>
      </c>
      <c r="DW5969" s="43">
        <f t="shared" si="5408"/>
        <v>989.15083368088722</v>
      </c>
    </row>
    <row r="5970" spans="40:127" x14ac:dyDescent="0.25">
      <c r="AN5970" s="41">
        <f t="shared" si="5409"/>
        <v>1.605</v>
      </c>
      <c r="AO5970" s="41">
        <f t="shared" si="5410"/>
        <v>1.6950000000000001</v>
      </c>
      <c r="AP5970" s="41">
        <f t="shared" si="5411"/>
        <v>1.605</v>
      </c>
      <c r="AQ5970" s="41">
        <f t="shared" si="5412"/>
        <v>1.635</v>
      </c>
      <c r="AR5970" s="41">
        <f t="shared" si="5413"/>
        <v>2.25</v>
      </c>
      <c r="AS5970" s="41">
        <f t="shared" si="5414"/>
        <v>1.86</v>
      </c>
      <c r="AT5970" s="41">
        <f t="shared" si="5415"/>
        <v>1.29</v>
      </c>
      <c r="AU5970" s="41">
        <f t="shared" si="5416"/>
        <v>1.6950000000000001</v>
      </c>
      <c r="AV5970" s="41">
        <f t="shared" si="5417"/>
        <v>1.95</v>
      </c>
      <c r="AW5970" s="41">
        <f t="shared" si="5418"/>
        <v>1.65</v>
      </c>
      <c r="AX5970" s="41">
        <f t="shared" si="5396"/>
        <v>1.29</v>
      </c>
      <c r="AY5970" s="41">
        <f t="shared" si="5419"/>
        <v>6.0228485895777482</v>
      </c>
      <c r="AZ5970" s="41">
        <f t="shared" si="5420"/>
        <v>6.0212502879007213</v>
      </c>
      <c r="BA5970" s="41">
        <f t="shared" si="5421"/>
        <v>5.9982067937142487</v>
      </c>
      <c r="BB5970" s="41">
        <f t="shared" si="5422"/>
        <v>5.9702508076840806</v>
      </c>
      <c r="BC5970" s="41">
        <f t="shared" si="5423"/>
        <v>5.9907597732399029</v>
      </c>
      <c r="BD5970" s="41">
        <f t="shared" si="5424"/>
        <v>5.9834955202491331</v>
      </c>
      <c r="BE5970" s="41">
        <f t="shared" si="5425"/>
        <v>5.9973672720018136</v>
      </c>
      <c r="BF5970" s="41">
        <f t="shared" si="5426"/>
        <v>6.0214388945512374</v>
      </c>
      <c r="BG5970" s="41">
        <f t="shared" si="5427"/>
        <v>5.9563360320181449</v>
      </c>
      <c r="BH5970" s="41">
        <f t="shared" si="5428"/>
        <v>5.9864032396806577</v>
      </c>
      <c r="BI5970" s="41">
        <f t="shared" si="5429"/>
        <v>5.9563360320181449</v>
      </c>
      <c r="BJ5970" s="41">
        <f t="shared" si="5430"/>
        <v>4.00757994780224</v>
      </c>
      <c r="BK5970" s="41">
        <f t="shared" si="5431"/>
        <v>3.6981784895782654</v>
      </c>
      <c r="BL5970" s="41">
        <f t="shared" si="5432"/>
        <v>1.1584234186678914</v>
      </c>
      <c r="BM5970" s="41">
        <f t="shared" si="5433"/>
        <v>0.28162433485953303</v>
      </c>
      <c r="BN5970" s="41">
        <f t="shared" si="5434"/>
        <v>0.79530799186716472</v>
      </c>
      <c r="BO5970" s="41">
        <f t="shared" si="5435"/>
        <v>0.55082821450544428</v>
      </c>
      <c r="BP5970" s="41">
        <f t="shared" si="5436"/>
        <v>1.1103621270123247</v>
      </c>
      <c r="BQ5970" s="41">
        <f t="shared" si="5437"/>
        <v>3.7334129941952199</v>
      </c>
      <c r="BR5970" s="41">
        <f t="shared" si="5438"/>
        <v>0.13895931356229116</v>
      </c>
      <c r="BS5970" s="41">
        <f t="shared" si="5439"/>
        <v>0.63810389767096332</v>
      </c>
      <c r="BT5970" s="41">
        <f t="shared" si="5440"/>
        <v>5705.7745136620224</v>
      </c>
      <c r="BU5970" s="41">
        <f t="shared" si="5441"/>
        <v>6024.9249009088435</v>
      </c>
      <c r="BV5970" s="41">
        <f t="shared" si="5442"/>
        <v>5694.0902884642019</v>
      </c>
      <c r="BW5970" s="41">
        <f t="shared" si="5443"/>
        <v>5786.9887800954302</v>
      </c>
      <c r="BX5970" s="41">
        <f t="shared" si="5444"/>
        <v>7977.4128041984204</v>
      </c>
      <c r="BY5970" s="41">
        <f t="shared" si="5445"/>
        <v>6590.6617738962505</v>
      </c>
      <c r="BZ5970" s="41">
        <f t="shared" si="5446"/>
        <v>4576.2382659911555</v>
      </c>
      <c r="CA5970" s="41">
        <f t="shared" si="5447"/>
        <v>6025.0192610460617</v>
      </c>
      <c r="CB5970" s="41">
        <f t="shared" si="5448"/>
        <v>6893.8654382456298</v>
      </c>
      <c r="CC5970" s="41">
        <f t="shared" si="5449"/>
        <v>5847.9752129690714</v>
      </c>
      <c r="CD5970" s="43">
        <f t="shared" si="5450"/>
        <v>4576.2382659911555</v>
      </c>
      <c r="CE5970" s="43">
        <f t="shared" si="5397"/>
        <v>4476.1642203390775</v>
      </c>
      <c r="CF5970" s="43">
        <f t="shared" si="5398"/>
        <v>4541.0210372736228</v>
      </c>
      <c r="CG5970" s="43">
        <f t="shared" si="5399"/>
        <v>2406.5704419181152</v>
      </c>
      <c r="CH5970" s="43">
        <f t="shared" si="5400"/>
        <v>1208.7673582639093</v>
      </c>
      <c r="CI5970" s="43">
        <f t="shared" si="5401"/>
        <v>2795.3749474663782</v>
      </c>
      <c r="CJ5970" s="43">
        <f t="shared" si="5402"/>
        <v>1923.1400409384976</v>
      </c>
      <c r="CK5970" s="43">
        <f t="shared" si="5403"/>
        <v>1893.7031762620431</v>
      </c>
      <c r="CL5970" s="43">
        <f t="shared" si="5404"/>
        <v>4562.6021114734503</v>
      </c>
      <c r="CM5970" s="43">
        <f t="shared" si="5405"/>
        <v>1012.6708727690645</v>
      </c>
      <c r="CN5970" s="43">
        <f t="shared" si="5406"/>
        <v>1836.1980427931569</v>
      </c>
      <c r="CO5970" s="43">
        <f t="shared" si="5407"/>
        <v>1012.6708727690645</v>
      </c>
      <c r="CQ5970" s="61">
        <v>0.53763637700628719</v>
      </c>
      <c r="CR5970" s="61">
        <v>0.65223747384962305</v>
      </c>
      <c r="CS5970" s="61">
        <v>0.54268391781711434</v>
      </c>
      <c r="CT5970" s="61">
        <v>0.58341838144714087</v>
      </c>
      <c r="CU5970" s="61">
        <v>0.96375184874814235</v>
      </c>
      <c r="CV5970" s="61">
        <v>0.80866685385341464</v>
      </c>
      <c r="CW5970" s="61">
        <v>0.10703388655251911</v>
      </c>
      <c r="CX5970" s="61">
        <v>0.65533417329443411</v>
      </c>
      <c r="CY5970" s="61">
        <v>0.8661448727220048</v>
      </c>
      <c r="CZ5970" s="61">
        <v>0.58867868489788056</v>
      </c>
      <c r="DA5970" s="61">
        <v>0.88777960853897298</v>
      </c>
      <c r="DB5970" s="61">
        <v>0.87189926403761309</v>
      </c>
      <c r="DC5970" s="61">
        <v>0.49540213111364118</v>
      </c>
      <c r="DD5970" s="61">
        <v>7.9431695351830478E-2</v>
      </c>
      <c r="DE5970" s="61">
        <v>0.35081276071834144</v>
      </c>
      <c r="DF5970" s="61">
        <v>0.22781734894323336</v>
      </c>
      <c r="DG5970" s="61">
        <v>0.47870901841637548</v>
      </c>
      <c r="DH5970" s="61">
        <v>0.87385075701428039</v>
      </c>
      <c r="DI5970" s="61">
        <v>1.7564204996454946E-2</v>
      </c>
      <c r="DJ5970" s="61">
        <v>0.27401003375292321</v>
      </c>
      <c r="DU5970" s="41">
        <f t="shared" si="5451"/>
        <v>0.7386271023658203</v>
      </c>
      <c r="DV5970" s="41">
        <f t="shared" si="5452"/>
        <v>1.29</v>
      </c>
      <c r="DW5970" s="43">
        <f t="shared" si="5408"/>
        <v>1544.5152726372419</v>
      </c>
    </row>
    <row r="5971" spans="40:127" x14ac:dyDescent="0.25">
      <c r="AN5971" s="41">
        <f t="shared" si="5409"/>
        <v>1.2</v>
      </c>
      <c r="AO5971" s="41">
        <f t="shared" si="5410"/>
        <v>1.83</v>
      </c>
      <c r="AP5971" s="41">
        <f t="shared" si="5411"/>
        <v>1.53</v>
      </c>
      <c r="AQ5971" s="41">
        <f t="shared" si="5412"/>
        <v>1.62</v>
      </c>
      <c r="AR5971" s="41">
        <f t="shared" si="5413"/>
        <v>1.77</v>
      </c>
      <c r="AS5971" s="41">
        <f t="shared" si="5414"/>
        <v>1.7549999999999999</v>
      </c>
      <c r="AT5971" s="41">
        <f t="shared" si="5415"/>
        <v>1.62</v>
      </c>
      <c r="AU5971" s="41">
        <f t="shared" si="5416"/>
        <v>1.95</v>
      </c>
      <c r="AV5971" s="41">
        <f t="shared" si="5417"/>
        <v>1.83</v>
      </c>
      <c r="AW5971" s="41">
        <f t="shared" si="5418"/>
        <v>1.56</v>
      </c>
      <c r="AX5971" s="41">
        <f t="shared" si="5396"/>
        <v>1.2</v>
      </c>
      <c r="AY5971" s="41">
        <f t="shared" si="5419"/>
        <v>5.9639970605187482</v>
      </c>
      <c r="AZ5971" s="41">
        <f t="shared" si="5420"/>
        <v>5.9893259681802693</v>
      </c>
      <c r="BA5971" s="41">
        <f t="shared" si="5421"/>
        <v>5.9916278680694361</v>
      </c>
      <c r="BB5971" s="41">
        <f t="shared" si="5422"/>
        <v>6.0060087024144506</v>
      </c>
      <c r="BC5971" s="41">
        <f t="shared" si="5423"/>
        <v>6.0132041431722545</v>
      </c>
      <c r="BD5971" s="41">
        <f t="shared" si="5424"/>
        <v>5.989569661342534</v>
      </c>
      <c r="BE5971" s="41">
        <f t="shared" si="5425"/>
        <v>6.0185955524041628</v>
      </c>
      <c r="BF5971" s="41">
        <f t="shared" si="5426"/>
        <v>6.0121624379724272</v>
      </c>
      <c r="BG5971" s="41">
        <f t="shared" si="5427"/>
        <v>5.9784180390946995</v>
      </c>
      <c r="BH5971" s="41">
        <f t="shared" si="5428"/>
        <v>6.0095132947003824</v>
      </c>
      <c r="BI5971" s="41">
        <f t="shared" si="5429"/>
        <v>5.9639970605187482</v>
      </c>
      <c r="BJ5971" s="41">
        <f t="shared" si="5430"/>
        <v>0.20505993674821082</v>
      </c>
      <c r="BK5971" s="41">
        <f t="shared" si="5431"/>
        <v>0.73971609759529922</v>
      </c>
      <c r="BL5971" s="41">
        <f t="shared" si="5432"/>
        <v>0.83096993613686221</v>
      </c>
      <c r="BM5971" s="41">
        <f t="shared" si="5433"/>
        <v>1.7169812035578302</v>
      </c>
      <c r="BN5971" s="41">
        <f t="shared" si="5434"/>
        <v>2.4670764281011035</v>
      </c>
      <c r="BO5971" s="41">
        <f t="shared" si="5435"/>
        <v>0.74888368573572206</v>
      </c>
      <c r="BP5971" s="41">
        <f t="shared" si="5436"/>
        <v>3.2360026522953005</v>
      </c>
      <c r="BQ5971" s="41">
        <f t="shared" si="5437"/>
        <v>2.3410168289299751</v>
      </c>
      <c r="BR5971" s="41">
        <f t="shared" si="5438"/>
        <v>0.42599287365266753</v>
      </c>
      <c r="BS5971" s="41">
        <f t="shared" si="5439"/>
        <v>2.0486144052510329</v>
      </c>
      <c r="BT5971" s="41">
        <f t="shared" si="5440"/>
        <v>4245.1061243968343</v>
      </c>
      <c r="BU5971" s="41">
        <f t="shared" si="5441"/>
        <v>6487.5192592627254</v>
      </c>
      <c r="BV5971" s="41">
        <f t="shared" si="5442"/>
        <v>5425.0337231121648</v>
      </c>
      <c r="BW5971" s="41">
        <f t="shared" si="5443"/>
        <v>5751.0426511178503</v>
      </c>
      <c r="BX5971" s="41">
        <f t="shared" si="5444"/>
        <v>6287.3094448017173</v>
      </c>
      <c r="BY5971" s="41">
        <f t="shared" si="5445"/>
        <v>6221.7638938332193</v>
      </c>
      <c r="BZ5971" s="41">
        <f t="shared" si="5446"/>
        <v>5757.0657546968987</v>
      </c>
      <c r="CA5971" s="41">
        <f t="shared" si="5447"/>
        <v>6926.0968423362137</v>
      </c>
      <c r="CB5971" s="41">
        <f t="shared" si="5448"/>
        <v>6481.6089406596329</v>
      </c>
      <c r="CC5971" s="41">
        <f t="shared" si="5449"/>
        <v>5539.6565990384152</v>
      </c>
      <c r="CD5971" s="43">
        <f t="shared" si="5450"/>
        <v>4245.1061243968343</v>
      </c>
      <c r="CE5971" s="43">
        <f t="shared" si="5397"/>
        <v>757.02728511508894</v>
      </c>
      <c r="CF5971" s="43">
        <f t="shared" si="5398"/>
        <v>2192.6711473011146</v>
      </c>
      <c r="CG5971" s="43">
        <f t="shared" si="5399"/>
        <v>1943.0052043442929</v>
      </c>
      <c r="CH5971" s="43">
        <f t="shared" si="5400"/>
        <v>2957.2474240998522</v>
      </c>
      <c r="CI5971" s="43">
        <f t="shared" si="5401"/>
        <v>3873.0619666784769</v>
      </c>
      <c r="CJ5971" s="43">
        <f t="shared" si="5402"/>
        <v>2115.7979055039691</v>
      </c>
      <c r="CK5971" s="43">
        <f t="shared" si="5403"/>
        <v>4059.8438143737885</v>
      </c>
      <c r="CL5971" s="43">
        <f t="shared" si="5404"/>
        <v>4156.4901577183336</v>
      </c>
      <c r="CM5971" s="43">
        <f t="shared" si="5405"/>
        <v>1663.957133624371</v>
      </c>
      <c r="CN5971" s="43">
        <f t="shared" si="5406"/>
        <v>3110.6030013026034</v>
      </c>
      <c r="CO5971" s="43">
        <f t="shared" si="5407"/>
        <v>757.02728511508894</v>
      </c>
      <c r="CQ5971" s="61">
        <v>3.1550996366345729E-2</v>
      </c>
      <c r="CR5971" s="61">
        <v>0.78586893149510451</v>
      </c>
      <c r="CS5971" s="61">
        <v>0.43071993598995628</v>
      </c>
      <c r="CT5971" s="61">
        <v>0.55779416041455399</v>
      </c>
      <c r="CU5971" s="61">
        <v>0.72530277751442485</v>
      </c>
      <c r="CV5971" s="61">
        <v>0.71489621059034392</v>
      </c>
      <c r="CW5971" s="61">
        <v>0.55209480263292721</v>
      </c>
      <c r="CX5971" s="61">
        <v>0.86592933589294374</v>
      </c>
      <c r="CY5971" s="61">
        <v>0.78684512149199781</v>
      </c>
      <c r="CZ5971" s="61">
        <v>0.47231917063254059</v>
      </c>
      <c r="DA5971" s="61">
        <v>4.2499135044567482E-2</v>
      </c>
      <c r="DB5971" s="61">
        <v>0.32465314388519984</v>
      </c>
      <c r="DC5971" s="61">
        <v>0.367008870010189</v>
      </c>
      <c r="DD5971" s="61">
        <v>0.64702112238194365</v>
      </c>
      <c r="DE5971" s="61">
        <v>0.76896267982886302</v>
      </c>
      <c r="DF5971" s="61">
        <v>0.32904354517562773</v>
      </c>
      <c r="DG5971" s="61">
        <v>0.8421914100574841</v>
      </c>
      <c r="DH5971" s="61">
        <v>0.7528898529246838</v>
      </c>
      <c r="DI5971" s="61">
        <v>0.15865759857137862</v>
      </c>
      <c r="DJ5971" s="61">
        <v>0.70945077555865932</v>
      </c>
      <c r="DU5971" s="41">
        <f t="shared" si="5451"/>
        <v>0.13740353440508732</v>
      </c>
      <c r="DV5971" s="41">
        <f t="shared" si="5452"/>
        <v>1.2</v>
      </c>
      <c r="DW5971" s="43">
        <f t="shared" si="5408"/>
        <v>619.68370373804441</v>
      </c>
    </row>
    <row r="5972" spans="40:127" x14ac:dyDescent="0.25">
      <c r="AN5972" s="41">
        <f t="shared" si="5409"/>
        <v>1.7549999999999999</v>
      </c>
      <c r="AO5972" s="41">
        <f t="shared" si="5410"/>
        <v>1.5449999999999999</v>
      </c>
      <c r="AP5972" s="41">
        <f t="shared" si="5411"/>
        <v>1.635</v>
      </c>
      <c r="AQ5972" s="41">
        <f t="shared" si="5412"/>
        <v>1.23</v>
      </c>
      <c r="AR5972" s="41">
        <f t="shared" si="5413"/>
        <v>1.77</v>
      </c>
      <c r="AS5972" s="41">
        <f t="shared" si="5414"/>
        <v>1.365</v>
      </c>
      <c r="AT5972" s="41">
        <f t="shared" si="5415"/>
        <v>1.17</v>
      </c>
      <c r="AU5972" s="41">
        <f t="shared" si="5416"/>
        <v>1.6950000000000001</v>
      </c>
      <c r="AV5972" s="41">
        <f t="shared" si="5417"/>
        <v>1.86</v>
      </c>
      <c r="AW5972" s="41">
        <f t="shared" si="5418"/>
        <v>1.2749999999999999</v>
      </c>
      <c r="AX5972" s="41">
        <f t="shared" si="5396"/>
        <v>1.17</v>
      </c>
      <c r="AY5972" s="41">
        <f t="shared" si="5419"/>
        <v>5.9738174041543202</v>
      </c>
      <c r="AZ5972" s="41">
        <f t="shared" si="5420"/>
        <v>5.9687526645621194</v>
      </c>
      <c r="BA5972" s="41">
        <f t="shared" si="5421"/>
        <v>5.994711031285564</v>
      </c>
      <c r="BB5972" s="41">
        <f t="shared" si="5422"/>
        <v>6.008173996959945</v>
      </c>
      <c r="BC5972" s="41">
        <f t="shared" si="5423"/>
        <v>6.0151560396212451</v>
      </c>
      <c r="BD5972" s="41">
        <f t="shared" si="5424"/>
        <v>6.0157486726965042</v>
      </c>
      <c r="BE5972" s="41">
        <f t="shared" si="5425"/>
        <v>6.0116834892456206</v>
      </c>
      <c r="BF5972" s="41">
        <f t="shared" si="5426"/>
        <v>5.9985710248261412</v>
      </c>
      <c r="BG5972" s="41">
        <f t="shared" si="5427"/>
        <v>5.9999905434271641</v>
      </c>
      <c r="BH5972" s="41">
        <f t="shared" si="5428"/>
        <v>6.0055430589545091</v>
      </c>
      <c r="BI5972" s="41">
        <f t="shared" si="5429"/>
        <v>5.9687526645621194</v>
      </c>
      <c r="BJ5972" s="41">
        <f t="shared" si="5430"/>
        <v>0.33743388837423083</v>
      </c>
      <c r="BK5972" s="41">
        <f t="shared" si="5431"/>
        <v>0.2610204963771342</v>
      </c>
      <c r="BL5972" s="41">
        <f t="shared" si="5432"/>
        <v>0.97100550221259152</v>
      </c>
      <c r="BM5972" s="41">
        <f t="shared" si="5433"/>
        <v>1.9149447214440116</v>
      </c>
      <c r="BN5972" s="41">
        <f t="shared" si="5434"/>
        <v>2.7217762238649623</v>
      </c>
      <c r="BO5972" s="41">
        <f t="shared" si="5435"/>
        <v>2.8041745696354998</v>
      </c>
      <c r="BP5972" s="41">
        <f t="shared" si="5436"/>
        <v>2.2852328219210762</v>
      </c>
      <c r="BQ5972" s="41">
        <f t="shared" si="5437"/>
        <v>1.1799147632158795</v>
      </c>
      <c r="BR5972" s="41">
        <f t="shared" si="5438"/>
        <v>1.2675332634793854</v>
      </c>
      <c r="BS5972" s="41">
        <f t="shared" si="5439"/>
        <v>1.6771503879102518</v>
      </c>
      <c r="BT5972" s="41">
        <f t="shared" si="5440"/>
        <v>6213.5770495644038</v>
      </c>
      <c r="BU5972" s="41">
        <f t="shared" si="5441"/>
        <v>5467.7527853871225</v>
      </c>
      <c r="BV5972" s="41">
        <f t="shared" si="5442"/>
        <v>5798.8313605881003</v>
      </c>
      <c r="BW5972" s="41">
        <f t="shared" si="5443"/>
        <v>4367.3194264663052</v>
      </c>
      <c r="BX5972" s="41">
        <f t="shared" si="5444"/>
        <v>6288.3297977579768</v>
      </c>
      <c r="BY5972" s="41">
        <f t="shared" si="5445"/>
        <v>4849.7135618034745</v>
      </c>
      <c r="BZ5972" s="41">
        <f t="shared" si="5446"/>
        <v>4155.4925753765383</v>
      </c>
      <c r="CA5972" s="41">
        <f t="shared" si="5447"/>
        <v>6013.567644617071</v>
      </c>
      <c r="CB5972" s="41">
        <f t="shared" si="5448"/>
        <v>6599.7399371224956</v>
      </c>
      <c r="CC5972" s="41">
        <f t="shared" si="5449"/>
        <v>4526.1081041283032</v>
      </c>
      <c r="CD5972" s="43">
        <f t="shared" si="5450"/>
        <v>4155.4925753765383</v>
      </c>
      <c r="CE5972" s="43">
        <f t="shared" si="5397"/>
        <v>1420.2387122375085</v>
      </c>
      <c r="CF5972" s="43">
        <f t="shared" si="5398"/>
        <v>1099.653008171075</v>
      </c>
      <c r="CG5972" s="43">
        <f t="shared" si="5399"/>
        <v>2244.4941595530518</v>
      </c>
      <c r="CH5972" s="43">
        <f t="shared" si="5400"/>
        <v>2371.2268805117228</v>
      </c>
      <c r="CI5972" s="43">
        <f t="shared" si="5401"/>
        <v>4068.0787514833128</v>
      </c>
      <c r="CJ5972" s="43">
        <f t="shared" si="5402"/>
        <v>3184.3812043131325</v>
      </c>
      <c r="CK5972" s="43">
        <f t="shared" si="5403"/>
        <v>2464.0014864985183</v>
      </c>
      <c r="CL5972" s="43">
        <f t="shared" si="5404"/>
        <v>2564.9853993360116</v>
      </c>
      <c r="CM5972" s="43">
        <f t="shared" si="5405"/>
        <v>2917.3094851810915</v>
      </c>
      <c r="CN5972" s="43">
        <f t="shared" si="5406"/>
        <v>2300.3084007994471</v>
      </c>
      <c r="CO5972" s="43">
        <f t="shared" si="5407"/>
        <v>1099.653008171075</v>
      </c>
      <c r="CQ5972" s="61">
        <v>0.71536213795344472</v>
      </c>
      <c r="CR5972" s="61">
        <v>0.45806612474987274</v>
      </c>
      <c r="CS5972" s="61">
        <v>0.58364514366318054</v>
      </c>
      <c r="CT5972" s="61">
        <v>5.5494754430567172E-2</v>
      </c>
      <c r="CU5972" s="61">
        <v>0.72581796837159707</v>
      </c>
      <c r="CV5972" s="61">
        <v>0.18302354540493559</v>
      </c>
      <c r="CW5972" s="61">
        <v>1.8923808127835007E-2</v>
      </c>
      <c r="CX5972" s="61">
        <v>0.64761641238427481</v>
      </c>
      <c r="CY5972" s="61">
        <v>0.8027022099062896</v>
      </c>
      <c r="CZ5972" s="61">
        <v>8.7953806794155875E-2</v>
      </c>
      <c r="DA5972" s="61">
        <v>0.10929901340307036</v>
      </c>
      <c r="DB5972" s="61">
        <v>6.8907934375896374E-2</v>
      </c>
      <c r="DC5972" s="61">
        <v>0.42625990792868029</v>
      </c>
      <c r="DD5972" s="61">
        <v>0.68620103019445622</v>
      </c>
      <c r="DE5972" s="61">
        <v>0.797440667505944</v>
      </c>
      <c r="DF5972" s="61">
        <v>0.80565165020376062</v>
      </c>
      <c r="DG5972" s="61">
        <v>0.74530311455636988</v>
      </c>
      <c r="DH5972" s="61">
        <v>0.50264802660174845</v>
      </c>
      <c r="DI5972" s="61">
        <v>0.53085294287019691</v>
      </c>
      <c r="DJ5972" s="61">
        <v>0.63836759430719914</v>
      </c>
      <c r="DU5972" s="41">
        <f t="shared" si="5451"/>
        <v>0.18212993887269097</v>
      </c>
      <c r="DV5972" s="41">
        <f t="shared" si="5452"/>
        <v>1.17</v>
      </c>
      <c r="DW5972" s="43">
        <f t="shared" si="5408"/>
        <v>695.61095006007588</v>
      </c>
    </row>
    <row r="5973" spans="40:127" x14ac:dyDescent="0.25">
      <c r="AN5973" s="41">
        <f t="shared" si="5409"/>
        <v>1.2749999999999999</v>
      </c>
      <c r="AO5973" s="41">
        <f t="shared" si="5410"/>
        <v>1.65</v>
      </c>
      <c r="AP5973" s="41">
        <f t="shared" si="5411"/>
        <v>1.605</v>
      </c>
      <c r="AQ5973" s="41">
        <f t="shared" si="5412"/>
        <v>1.7849999999999999</v>
      </c>
      <c r="AR5973" s="41">
        <f t="shared" si="5413"/>
        <v>1.68</v>
      </c>
      <c r="AS5973" s="41">
        <f t="shared" si="5414"/>
        <v>2.34</v>
      </c>
      <c r="AT5973" s="41">
        <f t="shared" si="5415"/>
        <v>1.575</v>
      </c>
      <c r="AU5973" s="41">
        <f t="shared" si="5416"/>
        <v>1.59</v>
      </c>
      <c r="AV5973" s="41">
        <f t="shared" si="5417"/>
        <v>1.23</v>
      </c>
      <c r="AW5973" s="41">
        <f t="shared" si="5418"/>
        <v>1.5</v>
      </c>
      <c r="AX5973" s="41">
        <f t="shared" si="5396"/>
        <v>1.23</v>
      </c>
      <c r="AY5973" s="41">
        <f t="shared" si="5419"/>
        <v>6.0102257332863527</v>
      </c>
      <c r="AZ5973" s="41">
        <f t="shared" si="5420"/>
        <v>6.0041220656490557</v>
      </c>
      <c r="BA5973" s="41">
        <f t="shared" si="5421"/>
        <v>5.9828679927048842</v>
      </c>
      <c r="BB5973" s="41">
        <f t="shared" si="5422"/>
        <v>5.9816583117519055</v>
      </c>
      <c r="BC5973" s="41">
        <f t="shared" si="5423"/>
        <v>6.0312102305638735</v>
      </c>
      <c r="BD5973" s="41">
        <f t="shared" si="5424"/>
        <v>5.9886352517250705</v>
      </c>
      <c r="BE5973" s="41">
        <f t="shared" si="5425"/>
        <v>5.9766949851707336</v>
      </c>
      <c r="BF5973" s="41">
        <f t="shared" si="5426"/>
        <v>6.0440802525705504</v>
      </c>
      <c r="BG5973" s="41">
        <f t="shared" si="5427"/>
        <v>6.0245281781723481</v>
      </c>
      <c r="BH5973" s="41">
        <f t="shared" si="5428"/>
        <v>6.0047463016012115</v>
      </c>
      <c r="BI5973" s="41">
        <f t="shared" si="5429"/>
        <v>5.9766949851707336</v>
      </c>
      <c r="BJ5973" s="41">
        <f t="shared" si="5430"/>
        <v>2.1234683642490357</v>
      </c>
      <c r="BK5973" s="41">
        <f t="shared" si="5431"/>
        <v>1.5612043412344621</v>
      </c>
      <c r="BL5973" s="41">
        <f t="shared" si="5432"/>
        <v>0.53361363344803425</v>
      </c>
      <c r="BM5973" s="41">
        <f t="shared" si="5433"/>
        <v>0.50192793025707383</v>
      </c>
      <c r="BN5973" s="41">
        <f t="shared" si="5434"/>
        <v>6.0993534494261104</v>
      </c>
      <c r="BO5973" s="41">
        <f t="shared" si="5435"/>
        <v>0.71433510762306873</v>
      </c>
      <c r="BP5973" s="41">
        <f t="shared" si="5436"/>
        <v>0.39039513544775523</v>
      </c>
      <c r="BQ5973" s="41">
        <f t="shared" si="5437"/>
        <v>11.628884979967484</v>
      </c>
      <c r="BR5973" s="41">
        <f t="shared" si="5438"/>
        <v>4.3605494011174466</v>
      </c>
      <c r="BS5973" s="41">
        <f t="shared" si="5439"/>
        <v>1.6111208985256349</v>
      </c>
      <c r="BT5973" s="41">
        <f t="shared" si="5440"/>
        <v>4527.8723209703721</v>
      </c>
      <c r="BU5973" s="41">
        <f t="shared" si="5441"/>
        <v>5856.6233686268424</v>
      </c>
      <c r="BV5973" s="41">
        <f t="shared" si="5442"/>
        <v>5686.8050755788272</v>
      </c>
      <c r="BW5973" s="41">
        <f t="shared" si="5443"/>
        <v>6323.9381893475302</v>
      </c>
      <c r="BX5973" s="41">
        <f t="shared" si="5444"/>
        <v>5976.5438537568843</v>
      </c>
      <c r="BY5973" s="41">
        <f t="shared" si="5445"/>
        <v>8295.0380776432557</v>
      </c>
      <c r="BZ5973" s="41">
        <f t="shared" si="5446"/>
        <v>5577.6299796265794</v>
      </c>
      <c r="CA5973" s="41">
        <f t="shared" si="5447"/>
        <v>5662.4037219603324</v>
      </c>
      <c r="CB5973" s="41">
        <f t="shared" si="5448"/>
        <v>4373.2592840339139</v>
      </c>
      <c r="CC5973" s="41">
        <f t="shared" si="5449"/>
        <v>5324.4798282957263</v>
      </c>
      <c r="CD5973" s="43">
        <f t="shared" si="5450"/>
        <v>4373.2592840339139</v>
      </c>
      <c r="CE5973" s="43">
        <f t="shared" si="5397"/>
        <v>2588.3497483322831</v>
      </c>
      <c r="CF5973" s="43">
        <f t="shared" si="5398"/>
        <v>2872.1273762920446</v>
      </c>
      <c r="CG5973" s="43">
        <f t="shared" si="5399"/>
        <v>1633.3466738086493</v>
      </c>
      <c r="CH5973" s="43">
        <f t="shared" si="5400"/>
        <v>1761.768250856079</v>
      </c>
      <c r="CI5973" s="43">
        <f t="shared" si="5401"/>
        <v>5780.1759598523995</v>
      </c>
      <c r="CJ5973" s="43">
        <f t="shared" si="5402"/>
        <v>2755.2228539362177</v>
      </c>
      <c r="CK5973" s="43">
        <f t="shared" si="5403"/>
        <v>1370.9532141566742</v>
      </c>
      <c r="CL5973" s="43">
        <f t="shared" si="5404"/>
        <v>7553.6357589125264</v>
      </c>
      <c r="CM5973" s="43">
        <f t="shared" si="5405"/>
        <v>3578.2080974466076</v>
      </c>
      <c r="CN5973" s="43">
        <f t="shared" si="5406"/>
        <v>2652.4377597279818</v>
      </c>
      <c r="CO5973" s="43">
        <f t="shared" si="5407"/>
        <v>1370.9532141566742</v>
      </c>
      <c r="CQ5973" s="61">
        <v>8.6083898628421363E-2</v>
      </c>
      <c r="CR5973" s="61">
        <v>0.58498092078624708</v>
      </c>
      <c r="CS5973" s="61">
        <v>0.53397947345221253</v>
      </c>
      <c r="CT5973" s="61">
        <v>0.74135676774522952</v>
      </c>
      <c r="CU5973" s="61">
        <v>0.63086878647700062</v>
      </c>
      <c r="CV5973" s="61">
        <v>0.97843627183186221</v>
      </c>
      <c r="CW5973" s="61">
        <v>0.49533332560014132</v>
      </c>
      <c r="CX5973" s="61">
        <v>0.52106686854646878</v>
      </c>
      <c r="CY5973" s="61">
        <v>5.7479077043269489E-2</v>
      </c>
      <c r="CZ5973" s="61">
        <v>0.38965116630897034</v>
      </c>
      <c r="DA5973" s="61">
        <v>0.72147878892615036</v>
      </c>
      <c r="DB5973" s="61">
        <v>0.61153206903094948</v>
      </c>
      <c r="DC5973" s="61">
        <v>0.21845357968347212</v>
      </c>
      <c r="DD5973" s="61">
        <v>0.20104001787140968</v>
      </c>
      <c r="DE5973" s="61">
        <v>0.94842724532728639</v>
      </c>
      <c r="DF5973" s="61">
        <v>0.31234152279543304</v>
      </c>
      <c r="DG5973" s="61">
        <v>0.13869236327622758</v>
      </c>
      <c r="DH5973" s="61">
        <v>0.98831731473288564</v>
      </c>
      <c r="DI5973" s="61">
        <v>0.90289211034466976</v>
      </c>
      <c r="DJ5973" s="61">
        <v>0.62339582663136672</v>
      </c>
      <c r="DU5973" s="41">
        <f t="shared" si="5451"/>
        <v>0.51565774259211317</v>
      </c>
      <c r="DV5973" s="41">
        <f t="shared" si="5452"/>
        <v>1.23</v>
      </c>
      <c r="DW5973" s="43">
        <f t="shared" si="5408"/>
        <v>1230.4834029158696</v>
      </c>
    </row>
    <row r="5974" spans="40:127" x14ac:dyDescent="0.25">
      <c r="AN5974" s="41">
        <f t="shared" si="5409"/>
        <v>1.8</v>
      </c>
      <c r="AO5974" s="41">
        <f t="shared" si="5410"/>
        <v>1.9650000000000001</v>
      </c>
      <c r="AP5974" s="41">
        <f t="shared" si="5411"/>
        <v>1.56</v>
      </c>
      <c r="AQ5974" s="41">
        <f t="shared" si="5412"/>
        <v>1.2150000000000001</v>
      </c>
      <c r="AR5974" s="41">
        <f t="shared" si="5413"/>
        <v>1.4550000000000001</v>
      </c>
      <c r="AS5974" s="41">
        <f t="shared" si="5414"/>
        <v>1.65</v>
      </c>
      <c r="AT5974" s="41">
        <f t="shared" si="5415"/>
        <v>1.635</v>
      </c>
      <c r="AU5974" s="41">
        <f t="shared" si="5416"/>
        <v>1.62</v>
      </c>
      <c r="AV5974" s="41">
        <f t="shared" si="5417"/>
        <v>1.5449999999999999</v>
      </c>
      <c r="AW5974" s="41">
        <f t="shared" si="5418"/>
        <v>1.4850000000000001</v>
      </c>
      <c r="AX5974" s="41">
        <f t="shared" si="5396"/>
        <v>1.2150000000000001</v>
      </c>
      <c r="AY5974" s="41">
        <f t="shared" si="5419"/>
        <v>5.9946181973022936</v>
      </c>
      <c r="AZ5974" s="41">
        <f t="shared" si="5420"/>
        <v>5.9890627741347773</v>
      </c>
      <c r="BA5974" s="41">
        <f t="shared" si="5421"/>
        <v>5.9809199786254998</v>
      </c>
      <c r="BB5974" s="41">
        <f t="shared" si="5422"/>
        <v>6.0129052538889294</v>
      </c>
      <c r="BC5974" s="41">
        <f t="shared" si="5423"/>
        <v>5.9851409387975334</v>
      </c>
      <c r="BD5974" s="41">
        <f t="shared" si="5424"/>
        <v>5.9654446677247837</v>
      </c>
      <c r="BE5974" s="41">
        <f t="shared" si="5425"/>
        <v>5.9727230879510156</v>
      </c>
      <c r="BF5974" s="41">
        <f t="shared" si="5426"/>
        <v>5.990490495322975</v>
      </c>
      <c r="BG5974" s="41">
        <f t="shared" si="5427"/>
        <v>6.0016160614740679</v>
      </c>
      <c r="BH5974" s="41">
        <f t="shared" si="5428"/>
        <v>6.0129692032959277</v>
      </c>
      <c r="BI5974" s="41">
        <f t="shared" si="5429"/>
        <v>5.9654446677247837</v>
      </c>
      <c r="BJ5974" s="41">
        <f t="shared" si="5430"/>
        <v>0.96646397163000364</v>
      </c>
      <c r="BK5974" s="41">
        <f t="shared" si="5431"/>
        <v>0.72994050280522493</v>
      </c>
      <c r="BL5974" s="41">
        <f t="shared" si="5432"/>
        <v>0.48351742764702754</v>
      </c>
      <c r="BM5974" s="41">
        <f t="shared" si="5433"/>
        <v>2.4302304248441557</v>
      </c>
      <c r="BN5974" s="41">
        <f t="shared" si="5434"/>
        <v>0.59863990157258506</v>
      </c>
      <c r="BO5974" s="41">
        <f t="shared" si="5435"/>
        <v>0.22069318525197082</v>
      </c>
      <c r="BP5974" s="41">
        <f t="shared" si="5436"/>
        <v>0.31922900433989881</v>
      </c>
      <c r="BQ5974" s="41">
        <f t="shared" si="5437"/>
        <v>0.7845589813269318</v>
      </c>
      <c r="BR5974" s="41">
        <f t="shared" si="5438"/>
        <v>1.3758577422026192</v>
      </c>
      <c r="BS5974" s="41">
        <f t="shared" si="5439"/>
        <v>2.4380674762801493</v>
      </c>
      <c r="BT5974" s="41">
        <f t="shared" si="5440"/>
        <v>6383.9850937068959</v>
      </c>
      <c r="BU5974" s="41">
        <f t="shared" si="5441"/>
        <v>6965.9536851432267</v>
      </c>
      <c r="BV5974" s="41">
        <f t="shared" si="5442"/>
        <v>5526.4620184098258</v>
      </c>
      <c r="BW5974" s="41">
        <f t="shared" si="5443"/>
        <v>4315.7576954392707</v>
      </c>
      <c r="BX5974" s="41">
        <f t="shared" si="5444"/>
        <v>5156.3071507662507</v>
      </c>
      <c r="BY5974" s="41">
        <f t="shared" si="5445"/>
        <v>5837.7292715684425</v>
      </c>
      <c r="BZ5974" s="41">
        <f t="shared" si="5446"/>
        <v>5788.1868518176716</v>
      </c>
      <c r="CA5974" s="41">
        <f t="shared" si="5447"/>
        <v>5743.6081303068377</v>
      </c>
      <c r="CB5974" s="41">
        <f t="shared" si="5448"/>
        <v>5482.784591949463</v>
      </c>
      <c r="CC5974" s="41">
        <f t="shared" si="5449"/>
        <v>5274.8430107936811</v>
      </c>
      <c r="CD5974" s="43">
        <f t="shared" si="5450"/>
        <v>4315.7576954392707</v>
      </c>
      <c r="CE5974" s="43">
        <f t="shared" si="5397"/>
        <v>2465.2173564475042</v>
      </c>
      <c r="CF5974" s="43">
        <f t="shared" si="5398"/>
        <v>2338.816575771772</v>
      </c>
      <c r="CG5974" s="43">
        <f t="shared" si="5399"/>
        <v>1511.1951172110435</v>
      </c>
      <c r="CH5974" s="43">
        <f t="shared" si="5400"/>
        <v>2638.6991792581907</v>
      </c>
      <c r="CI5974" s="43">
        <f t="shared" si="5401"/>
        <v>1568.3236838700643</v>
      </c>
      <c r="CJ5974" s="43">
        <f t="shared" si="5402"/>
        <v>1079.8620599702665</v>
      </c>
      <c r="CK5974" s="43">
        <f t="shared" si="5403"/>
        <v>1286.9415003402112</v>
      </c>
      <c r="CL5974" s="43">
        <f t="shared" si="5404"/>
        <v>1999.0225397135159</v>
      </c>
      <c r="CM5974" s="43">
        <f t="shared" si="5405"/>
        <v>2524.6729504751579</v>
      </c>
      <c r="CN5974" s="43">
        <f t="shared" si="5406"/>
        <v>3230.2727322430069</v>
      </c>
      <c r="CO5974" s="43">
        <f t="shared" si="5407"/>
        <v>1079.8620599702665</v>
      </c>
      <c r="CQ5974" s="61">
        <v>0.75793045260686642</v>
      </c>
      <c r="CR5974" s="61">
        <v>0.86891530294815766</v>
      </c>
      <c r="CS5974" s="61">
        <v>0.46390726063442345</v>
      </c>
      <c r="CT5974" s="61">
        <v>4.0423065661052915E-2</v>
      </c>
      <c r="CU5974" s="61">
        <v>0.32350234087082441</v>
      </c>
      <c r="CV5974" s="61">
        <v>0.59923214792132129</v>
      </c>
      <c r="CW5974" s="61">
        <v>0.56876775546121272</v>
      </c>
      <c r="CX5974" s="61">
        <v>0.55169644688420449</v>
      </c>
      <c r="CY5974" s="61">
        <v>0.45294386426153155</v>
      </c>
      <c r="CZ5974" s="61">
        <v>0.36282260130315447</v>
      </c>
      <c r="DA5974" s="61">
        <v>0.42444436812391972</v>
      </c>
      <c r="DB5974" s="61">
        <v>0.31993844493273471</v>
      </c>
      <c r="DC5974" s="61">
        <v>0.19083162840492807</v>
      </c>
      <c r="DD5974" s="61">
        <v>0.76441190436588657</v>
      </c>
      <c r="DE5974" s="61">
        <v>0.25340617328159465</v>
      </c>
      <c r="DF5974" s="61">
        <v>4.949209618084971E-2</v>
      </c>
      <c r="DG5974" s="61">
        <v>9.9384918181654403E-2</v>
      </c>
      <c r="DH5974" s="61">
        <v>0.34584134515791809</v>
      </c>
      <c r="DI5974" s="61">
        <v>0.56294535292176651</v>
      </c>
      <c r="DJ5974" s="61">
        <v>0.76538973126704157</v>
      </c>
      <c r="DU5974" s="41">
        <f t="shared" si="5451"/>
        <v>0.33032596231691314</v>
      </c>
      <c r="DV5974" s="41">
        <f t="shared" si="5452"/>
        <v>1.2150000000000001</v>
      </c>
      <c r="DW5974" s="43">
        <f t="shared" si="5408"/>
        <v>972.8312426504358</v>
      </c>
    </row>
    <row r="5975" spans="40:127" x14ac:dyDescent="0.25">
      <c r="AN5975" s="41">
        <f t="shared" si="5409"/>
        <v>1.92</v>
      </c>
      <c r="AO5975" s="41">
        <f t="shared" si="5410"/>
        <v>1.38</v>
      </c>
      <c r="AP5975" s="41">
        <f t="shared" si="5411"/>
        <v>1.92</v>
      </c>
      <c r="AQ5975" s="41">
        <f t="shared" si="5412"/>
        <v>2.13</v>
      </c>
      <c r="AR5975" s="41">
        <f t="shared" si="5413"/>
        <v>2.085</v>
      </c>
      <c r="AS5975" s="41">
        <f t="shared" si="5414"/>
        <v>1.335</v>
      </c>
      <c r="AT5975" s="41">
        <f t="shared" si="5415"/>
        <v>1.605</v>
      </c>
      <c r="AU5975" s="41">
        <f t="shared" si="5416"/>
        <v>1.74</v>
      </c>
      <c r="AV5975" s="41">
        <f t="shared" si="5417"/>
        <v>2.2650000000000001</v>
      </c>
      <c r="AW5975" s="41">
        <f t="shared" si="5418"/>
        <v>1.65</v>
      </c>
      <c r="AX5975" s="41">
        <f t="shared" ref="AX5975:AX6012" si="5453">MIN(AN5975:AW5975)</f>
        <v>1.335</v>
      </c>
      <c r="AY5975" s="41">
        <f t="shared" si="5419"/>
        <v>6.0131755499004127</v>
      </c>
      <c r="AZ5975" s="41">
        <f t="shared" si="5420"/>
        <v>6.0043759260709795</v>
      </c>
      <c r="BA5975" s="41">
        <f t="shared" si="5421"/>
        <v>5.9702136924911517</v>
      </c>
      <c r="BB5975" s="41">
        <f t="shared" si="5422"/>
        <v>6.0180773317033598</v>
      </c>
      <c r="BC5975" s="41">
        <f t="shared" si="5423"/>
        <v>6.0016615278358589</v>
      </c>
      <c r="BD5975" s="41">
        <f t="shared" si="5424"/>
        <v>5.9953423341990506</v>
      </c>
      <c r="BE5975" s="41">
        <f t="shared" si="5425"/>
        <v>5.9610696313163158</v>
      </c>
      <c r="BF5975" s="41">
        <f t="shared" si="5426"/>
        <v>5.964867602022891</v>
      </c>
      <c r="BG5975" s="41">
        <f t="shared" si="5427"/>
        <v>6.0082380374298561</v>
      </c>
      <c r="BH5975" s="41">
        <f t="shared" si="5428"/>
        <v>5.9914656867473752</v>
      </c>
      <c r="BI5975" s="41">
        <f t="shared" si="5429"/>
        <v>5.9610696313163158</v>
      </c>
      <c r="BJ5975" s="41">
        <f t="shared" si="5430"/>
        <v>2.4635275991791183</v>
      </c>
      <c r="BK5975" s="41">
        <f t="shared" si="5431"/>
        <v>1.5813153780493459</v>
      </c>
      <c r="BL5975" s="41">
        <f t="shared" si="5432"/>
        <v>0.28109482001240266</v>
      </c>
      <c r="BM5975" s="41">
        <f t="shared" si="5433"/>
        <v>3.1527390664611188</v>
      </c>
      <c r="BN5975" s="41">
        <f t="shared" si="5434"/>
        <v>1.3790167307311931</v>
      </c>
      <c r="BO5975" s="41">
        <f t="shared" si="5435"/>
        <v>1.0024587307659083</v>
      </c>
      <c r="BP5975" s="41">
        <f t="shared" si="5436"/>
        <v>0.17673837601357581</v>
      </c>
      <c r="BQ5975" s="41">
        <f t="shared" si="5437"/>
        <v>0.21432369621246913</v>
      </c>
      <c r="BR5975" s="41">
        <f t="shared" si="5438"/>
        <v>1.921133755543093</v>
      </c>
      <c r="BS5975" s="41">
        <f t="shared" si="5439"/>
        <v>0.8241884467741768</v>
      </c>
      <c r="BT5975" s="41">
        <f t="shared" si="5440"/>
        <v>6820.1160639474883</v>
      </c>
      <c r="BU5975" s="41">
        <f t="shared" si="5441"/>
        <v>4898.370368167929</v>
      </c>
      <c r="BV5975" s="41">
        <f t="shared" si="5442"/>
        <v>6795.7088200954495</v>
      </c>
      <c r="BW5975" s="41">
        <f t="shared" si="5443"/>
        <v>7569.149458869646</v>
      </c>
      <c r="BX5975" s="41">
        <f t="shared" si="5444"/>
        <v>7399.1256797823844</v>
      </c>
      <c r="BY5975" s="41">
        <f t="shared" si="5445"/>
        <v>4735.0749119890816</v>
      </c>
      <c r="BZ5975" s="41">
        <f t="shared" si="5446"/>
        <v>5676.4357884576548</v>
      </c>
      <c r="CA5975" s="41">
        <f t="shared" si="5447"/>
        <v>6155.8531041905289</v>
      </c>
      <c r="CB5975" s="41">
        <f t="shared" si="5448"/>
        <v>8042.3018045239851</v>
      </c>
      <c r="CC5975" s="41">
        <f t="shared" si="5449"/>
        <v>5850.4473826080421</v>
      </c>
      <c r="CD5975" s="43">
        <f t="shared" si="5450"/>
        <v>4735.0749119890816</v>
      </c>
      <c r="CE5975" s="43">
        <f t="shared" ref="CE5975:CE6012" si="5454">AN5975*$K$7*SQRT(BJ5975)/1000</f>
        <v>4198.2647450789782</v>
      </c>
      <c r="CF5975" s="43">
        <f t="shared" ref="CF5975:CF6012" si="5455">AO5975*$K$7*SQRT(BK5975)/1000</f>
        <v>2417.5652852245166</v>
      </c>
      <c r="CG5975" s="43">
        <f t="shared" ref="CG5975:CG6012" si="5456">AP5975*$K$7*SQRT(BL5975)/1000</f>
        <v>1418.1348417390332</v>
      </c>
      <c r="CH5975" s="43">
        <f t="shared" ref="CH5975:CH6012" si="5457">AQ5975*$K$7*SQRT(BM5975)/1000</f>
        <v>5268.821612089233</v>
      </c>
      <c r="CI5975" s="43">
        <f t="shared" ref="CI5975:CI6012" si="5458">AR5975*$K$7*SQRT(BN5975)/1000</f>
        <v>3410.9920260893832</v>
      </c>
      <c r="CJ5975" s="43">
        <f t="shared" ref="CJ5975:CJ6012" si="5459">AS5975*$K$7*SQRT(BO5975)/1000</f>
        <v>1862.1059775697595</v>
      </c>
      <c r="CK5975" s="43">
        <f t="shared" ref="CK5975:CK6012" si="5460">AT5975*$K$7*SQRT(BP5975)/1000</f>
        <v>940.00539035755014</v>
      </c>
      <c r="CL5975" s="43">
        <f t="shared" ref="CL5975:CL6012" si="5461">AU5975*$K$7*SQRT(BQ5975)/1000</f>
        <v>1122.210223193307</v>
      </c>
      <c r="CM5975" s="43">
        <f t="shared" ref="CM5975:CM6012" si="5462">AV5975*$K$7*SQRT(BR5975)/1000</f>
        <v>4373.5780879364565</v>
      </c>
      <c r="CN5975" s="43">
        <f t="shared" ref="CN5975:CN6012" si="5463">AW5975*$K$7*SQRT(BS5975)/1000</f>
        <v>2086.8300538128192</v>
      </c>
      <c r="CO5975" s="43">
        <f t="shared" ref="CO5975:CO6012" si="5464">MIN(CE5975:CN5975)</f>
        <v>940.00539035755014</v>
      </c>
      <c r="CQ5975" s="61">
        <v>0.84840884862733157</v>
      </c>
      <c r="CR5975" s="61">
        <v>0.20942766676712687</v>
      </c>
      <c r="CS5975" s="61">
        <v>0.84286083720622818</v>
      </c>
      <c r="CT5975" s="61">
        <v>0.93660356191004557</v>
      </c>
      <c r="CU5975" s="61">
        <v>0.92454513846550102</v>
      </c>
      <c r="CV5975" s="61">
        <v>0.15131683522719463</v>
      </c>
      <c r="CW5975" s="61">
        <v>0.52725176406408669</v>
      </c>
      <c r="CX5975" s="61">
        <v>0.69084035643125374</v>
      </c>
      <c r="CY5975" s="61">
        <v>0.96645885165505663</v>
      </c>
      <c r="CZ5975" s="61">
        <v>0.58752935408071327</v>
      </c>
      <c r="DA5975" s="61">
        <v>0.7685294726752353</v>
      </c>
      <c r="DB5975" s="61">
        <v>0.61637016044098136</v>
      </c>
      <c r="DC5975" s="61">
        <v>7.9157090326414603E-2</v>
      </c>
      <c r="DD5975" s="61">
        <v>0.83590070509593573</v>
      </c>
      <c r="DE5975" s="61">
        <v>0.56383793417565242</v>
      </c>
      <c r="DF5975" s="61">
        <v>0.43864499758377973</v>
      </c>
      <c r="DG5975" s="61">
        <v>3.0793806414340041E-2</v>
      </c>
      <c r="DH5975" s="61">
        <v>4.6601840344691614E-2</v>
      </c>
      <c r="DI5975" s="61">
        <v>0.68733089977150608</v>
      </c>
      <c r="DJ5975" s="61">
        <v>0.36396415840208252</v>
      </c>
      <c r="DU5975" s="41">
        <f t="shared" si="5451"/>
        <v>0.56086865008814879</v>
      </c>
      <c r="DV5975" s="41">
        <f t="shared" si="5452"/>
        <v>1.335</v>
      </c>
      <c r="DW5975" s="43">
        <f t="shared" si="5408"/>
        <v>1392.8415884319916</v>
      </c>
    </row>
    <row r="5976" spans="40:127" x14ac:dyDescent="0.25">
      <c r="AN5976" s="41">
        <f t="shared" si="5409"/>
        <v>1.32</v>
      </c>
      <c r="AO5976" s="41">
        <f t="shared" si="5410"/>
        <v>1.29</v>
      </c>
      <c r="AP5976" s="41">
        <f t="shared" si="5411"/>
        <v>1.665</v>
      </c>
      <c r="AQ5976" s="41">
        <f t="shared" si="5412"/>
        <v>1.35</v>
      </c>
      <c r="AR5976" s="41">
        <f t="shared" si="5413"/>
        <v>1.38</v>
      </c>
      <c r="AS5976" s="41">
        <f t="shared" si="5414"/>
        <v>1.29</v>
      </c>
      <c r="AT5976" s="41">
        <f t="shared" si="5415"/>
        <v>1.26</v>
      </c>
      <c r="AU5976" s="41">
        <f t="shared" si="5416"/>
        <v>1.32</v>
      </c>
      <c r="AV5976" s="41">
        <f t="shared" si="5417"/>
        <v>1.74</v>
      </c>
      <c r="AW5976" s="41">
        <f t="shared" si="5418"/>
        <v>1.38</v>
      </c>
      <c r="AX5976" s="41">
        <f t="shared" si="5453"/>
        <v>1.26</v>
      </c>
      <c r="AY5976" s="41">
        <f t="shared" si="5419"/>
        <v>6.0142936945007284</v>
      </c>
      <c r="AZ5976" s="41">
        <f t="shared" si="5420"/>
        <v>5.9777345851824251</v>
      </c>
      <c r="BA5976" s="41">
        <f t="shared" si="5421"/>
        <v>5.9931249651383496</v>
      </c>
      <c r="BB5976" s="41">
        <f t="shared" si="5422"/>
        <v>6.0314638151741962</v>
      </c>
      <c r="BC5976" s="41">
        <f t="shared" si="5423"/>
        <v>5.9534516963179804</v>
      </c>
      <c r="BD5976" s="41">
        <f t="shared" si="5424"/>
        <v>5.9913419199646398</v>
      </c>
      <c r="BE5976" s="41">
        <f t="shared" si="5425"/>
        <v>5.9904486098509677</v>
      </c>
      <c r="BF5976" s="41">
        <f t="shared" si="5426"/>
        <v>6.0236862434323921</v>
      </c>
      <c r="BG5976" s="41">
        <f t="shared" si="5427"/>
        <v>6.0120552380052494</v>
      </c>
      <c r="BH5976" s="41">
        <f t="shared" si="5428"/>
        <v>6.0054014786731544</v>
      </c>
      <c r="BI5976" s="41">
        <f t="shared" si="5429"/>
        <v>5.9534516963179804</v>
      </c>
      <c r="BJ5976" s="41">
        <f t="shared" si="5430"/>
        <v>2.606169513773525</v>
      </c>
      <c r="BK5976" s="41">
        <f t="shared" si="5431"/>
        <v>0.41150140655203216</v>
      </c>
      <c r="BL5976" s="41">
        <f t="shared" si="5432"/>
        <v>0.89625579116251486</v>
      </c>
      <c r="BM5976" s="41">
        <f t="shared" si="5433"/>
        <v>6.1774831181312218</v>
      </c>
      <c r="BN5976" s="41">
        <f t="shared" si="5434"/>
        <v>0.12000692934202173</v>
      </c>
      <c r="BO5976" s="41">
        <f t="shared" si="5435"/>
        <v>0.81905036685432919</v>
      </c>
      <c r="BP5976" s="41">
        <f t="shared" si="5436"/>
        <v>0.78290006430256365</v>
      </c>
      <c r="BQ5976" s="41">
        <f t="shared" si="5437"/>
        <v>4.1799035720097875</v>
      </c>
      <c r="BR5976" s="41">
        <f t="shared" si="5438"/>
        <v>2.3284143257574157</v>
      </c>
      <c r="BS5976" s="41">
        <f t="shared" si="5439"/>
        <v>1.6652232885001994</v>
      </c>
      <c r="BT5976" s="41">
        <f t="shared" si="5440"/>
        <v>4689.2657155474335</v>
      </c>
      <c r="BU5976" s="41">
        <f t="shared" si="5441"/>
        <v>4568.7418516222669</v>
      </c>
      <c r="BV5976" s="41">
        <f t="shared" si="5442"/>
        <v>5904.4506883408712</v>
      </c>
      <c r="BW5976" s="41">
        <f t="shared" si="5443"/>
        <v>4802.6808446036148</v>
      </c>
      <c r="BX5976" s="41">
        <f t="shared" si="5444"/>
        <v>4877.5541422304359</v>
      </c>
      <c r="BY5976" s="41">
        <f t="shared" si="5445"/>
        <v>4573.938892423047</v>
      </c>
      <c r="BZ5976" s="41">
        <f t="shared" si="5446"/>
        <v>4467.2351504944409</v>
      </c>
      <c r="CA5976" s="41">
        <f t="shared" si="5447"/>
        <v>4692.9259105220171</v>
      </c>
      <c r="CB5976" s="41">
        <f t="shared" si="5448"/>
        <v>6180.1543916724777</v>
      </c>
      <c r="CC5976" s="41">
        <f t="shared" si="5449"/>
        <v>4898.7886732550496</v>
      </c>
      <c r="CD5976" s="43">
        <f t="shared" si="5450"/>
        <v>4467.2351504944409</v>
      </c>
      <c r="CE5976" s="43">
        <f t="shared" si="5454"/>
        <v>2968.6919754382034</v>
      </c>
      <c r="CF5976" s="43">
        <f t="shared" si="5455"/>
        <v>1152.8299468409054</v>
      </c>
      <c r="CG5976" s="43">
        <f t="shared" si="5456"/>
        <v>2195.9381436559465</v>
      </c>
      <c r="CH5976" s="43">
        <f t="shared" si="5457"/>
        <v>4674.4382745438052</v>
      </c>
      <c r="CI5976" s="43">
        <f t="shared" si="5458"/>
        <v>665.99677376412831</v>
      </c>
      <c r="CJ5976" s="43">
        <f t="shared" si="5459"/>
        <v>1626.4281863767098</v>
      </c>
      <c r="CK5976" s="43">
        <f t="shared" si="5460"/>
        <v>1553.1506641239296</v>
      </c>
      <c r="CL5976" s="43">
        <f t="shared" si="5461"/>
        <v>3759.6458725714247</v>
      </c>
      <c r="CM5976" s="43">
        <f t="shared" si="5462"/>
        <v>3698.8716089703512</v>
      </c>
      <c r="CN5976" s="43">
        <f t="shared" si="5463"/>
        <v>2480.8768217506167</v>
      </c>
      <c r="CO5976" s="43">
        <f t="shared" si="5464"/>
        <v>665.99677376412831</v>
      </c>
      <c r="CQ5976" s="61">
        <v>0.13183613444053222</v>
      </c>
      <c r="CR5976" s="61">
        <v>0.10359539688199648</v>
      </c>
      <c r="CS5976" s="61">
        <v>0.60494944961180652</v>
      </c>
      <c r="CT5976" s="61">
        <v>0.16856365667663331</v>
      </c>
      <c r="CU5976" s="61">
        <v>0.21081453132825401</v>
      </c>
      <c r="CV5976" s="61">
        <v>0.10936867330776079</v>
      </c>
      <c r="CW5976" s="61">
        <v>7.6694788871748076E-2</v>
      </c>
      <c r="CX5976" s="61">
        <v>0.13100650909124134</v>
      </c>
      <c r="CY5976" s="61">
        <v>0.69581399976118985</v>
      </c>
      <c r="CZ5976" s="61">
        <v>0.20652747269125427</v>
      </c>
      <c r="DA5976" s="61">
        <v>0.785127681986864</v>
      </c>
      <c r="DB5976" s="61">
        <v>0.1505241808805049</v>
      </c>
      <c r="DC5976" s="61">
        <v>0.39548336748574664</v>
      </c>
      <c r="DD5976" s="61">
        <v>0.94974313795176513</v>
      </c>
      <c r="DE5976" s="61">
        <v>1.2168769620729658E-2</v>
      </c>
      <c r="DF5976" s="61">
        <v>0.36164631921306312</v>
      </c>
      <c r="DG5976" s="61">
        <v>0.34507039136454043</v>
      </c>
      <c r="DH5976" s="61">
        <v>0.89551502449586184</v>
      </c>
      <c r="DI5976" s="61">
        <v>0.75120238210709456</v>
      </c>
      <c r="DJ5976" s="61">
        <v>0.63572199520488448</v>
      </c>
      <c r="DU5976" s="41">
        <f t="shared" si="5451"/>
        <v>0.57901774482889568</v>
      </c>
      <c r="DV5976" s="41">
        <f t="shared" si="5452"/>
        <v>1.26</v>
      </c>
      <c r="DW5976" s="43">
        <f t="shared" si="5408"/>
        <v>1335.6921054541226</v>
      </c>
    </row>
    <row r="5977" spans="40:127" x14ac:dyDescent="0.25">
      <c r="AN5977" s="41">
        <f t="shared" si="5409"/>
        <v>1.575</v>
      </c>
      <c r="AO5977" s="41">
        <f t="shared" si="5410"/>
        <v>2.13</v>
      </c>
      <c r="AP5977" s="41">
        <f t="shared" si="5411"/>
        <v>1.86</v>
      </c>
      <c r="AQ5977" s="41">
        <f t="shared" si="5412"/>
        <v>1.5149999999999999</v>
      </c>
      <c r="AR5977" s="41">
        <f t="shared" si="5413"/>
        <v>1.38</v>
      </c>
      <c r="AS5977" s="41">
        <f t="shared" si="5414"/>
        <v>1.9950000000000001</v>
      </c>
      <c r="AT5977" s="41">
        <f t="shared" si="5415"/>
        <v>1.74</v>
      </c>
      <c r="AU5977" s="41">
        <f t="shared" si="5416"/>
        <v>1.395</v>
      </c>
      <c r="AV5977" s="41">
        <f t="shared" si="5417"/>
        <v>1.4550000000000001</v>
      </c>
      <c r="AW5977" s="41">
        <f t="shared" si="5418"/>
        <v>1.2</v>
      </c>
      <c r="AX5977" s="41">
        <f t="shared" si="5453"/>
        <v>1.2</v>
      </c>
      <c r="AY5977" s="41">
        <f t="shared" si="5419"/>
        <v>5.9991071279715751</v>
      </c>
      <c r="AZ5977" s="41">
        <f t="shared" si="5420"/>
        <v>5.9966263809950631</v>
      </c>
      <c r="BA5977" s="41">
        <f t="shared" si="5421"/>
        <v>6.0067119492075545</v>
      </c>
      <c r="BB5977" s="41">
        <f t="shared" si="5422"/>
        <v>6.0007019070329086</v>
      </c>
      <c r="BC5977" s="41">
        <f t="shared" si="5423"/>
        <v>5.9933757379622934</v>
      </c>
      <c r="BD5977" s="41">
        <f t="shared" si="5424"/>
        <v>5.9800417479387988</v>
      </c>
      <c r="BE5977" s="41">
        <f t="shared" si="5425"/>
        <v>5.9980027802809799</v>
      </c>
      <c r="BF5977" s="41">
        <f t="shared" si="5426"/>
        <v>6.0025180966242111</v>
      </c>
      <c r="BG5977" s="41">
        <f t="shared" si="5427"/>
        <v>6.0050384387263822</v>
      </c>
      <c r="BH5977" s="41">
        <f t="shared" si="5428"/>
        <v>5.9803259161022293</v>
      </c>
      <c r="BI5977" s="41">
        <f t="shared" si="5429"/>
        <v>5.9800417479387988</v>
      </c>
      <c r="BJ5977" s="41">
        <f t="shared" si="5430"/>
        <v>1.2122723312758599</v>
      </c>
      <c r="BK5977" s="41">
        <f t="shared" si="5431"/>
        <v>1.0696010991107494</v>
      </c>
      <c r="BL5977" s="41">
        <f t="shared" si="5432"/>
        <v>1.778930654711441</v>
      </c>
      <c r="BM5977" s="41">
        <f t="shared" si="5433"/>
        <v>1.3138510134917873</v>
      </c>
      <c r="BN5977" s="41">
        <f t="shared" si="5434"/>
        <v>0.9076808805466503</v>
      </c>
      <c r="BO5977" s="41">
        <f t="shared" si="5435"/>
        <v>0.46249305667001572</v>
      </c>
      <c r="BP5977" s="41">
        <f t="shared" si="5436"/>
        <v>1.1465566050931741</v>
      </c>
      <c r="BQ5977" s="41">
        <f t="shared" si="5437"/>
        <v>1.4399003682211802</v>
      </c>
      <c r="BR5977" s="41">
        <f t="shared" si="5438"/>
        <v>1.6350247427266709</v>
      </c>
      <c r="BS5977" s="41">
        <f t="shared" si="5439"/>
        <v>0.46919421119309307</v>
      </c>
      <c r="BT5977" s="41">
        <f t="shared" si="5440"/>
        <v>5588.078033928954</v>
      </c>
      <c r="BU5977" s="41">
        <f t="shared" si="5441"/>
        <v>7555.6476055318853</v>
      </c>
      <c r="BV5977" s="41">
        <f t="shared" si="5442"/>
        <v>6603.4355357662571</v>
      </c>
      <c r="BW5977" s="41">
        <f t="shared" si="5443"/>
        <v>5375.9132841267528</v>
      </c>
      <c r="BX5977" s="41">
        <f t="shared" si="5444"/>
        <v>4893.8813340394754</v>
      </c>
      <c r="BY5977" s="41">
        <f t="shared" si="5445"/>
        <v>7066.9757866020191</v>
      </c>
      <c r="BZ5977" s="41">
        <f t="shared" si="5446"/>
        <v>6172.9274815303106</v>
      </c>
      <c r="CA5977" s="41">
        <f t="shared" si="5447"/>
        <v>4950.8474193205057</v>
      </c>
      <c r="CB5977" s="41">
        <f t="shared" si="5448"/>
        <v>5164.8710670254013</v>
      </c>
      <c r="CC5977" s="41">
        <f t="shared" si="5449"/>
        <v>4250.9135001088434</v>
      </c>
      <c r="CD5977" s="43">
        <f t="shared" si="5450"/>
        <v>4250.9135001088434</v>
      </c>
      <c r="CE5977" s="43">
        <f t="shared" si="5454"/>
        <v>2415.8531506793288</v>
      </c>
      <c r="CF5977" s="43">
        <f t="shared" si="5455"/>
        <v>3068.8834911132467</v>
      </c>
      <c r="CG5977" s="43">
        <f t="shared" si="5456"/>
        <v>3456.0684143980038</v>
      </c>
      <c r="CH5977" s="43">
        <f t="shared" si="5457"/>
        <v>2419.2211479057423</v>
      </c>
      <c r="CI5977" s="43">
        <f t="shared" si="5458"/>
        <v>1831.6207605237464</v>
      </c>
      <c r="CJ5977" s="43">
        <f t="shared" si="5459"/>
        <v>1890.102627425661</v>
      </c>
      <c r="CK5977" s="43">
        <f t="shared" si="5460"/>
        <v>2595.5946826753666</v>
      </c>
      <c r="CL5977" s="43">
        <f t="shared" si="5461"/>
        <v>2332.0094513100416</v>
      </c>
      <c r="CM5977" s="43">
        <f t="shared" si="5462"/>
        <v>2591.8808632425298</v>
      </c>
      <c r="CN5977" s="43">
        <f t="shared" si="5463"/>
        <v>1145.1106291728354</v>
      </c>
      <c r="CO5977" s="43">
        <f t="shared" si="5464"/>
        <v>1145.1106291728354</v>
      </c>
      <c r="CQ5977" s="61">
        <v>0.50070924700910913</v>
      </c>
      <c r="CR5977" s="61">
        <v>0.93547057154997293</v>
      </c>
      <c r="CS5977" s="61">
        <v>0.81116759181342546</v>
      </c>
      <c r="CT5977" s="61">
        <v>0.39988295215969782</v>
      </c>
      <c r="CU5977" s="61">
        <v>0.21694554240105002</v>
      </c>
      <c r="CV5977" s="61">
        <v>0.89021687844043995</v>
      </c>
      <c r="CW5977" s="61">
        <v>0.69150149980563946</v>
      </c>
      <c r="CX5977" s="61">
        <v>0.23175916353106074</v>
      </c>
      <c r="CY5977" s="61">
        <v>0.30725787644566094</v>
      </c>
      <c r="CZ5977" s="61">
        <v>3.5949097712557054E-2</v>
      </c>
      <c r="DA5977" s="61">
        <v>0.5133100158673255</v>
      </c>
      <c r="DB5977" s="61">
        <v>0.46400516493652677</v>
      </c>
      <c r="DC5977" s="61">
        <v>0.65994486173722622</v>
      </c>
      <c r="DD5977" s="61">
        <v>0.54493557879811161</v>
      </c>
      <c r="DE5977" s="61">
        <v>0.40031204983271496</v>
      </c>
      <c r="DF5977" s="61">
        <v>0.17911015048109558</v>
      </c>
      <c r="DG5977" s="61">
        <v>0.4913438714698688</v>
      </c>
      <c r="DH5977" s="61">
        <v>0.58058689872589697</v>
      </c>
      <c r="DI5977" s="61">
        <v>0.62890852131536601</v>
      </c>
      <c r="DJ5977" s="61">
        <v>0.18285248843594182</v>
      </c>
      <c r="DU5977" s="41">
        <f t="shared" si="5451"/>
        <v>0.37551217916242891</v>
      </c>
      <c r="DV5977" s="41">
        <f t="shared" si="5452"/>
        <v>1.2</v>
      </c>
      <c r="DW5977" s="43">
        <f t="shared" si="5408"/>
        <v>1024.4320021551287</v>
      </c>
    </row>
    <row r="5978" spans="40:127" x14ac:dyDescent="0.25">
      <c r="AN5978" s="41">
        <f t="shared" si="5409"/>
        <v>1.59</v>
      </c>
      <c r="AO5978" s="41">
        <f t="shared" si="5410"/>
        <v>1.425</v>
      </c>
      <c r="AP5978" s="41">
        <f t="shared" si="5411"/>
        <v>1.56</v>
      </c>
      <c r="AQ5978" s="41">
        <f t="shared" si="5412"/>
        <v>1.7549999999999999</v>
      </c>
      <c r="AR5978" s="41">
        <f t="shared" si="5413"/>
        <v>1.35</v>
      </c>
      <c r="AS5978" s="41">
        <f t="shared" si="5414"/>
        <v>1.905</v>
      </c>
      <c r="AT5978" s="41">
        <f t="shared" si="5415"/>
        <v>1.89</v>
      </c>
      <c r="AU5978" s="41">
        <f t="shared" si="5416"/>
        <v>1.635</v>
      </c>
      <c r="AV5978" s="41">
        <f t="shared" si="5417"/>
        <v>2.16</v>
      </c>
      <c r="AW5978" s="41">
        <f t="shared" si="5418"/>
        <v>1.35</v>
      </c>
      <c r="AX5978" s="41">
        <f t="shared" si="5453"/>
        <v>1.35</v>
      </c>
      <c r="AY5978" s="41">
        <f t="shared" si="5419"/>
        <v>5.9927949400262914</v>
      </c>
      <c r="AZ5978" s="41">
        <f t="shared" si="5420"/>
        <v>6.0019431133961687</v>
      </c>
      <c r="BA5978" s="41">
        <f t="shared" si="5421"/>
        <v>5.9990015345320238</v>
      </c>
      <c r="BB5978" s="41">
        <f t="shared" si="5422"/>
        <v>6.0082611962838808</v>
      </c>
      <c r="BC5978" s="41">
        <f t="shared" si="5423"/>
        <v>6.0140636753685923</v>
      </c>
      <c r="BD5978" s="41">
        <f t="shared" si="5424"/>
        <v>6.0317667119781548</v>
      </c>
      <c r="BE5978" s="41">
        <f t="shared" si="5425"/>
        <v>6.0056530467619877</v>
      </c>
      <c r="BF5978" s="41">
        <f t="shared" si="5426"/>
        <v>6.0106686975972181</v>
      </c>
      <c r="BG5978" s="41">
        <f t="shared" si="5427"/>
        <v>6.0079895034620545</v>
      </c>
      <c r="BH5978" s="41">
        <f t="shared" si="5428"/>
        <v>6.0278984747721127</v>
      </c>
      <c r="BI5978" s="41">
        <f t="shared" si="5429"/>
        <v>5.9927949400262914</v>
      </c>
      <c r="BJ5978" s="41">
        <f t="shared" si="5430"/>
        <v>0.88143816531160735</v>
      </c>
      <c r="BK5978" s="41">
        <f t="shared" si="5431"/>
        <v>1.3987428713733572</v>
      </c>
      <c r="BL5978" s="41">
        <f t="shared" si="5432"/>
        <v>1.2058298400484122</v>
      </c>
      <c r="BM5978" s="41">
        <f t="shared" si="5433"/>
        <v>1.9233767912141135</v>
      </c>
      <c r="BN5978" s="41">
        <f t="shared" si="5434"/>
        <v>2.5761685918572481</v>
      </c>
      <c r="BO5978" s="41">
        <f t="shared" si="5435"/>
        <v>6.2721142591277133</v>
      </c>
      <c r="BP5978" s="41">
        <f t="shared" si="5436"/>
        <v>1.6864747867045571</v>
      </c>
      <c r="BQ5978" s="41">
        <f t="shared" si="5437"/>
        <v>2.1713774169752549</v>
      </c>
      <c r="BR5978" s="41">
        <f t="shared" si="5438"/>
        <v>1.897225669433382</v>
      </c>
      <c r="BS5978" s="41">
        <f t="shared" si="5439"/>
        <v>5.1650094157100082</v>
      </c>
      <c r="BT5978" s="41">
        <f t="shared" si="5440"/>
        <v>5638.3291909701038</v>
      </c>
      <c r="BU5978" s="41">
        <f t="shared" si="5441"/>
        <v>5057.0750294334875</v>
      </c>
      <c r="BV5978" s="41">
        <f t="shared" si="5442"/>
        <v>5534.8095319398935</v>
      </c>
      <c r="BW5978" s="41">
        <f t="shared" si="5443"/>
        <v>6231.4644011919791</v>
      </c>
      <c r="BX5978" s="41">
        <f t="shared" si="5444"/>
        <v>4795.7482260445495</v>
      </c>
      <c r="BY5978" s="41">
        <f t="shared" si="5445"/>
        <v>6777.2864723356452</v>
      </c>
      <c r="BZ5978" s="41">
        <f t="shared" si="5446"/>
        <v>6709.3510982016023</v>
      </c>
      <c r="CA5978" s="41">
        <f t="shared" si="5447"/>
        <v>5806.5443525564715</v>
      </c>
      <c r="CB5978" s="41">
        <f t="shared" si="5448"/>
        <v>7669.3212388648599</v>
      </c>
      <c r="CC5978" s="41">
        <f t="shared" si="5449"/>
        <v>4801.2611458532656</v>
      </c>
      <c r="CD5978" s="43">
        <f t="shared" si="5450"/>
        <v>4795.7482260445495</v>
      </c>
      <c r="CE5978" s="43">
        <f t="shared" si="5454"/>
        <v>2079.6149319887868</v>
      </c>
      <c r="CF5978" s="43">
        <f t="shared" si="5455"/>
        <v>2347.8680430829208</v>
      </c>
      <c r="CG5978" s="43">
        <f t="shared" si="5456"/>
        <v>2386.478296274272</v>
      </c>
      <c r="CH5978" s="43">
        <f t="shared" si="5457"/>
        <v>3390.776648865879</v>
      </c>
      <c r="CI5978" s="43">
        <f t="shared" si="5458"/>
        <v>3018.6362722793679</v>
      </c>
      <c r="CJ5978" s="43">
        <f t="shared" si="5459"/>
        <v>6646.4820758528876</v>
      </c>
      <c r="CK5978" s="43">
        <f t="shared" si="5460"/>
        <v>3419.3346542062591</v>
      </c>
      <c r="CL5978" s="43">
        <f t="shared" si="5461"/>
        <v>3356.4122121620735</v>
      </c>
      <c r="CM5978" s="43">
        <f t="shared" si="5462"/>
        <v>4144.7956586589789</v>
      </c>
      <c r="CN5978" s="43">
        <f t="shared" si="5463"/>
        <v>4274.2429546765934</v>
      </c>
      <c r="CO5978" s="43">
        <f t="shared" si="5464"/>
        <v>2079.6149319887868</v>
      </c>
      <c r="CQ5978" s="61">
        <v>0.5111692309517486</v>
      </c>
      <c r="CR5978" s="61">
        <v>0.26857356378017871</v>
      </c>
      <c r="CS5978" s="61">
        <v>0.46845183994038853</v>
      </c>
      <c r="CT5978" s="61">
        <v>0.71144131323291326</v>
      </c>
      <c r="CU5978" s="61">
        <v>0.17862411724861393</v>
      </c>
      <c r="CV5978" s="61">
        <v>0.83641645161845013</v>
      </c>
      <c r="CW5978" s="61">
        <v>0.82227125938241707</v>
      </c>
      <c r="CX5978" s="61">
        <v>0.56760978623176306</v>
      </c>
      <c r="CY5978" s="61">
        <v>0.94340055577870474</v>
      </c>
      <c r="CZ5978" s="61">
        <v>0.17773948989593069</v>
      </c>
      <c r="DA5978" s="61">
        <v>0.38915284398462824</v>
      </c>
      <c r="DB5978" s="61">
        <v>0.5693583717386943</v>
      </c>
      <c r="DC5978" s="61">
        <v>0.51121056652055641</v>
      </c>
      <c r="DD5978" s="61">
        <v>0.68773905748310116</v>
      </c>
      <c r="DE5978" s="61">
        <v>0.78177104869657343</v>
      </c>
      <c r="DF5978" s="61">
        <v>0.95127962341864192</v>
      </c>
      <c r="DG5978" s="61">
        <v>0.6404182589618358</v>
      </c>
      <c r="DH5978" s="61">
        <v>0.72883225802614338</v>
      </c>
      <c r="DI5978" s="61">
        <v>0.68293618776660014</v>
      </c>
      <c r="DJ5978" s="61">
        <v>0.92860751323335833</v>
      </c>
      <c r="DU5978" s="41">
        <f t="shared" si="5451"/>
        <v>0.31355581901444662</v>
      </c>
      <c r="DV5978" s="41">
        <f t="shared" si="5452"/>
        <v>1.35</v>
      </c>
      <c r="DW5978" s="43">
        <f t="shared" si="5408"/>
        <v>1053.1278022730353</v>
      </c>
    </row>
    <row r="5979" spans="40:127" x14ac:dyDescent="0.25">
      <c r="AN5979" s="41">
        <f t="shared" si="5409"/>
        <v>1.6950000000000001</v>
      </c>
      <c r="AO5979" s="41">
        <f t="shared" si="5410"/>
        <v>2.1150000000000002</v>
      </c>
      <c r="AP5979" s="41">
        <f t="shared" si="5411"/>
        <v>1.38</v>
      </c>
      <c r="AQ5979" s="41">
        <f t="shared" si="5412"/>
        <v>1.5449999999999999</v>
      </c>
      <c r="AR5979" s="41">
        <f t="shared" si="5413"/>
        <v>1.53</v>
      </c>
      <c r="AS5979" s="41">
        <f t="shared" si="5414"/>
        <v>1.425</v>
      </c>
      <c r="AT5979" s="41">
        <f t="shared" si="5415"/>
        <v>1.53</v>
      </c>
      <c r="AU5979" s="41">
        <f t="shared" si="5416"/>
        <v>1.365</v>
      </c>
      <c r="AV5979" s="41">
        <f t="shared" si="5417"/>
        <v>1.575</v>
      </c>
      <c r="AW5979" s="41">
        <f t="shared" si="5418"/>
        <v>1.17</v>
      </c>
      <c r="AX5979" s="41">
        <f t="shared" si="5453"/>
        <v>1.17</v>
      </c>
      <c r="AY5979" s="41">
        <f t="shared" si="5419"/>
        <v>5.9889252116066576</v>
      </c>
      <c r="AZ5979" s="41">
        <f t="shared" si="5420"/>
        <v>6.0039178891987337</v>
      </c>
      <c r="BA5979" s="41">
        <f t="shared" si="5421"/>
        <v>6.012316974730453</v>
      </c>
      <c r="BB5979" s="41">
        <f t="shared" si="5422"/>
        <v>5.9963572417323254</v>
      </c>
      <c r="BC5979" s="41">
        <f t="shared" si="5423"/>
        <v>6.0081002639029828</v>
      </c>
      <c r="BD5979" s="41">
        <f t="shared" si="5424"/>
        <v>6.0048779007224651</v>
      </c>
      <c r="BE5979" s="41">
        <f t="shared" si="5425"/>
        <v>6.026677831276718</v>
      </c>
      <c r="BF5979" s="41">
        <f t="shared" si="5426"/>
        <v>5.9926557131808966</v>
      </c>
      <c r="BG5979" s="41">
        <f t="shared" si="5427"/>
        <v>6.0064406728128592</v>
      </c>
      <c r="BH5979" s="41">
        <f t="shared" si="5428"/>
        <v>5.9917404404364829</v>
      </c>
      <c r="BI5979" s="41">
        <f t="shared" si="5429"/>
        <v>5.9889252116066576</v>
      </c>
      <c r="BJ5979" s="41">
        <f t="shared" si="5430"/>
        <v>0.72488248038879477</v>
      </c>
      <c r="BK5979" s="41">
        <f t="shared" si="5431"/>
        <v>1.5452144406593251</v>
      </c>
      <c r="BL5979" s="41">
        <f t="shared" si="5432"/>
        <v>2.3593040155675222</v>
      </c>
      <c r="BM5979" s="41">
        <f t="shared" si="5433"/>
        <v>1.0551663047161863</v>
      </c>
      <c r="BN5979" s="41">
        <f t="shared" si="5434"/>
        <v>1.90784357895324</v>
      </c>
      <c r="BO5979" s="41">
        <f t="shared" si="5435"/>
        <v>1.6218454523570762</v>
      </c>
      <c r="BP5979" s="41">
        <f t="shared" si="5436"/>
        <v>4.8578604550182529</v>
      </c>
      <c r="BQ5979" s="41">
        <f t="shared" si="5437"/>
        <v>0.8752605596631915</v>
      </c>
      <c r="BR5979" s="41">
        <f t="shared" si="5438"/>
        <v>1.7547741230423279</v>
      </c>
      <c r="BS5979" s="41">
        <f t="shared" si="5439"/>
        <v>0.83570973517722291</v>
      </c>
      <c r="BT5979" s="41">
        <f t="shared" si="5440"/>
        <v>6008.7307353440337</v>
      </c>
      <c r="BU5979" s="41">
        <f t="shared" si="5441"/>
        <v>7506.9986730410219</v>
      </c>
      <c r="BV5979" s="41">
        <f t="shared" si="5442"/>
        <v>4901.6084519656597</v>
      </c>
      <c r="BW5979" s="41">
        <f t="shared" si="5443"/>
        <v>5480.3819645210133</v>
      </c>
      <c r="BX5979" s="41">
        <f t="shared" si="5444"/>
        <v>5432.4859522023107</v>
      </c>
      <c r="BY5979" s="41">
        <f t="shared" si="5445"/>
        <v>5058.3112645661977</v>
      </c>
      <c r="BZ5979" s="41">
        <f t="shared" si="5446"/>
        <v>5440.8783287067208</v>
      </c>
      <c r="CA5979" s="41">
        <f t="shared" si="5447"/>
        <v>4840.3961907391904</v>
      </c>
      <c r="CB5979" s="41">
        <f t="shared" si="5448"/>
        <v>5591.4925340865138</v>
      </c>
      <c r="CC5979" s="41">
        <f t="shared" si="5449"/>
        <v>4148.594171947052</v>
      </c>
      <c r="CD5979" s="43">
        <f t="shared" si="5450"/>
        <v>4148.594171947052</v>
      </c>
      <c r="CE5979" s="43">
        <f t="shared" si="5454"/>
        <v>2010.4504853942287</v>
      </c>
      <c r="CF5979" s="43">
        <f t="shared" si="5455"/>
        <v>3662.6433224373832</v>
      </c>
      <c r="CG5979" s="43">
        <f t="shared" si="5456"/>
        <v>2952.9827979531256</v>
      </c>
      <c r="CH5979" s="43">
        <f t="shared" si="5457"/>
        <v>2210.9494747666508</v>
      </c>
      <c r="CI5979" s="43">
        <f t="shared" si="5458"/>
        <v>2944.1009025736007</v>
      </c>
      <c r="CJ5979" s="43">
        <f t="shared" si="5459"/>
        <v>2528.1886382922885</v>
      </c>
      <c r="CK5979" s="43">
        <f t="shared" si="5460"/>
        <v>4697.900622922265</v>
      </c>
      <c r="CL5979" s="43">
        <f t="shared" si="5461"/>
        <v>1779.0625108307618</v>
      </c>
      <c r="CM5979" s="43">
        <f t="shared" si="5462"/>
        <v>2906.5717358648826</v>
      </c>
      <c r="CN5979" s="43">
        <f t="shared" si="5463"/>
        <v>1490.0590159714695</v>
      </c>
      <c r="CO5979" s="43">
        <f t="shared" si="5464"/>
        <v>1490.0590159714695</v>
      </c>
      <c r="CQ5979" s="61">
        <v>0.65485883846157766</v>
      </c>
      <c r="CR5979" s="61">
        <v>0.93225366788402309</v>
      </c>
      <c r="CS5979" s="61">
        <v>0.20339464148469988</v>
      </c>
      <c r="CT5979" s="61">
        <v>0.45480104631256779</v>
      </c>
      <c r="CU5979" s="61">
        <v>0.43017027809705788</v>
      </c>
      <c r="CV5979" s="61">
        <v>0.28077028115726388</v>
      </c>
      <c r="CW5979" s="61">
        <v>0.41852695264461248</v>
      </c>
      <c r="CX5979" s="61">
        <v>0.19482463447969423</v>
      </c>
      <c r="CY5979" s="61">
        <v>0.50202400355572541</v>
      </c>
      <c r="CZ5979" s="61">
        <v>2.0360805065513965E-2</v>
      </c>
      <c r="DA5979" s="61">
        <v>0.317485613521163</v>
      </c>
      <c r="DB5979" s="61">
        <v>0.6076280752193155</v>
      </c>
      <c r="DC5979" s="61">
        <v>0.75531160098130401</v>
      </c>
      <c r="DD5979" s="61">
        <v>0.45867442149991433</v>
      </c>
      <c r="DE5979" s="61">
        <v>0.6848979734026267</v>
      </c>
      <c r="DF5979" s="61">
        <v>0.62588235748129817</v>
      </c>
      <c r="DG5979" s="61">
        <v>0.91997755819573368</v>
      </c>
      <c r="DH5979" s="61">
        <v>0.38649079133463404</v>
      </c>
      <c r="DI5979" s="61">
        <v>0.65498095782352872</v>
      </c>
      <c r="DJ5979" s="61">
        <v>0.36912714145935321</v>
      </c>
      <c r="DU5979" s="41">
        <f t="shared" si="5451"/>
        <v>0.28071532528911886</v>
      </c>
      <c r="DV5979" s="41">
        <f t="shared" si="5452"/>
        <v>1.17</v>
      </c>
      <c r="DW5979" s="43">
        <f t="shared" si="5408"/>
        <v>863.5923777232432</v>
      </c>
    </row>
    <row r="5980" spans="40:127" x14ac:dyDescent="0.25">
      <c r="AN5980" s="41">
        <f t="shared" si="5409"/>
        <v>1.4850000000000001</v>
      </c>
      <c r="AO5980" s="41">
        <f t="shared" si="5410"/>
        <v>1.125</v>
      </c>
      <c r="AP5980" s="41">
        <f t="shared" si="5411"/>
        <v>2.2650000000000001</v>
      </c>
      <c r="AQ5980" s="41">
        <f t="shared" si="5412"/>
        <v>1.9950000000000001</v>
      </c>
      <c r="AR5980" s="41">
        <f t="shared" si="5413"/>
        <v>1.155</v>
      </c>
      <c r="AS5980" s="41">
        <f t="shared" si="5414"/>
        <v>2.34</v>
      </c>
      <c r="AT5980" s="41">
        <f t="shared" si="5415"/>
        <v>1.6950000000000001</v>
      </c>
      <c r="AU5980" s="41">
        <f t="shared" si="5416"/>
        <v>1.4850000000000001</v>
      </c>
      <c r="AV5980" s="41">
        <f t="shared" si="5417"/>
        <v>1.05</v>
      </c>
      <c r="AW5980" s="41">
        <f t="shared" si="5418"/>
        <v>1.41</v>
      </c>
      <c r="AX5980" s="41">
        <f t="shared" si="5453"/>
        <v>1.05</v>
      </c>
      <c r="AY5980" s="41">
        <f t="shared" si="5419"/>
        <v>5.9722322163453168</v>
      </c>
      <c r="AZ5980" s="41">
        <f t="shared" si="5420"/>
        <v>6.009395527693381</v>
      </c>
      <c r="BA5980" s="41">
        <f t="shared" si="5421"/>
        <v>6.0076580976787266</v>
      </c>
      <c r="BB5980" s="41">
        <f t="shared" si="5422"/>
        <v>5.983717867665229</v>
      </c>
      <c r="BC5980" s="41">
        <f t="shared" si="5423"/>
        <v>5.9621722528651508</v>
      </c>
      <c r="BD5980" s="41">
        <f t="shared" si="5424"/>
        <v>6.0061058311749846</v>
      </c>
      <c r="BE5980" s="41">
        <f t="shared" si="5425"/>
        <v>5.9594282799896314</v>
      </c>
      <c r="BF5980" s="41">
        <f t="shared" si="5426"/>
        <v>5.9621096110573228</v>
      </c>
      <c r="BG5980" s="41">
        <f t="shared" si="5427"/>
        <v>5.9531405240296582</v>
      </c>
      <c r="BH5980" s="41">
        <f t="shared" si="5428"/>
        <v>5.9691649872420784</v>
      </c>
      <c r="BI5980" s="41">
        <f t="shared" si="5429"/>
        <v>5.9531405240296582</v>
      </c>
      <c r="BJ5980" s="41">
        <f t="shared" si="5430"/>
        <v>0.31138423580693586</v>
      </c>
      <c r="BK5980" s="41">
        <f t="shared" si="5431"/>
        <v>2.0364967867308601</v>
      </c>
      <c r="BL5980" s="41">
        <f t="shared" si="5432"/>
        <v>1.8658063486563992</v>
      </c>
      <c r="BM5980" s="41">
        <f t="shared" si="5433"/>
        <v>0.55705962466543402</v>
      </c>
      <c r="BN5980" s="41">
        <f t="shared" si="5434"/>
        <v>0.18691641399547371</v>
      </c>
      <c r="BO5980" s="41">
        <f t="shared" si="5435"/>
        <v>1.7254076314744347</v>
      </c>
      <c r="BP5980" s="41">
        <f t="shared" si="5436"/>
        <v>0.16260171100098819</v>
      </c>
      <c r="BQ5980" s="41">
        <f t="shared" si="5437"/>
        <v>0.18632283972615962</v>
      </c>
      <c r="BR5980" s="41">
        <f t="shared" si="5438"/>
        <v>0.11812295775391127</v>
      </c>
      <c r="BS5980" s="41">
        <f t="shared" si="5439"/>
        <v>0.2665364195732467</v>
      </c>
      <c r="BT5980" s="41">
        <f t="shared" si="5440"/>
        <v>5256.9444993508523</v>
      </c>
      <c r="BU5980" s="41">
        <f t="shared" si="5441"/>
        <v>3994.9055185846942</v>
      </c>
      <c r="BV5980" s="41">
        <f t="shared" si="5442"/>
        <v>8041.9136571976205</v>
      </c>
      <c r="BW5980" s="41">
        <f t="shared" si="5443"/>
        <v>7069.147599014228</v>
      </c>
      <c r="BX5980" s="41">
        <f t="shared" si="5444"/>
        <v>4085.2895120686521</v>
      </c>
      <c r="BY5980" s="41">
        <f t="shared" si="5445"/>
        <v>8307.1287775137516</v>
      </c>
      <c r="BZ5980" s="41">
        <f t="shared" si="5446"/>
        <v>5993.9152309748351</v>
      </c>
      <c r="CA5980" s="41">
        <f t="shared" si="5447"/>
        <v>5252.4874939901101</v>
      </c>
      <c r="CB5980" s="41">
        <f t="shared" si="5448"/>
        <v>3711.0855110616808</v>
      </c>
      <c r="CC5980" s="41">
        <f t="shared" si="5449"/>
        <v>4990.1603306260986</v>
      </c>
      <c r="CD5980" s="43">
        <f t="shared" si="5450"/>
        <v>3711.0855110616808</v>
      </c>
      <c r="CE5980" s="43">
        <f t="shared" si="5454"/>
        <v>1154.4221258966304</v>
      </c>
      <c r="CF5980" s="43">
        <f t="shared" si="5455"/>
        <v>2236.5791103252786</v>
      </c>
      <c r="CG5980" s="43">
        <f t="shared" si="5456"/>
        <v>4310.1398995530926</v>
      </c>
      <c r="CH5980" s="43">
        <f t="shared" si="5457"/>
        <v>2074.3575594571976</v>
      </c>
      <c r="CI5980" s="43">
        <f t="shared" si="5458"/>
        <v>695.65767619544795</v>
      </c>
      <c r="CJ5980" s="43">
        <f t="shared" si="5459"/>
        <v>4282.0485983670051</v>
      </c>
      <c r="CK5980" s="43">
        <f t="shared" si="5460"/>
        <v>952.18675339757419</v>
      </c>
      <c r="CL5980" s="43">
        <f t="shared" si="5461"/>
        <v>892.9957216612047</v>
      </c>
      <c r="CM5980" s="43">
        <f t="shared" si="5462"/>
        <v>502.74334779008052</v>
      </c>
      <c r="CN5980" s="43">
        <f t="shared" si="5463"/>
        <v>1014.1151473779781</v>
      </c>
      <c r="CO5980" s="43">
        <f t="shared" si="5464"/>
        <v>502.74334779008052</v>
      </c>
      <c r="CQ5980" s="61">
        <v>0.37154718693200317</v>
      </c>
      <c r="CR5980" s="61">
        <v>1.012980226927962E-2</v>
      </c>
      <c r="CS5980" s="61">
        <v>0.96690485526667747</v>
      </c>
      <c r="CT5980" s="61">
        <v>0.88405529903564639</v>
      </c>
      <c r="CU5980" s="61">
        <v>1.6589394420680637E-2</v>
      </c>
      <c r="CV5980" s="61">
        <v>0.98356302034757503</v>
      </c>
      <c r="CW5980" s="61">
        <v>0.64341455905202394</v>
      </c>
      <c r="CX5980" s="61">
        <v>0.35748365469527255</v>
      </c>
      <c r="CY5980" s="61">
        <v>1.4019111029991427E-3</v>
      </c>
      <c r="CZ5980" s="61">
        <v>0.24725117084430948</v>
      </c>
      <c r="DA5980" s="61">
        <v>9.5157356961311002E-2</v>
      </c>
      <c r="DB5980" s="61">
        <v>0.70743921814453392</v>
      </c>
      <c r="DC5980" s="61">
        <v>0.67703551535287521</v>
      </c>
      <c r="DD5980" s="61">
        <v>0.2311883235268154</v>
      </c>
      <c r="DE5980" s="61">
        <v>3.4844277457952044E-2</v>
      </c>
      <c r="DF5980" s="61">
        <v>0.64881671102930405</v>
      </c>
      <c r="DG5980" s="61">
        <v>2.5491317341313713E-2</v>
      </c>
      <c r="DH5980" s="61">
        <v>3.4603013468770039E-2</v>
      </c>
      <c r="DI5980" s="61">
        <v>1.1683108280049259E-2</v>
      </c>
      <c r="DJ5980" s="61">
        <v>7.1691124235975567E-2</v>
      </c>
      <c r="DU5980" s="41">
        <f t="shared" si="5451"/>
        <v>0.17403635556319239</v>
      </c>
      <c r="DV5980" s="41">
        <f t="shared" si="5452"/>
        <v>1.05</v>
      </c>
      <c r="DW5980" s="43">
        <f t="shared" si="5408"/>
        <v>610.23788540429882</v>
      </c>
    </row>
    <row r="5981" spans="40:127" x14ac:dyDescent="0.25">
      <c r="AN5981" s="41">
        <f t="shared" si="5409"/>
        <v>1.29</v>
      </c>
      <c r="AO5981" s="41">
        <f t="shared" si="5410"/>
        <v>1.9350000000000001</v>
      </c>
      <c r="AP5981" s="41">
        <f t="shared" si="5411"/>
        <v>1.26</v>
      </c>
      <c r="AQ5981" s="41">
        <f t="shared" si="5412"/>
        <v>1.56</v>
      </c>
      <c r="AR5981" s="41">
        <f t="shared" si="5413"/>
        <v>2.13</v>
      </c>
      <c r="AS5981" s="41">
        <f t="shared" si="5414"/>
        <v>1.575</v>
      </c>
      <c r="AT5981" s="41">
        <f t="shared" si="5415"/>
        <v>1.32</v>
      </c>
      <c r="AU5981" s="41">
        <f t="shared" si="5416"/>
        <v>1.4850000000000001</v>
      </c>
      <c r="AV5981" s="41">
        <f t="shared" si="5417"/>
        <v>1.635</v>
      </c>
      <c r="AW5981" s="41">
        <f t="shared" si="5418"/>
        <v>1.605</v>
      </c>
      <c r="AX5981" s="41">
        <f t="shared" si="5453"/>
        <v>1.26</v>
      </c>
      <c r="AY5981" s="41">
        <f t="shared" si="5419"/>
        <v>5.967968098038078</v>
      </c>
      <c r="AZ5981" s="41">
        <f t="shared" si="5420"/>
        <v>6.0253748726370002</v>
      </c>
      <c r="BA5981" s="41">
        <f t="shared" si="5421"/>
        <v>5.9849039428831663</v>
      </c>
      <c r="BB5981" s="41">
        <f t="shared" si="5422"/>
        <v>6.0087559213089738</v>
      </c>
      <c r="BC5981" s="41">
        <f t="shared" si="5423"/>
        <v>5.9881394978737834</v>
      </c>
      <c r="BD5981" s="41">
        <f t="shared" si="5424"/>
        <v>6.0110388589471828</v>
      </c>
      <c r="BE5981" s="41">
        <f t="shared" si="5425"/>
        <v>6.0357503095496998</v>
      </c>
      <c r="BF5981" s="41">
        <f t="shared" si="5426"/>
        <v>6.0078786197109064</v>
      </c>
      <c r="BG5981" s="41">
        <f t="shared" si="5427"/>
        <v>6.0267850702657899</v>
      </c>
      <c r="BH5981" s="41">
        <f t="shared" si="5428"/>
        <v>5.9963518127990074</v>
      </c>
      <c r="BI5981" s="41">
        <f t="shared" si="5429"/>
        <v>5.967968098038078</v>
      </c>
      <c r="BJ5981" s="41">
        <f t="shared" si="5430"/>
        <v>0.25083709986891323</v>
      </c>
      <c r="BK5981" s="41">
        <f t="shared" si="5431"/>
        <v>4.5500634088228615</v>
      </c>
      <c r="BL5981" s="41">
        <f t="shared" si="5432"/>
        <v>0.59150650546858674</v>
      </c>
      <c r="BM5981" s="41">
        <f t="shared" si="5433"/>
        <v>1.9719214553445863</v>
      </c>
      <c r="BN5981" s="41">
        <f t="shared" si="5434"/>
        <v>0.69665505548943107</v>
      </c>
      <c r="BO5981" s="41">
        <f t="shared" si="5435"/>
        <v>2.2122376477154511</v>
      </c>
      <c r="BP5981" s="41">
        <f t="shared" si="5436"/>
        <v>7.6597677486706939</v>
      </c>
      <c r="BQ5981" s="41">
        <f t="shared" si="5437"/>
        <v>1.8866549359889637</v>
      </c>
      <c r="BR5981" s="41">
        <f t="shared" si="5438"/>
        <v>4.8840991493772385</v>
      </c>
      <c r="BS5981" s="41">
        <f t="shared" si="5439"/>
        <v>1.0548771404156936</v>
      </c>
      <c r="BT5981" s="41">
        <f t="shared" si="5440"/>
        <v>4565.0080961155163</v>
      </c>
      <c r="BU5981" s="41">
        <f t="shared" si="5441"/>
        <v>6880.3669443921081</v>
      </c>
      <c r="BV5981" s="41">
        <f t="shared" si="5442"/>
        <v>4465.1672698587972</v>
      </c>
      <c r="BW5981" s="41">
        <f t="shared" si="5443"/>
        <v>5539.3075091454612</v>
      </c>
      <c r="BX5981" s="41">
        <f t="shared" si="5444"/>
        <v>7550.2990479942318</v>
      </c>
      <c r="BY5981" s="41">
        <f t="shared" si="5445"/>
        <v>5593.6323874589043</v>
      </c>
      <c r="BZ5981" s="41">
        <f t="shared" si="5446"/>
        <v>4697.6229886418532</v>
      </c>
      <c r="CA5981" s="41">
        <f t="shared" si="5447"/>
        <v>5272.6096952735497</v>
      </c>
      <c r="CB5981" s="41">
        <f t="shared" si="5448"/>
        <v>5814.323668984518</v>
      </c>
      <c r="CC5981" s="41">
        <f t="shared" si="5449"/>
        <v>5693.209754837424</v>
      </c>
      <c r="CD5981" s="43">
        <f t="shared" si="5450"/>
        <v>4465.1672698587972</v>
      </c>
      <c r="CE5981" s="43">
        <f t="shared" si="5454"/>
        <v>900.06831381685731</v>
      </c>
      <c r="CF5981" s="43">
        <f t="shared" si="5455"/>
        <v>5750.1552576302602</v>
      </c>
      <c r="CG5981" s="43">
        <f t="shared" si="5456"/>
        <v>1350.019945970336</v>
      </c>
      <c r="CH5981" s="43">
        <f t="shared" si="5457"/>
        <v>3051.8225784006067</v>
      </c>
      <c r="CI5981" s="43">
        <f t="shared" si="5458"/>
        <v>2476.7283605043895</v>
      </c>
      <c r="CJ5981" s="43">
        <f t="shared" si="5459"/>
        <v>3263.5203474041623</v>
      </c>
      <c r="CK5981" s="43">
        <f t="shared" si="5460"/>
        <v>5089.4588728358249</v>
      </c>
      <c r="CL5981" s="43">
        <f t="shared" si="5461"/>
        <v>2841.5975454853046</v>
      </c>
      <c r="CM5981" s="43">
        <f t="shared" si="5462"/>
        <v>5033.8453626247847</v>
      </c>
      <c r="CN5981" s="43">
        <f t="shared" si="5463"/>
        <v>2296.4968524997698</v>
      </c>
      <c r="CO5981" s="43">
        <f t="shared" si="5464"/>
        <v>900.06831381685731</v>
      </c>
      <c r="CQ5981" s="61">
        <v>9.9216612303262064E-2</v>
      </c>
      <c r="CR5981" s="61">
        <v>0.85263440218300557</v>
      </c>
      <c r="CS5981" s="61">
        <v>7.1966086896572801E-2</v>
      </c>
      <c r="CT5981" s="61">
        <v>0.4614948774783072</v>
      </c>
      <c r="CU5981" s="61">
        <v>0.93688104223180668</v>
      </c>
      <c r="CV5981" s="61">
        <v>0.49844175657546974</v>
      </c>
      <c r="CW5981" s="61">
        <v>0.1334395954654306</v>
      </c>
      <c r="CX5981" s="61">
        <v>0.35917617134471502</v>
      </c>
      <c r="CY5981" s="61">
        <v>0.56726368093467916</v>
      </c>
      <c r="CZ5981" s="61">
        <v>0.52852158064141552</v>
      </c>
      <c r="DA5981" s="61">
        <v>6.38425161588555E-2</v>
      </c>
      <c r="DB5981" s="61">
        <v>0.9099170057178233</v>
      </c>
      <c r="DC5981" s="61">
        <v>0.2496301796174063</v>
      </c>
      <c r="DD5981" s="61">
        <v>0.69640218847823465</v>
      </c>
      <c r="DE5981" s="61">
        <v>0.30363050707346151</v>
      </c>
      <c r="DF5981" s="61">
        <v>0.73490159544502298</v>
      </c>
      <c r="DG5981" s="61">
        <v>0.96819293399386008</v>
      </c>
      <c r="DH5981" s="61">
        <v>0.68096701775541324</v>
      </c>
      <c r="DI5981" s="61">
        <v>0.92076605027159797</v>
      </c>
      <c r="DJ5981" s="61">
        <v>0.45856696330275171</v>
      </c>
      <c r="DU5981" s="41">
        <f t="shared" si="5451"/>
        <v>0.15399625543721029</v>
      </c>
      <c r="DV5981" s="41">
        <f t="shared" si="5452"/>
        <v>1.26</v>
      </c>
      <c r="DW5981" s="43">
        <f t="shared" si="5408"/>
        <v>688.83547107096012</v>
      </c>
    </row>
    <row r="5982" spans="40:127" x14ac:dyDescent="0.25">
      <c r="AN5982" s="41">
        <f t="shared" si="5409"/>
        <v>1.41</v>
      </c>
      <c r="AO5982" s="41">
        <f t="shared" si="5410"/>
        <v>1.4550000000000001</v>
      </c>
      <c r="AP5982" s="41">
        <f t="shared" si="5411"/>
        <v>1.26</v>
      </c>
      <c r="AQ5982" s="41">
        <f t="shared" si="5412"/>
        <v>1.56</v>
      </c>
      <c r="AR5982" s="41">
        <f t="shared" si="5413"/>
        <v>1.635</v>
      </c>
      <c r="AS5982" s="41">
        <f t="shared" si="5414"/>
        <v>1.8</v>
      </c>
      <c r="AT5982" s="41">
        <f t="shared" si="5415"/>
        <v>1.5</v>
      </c>
      <c r="AU5982" s="41">
        <f t="shared" si="5416"/>
        <v>1.83</v>
      </c>
      <c r="AV5982" s="41">
        <f t="shared" si="5417"/>
        <v>1.7849999999999999</v>
      </c>
      <c r="AW5982" s="41">
        <f t="shared" si="5418"/>
        <v>1.5</v>
      </c>
      <c r="AX5982" s="41">
        <f t="shared" si="5453"/>
        <v>1.26</v>
      </c>
      <c r="AY5982" s="41">
        <f t="shared" si="5419"/>
        <v>6.0145472430992086</v>
      </c>
      <c r="AZ5982" s="41">
        <f t="shared" si="5420"/>
        <v>6.0388109426332814</v>
      </c>
      <c r="BA5982" s="41">
        <f t="shared" si="5421"/>
        <v>6.0067974118219372</v>
      </c>
      <c r="BB5982" s="41">
        <f t="shared" si="5422"/>
        <v>6.0300313895318558</v>
      </c>
      <c r="BC5982" s="41">
        <f t="shared" si="5423"/>
        <v>5.994338693087812</v>
      </c>
      <c r="BD5982" s="41">
        <f t="shared" si="5424"/>
        <v>6.0143143566687502</v>
      </c>
      <c r="BE5982" s="41">
        <f t="shared" si="5425"/>
        <v>5.9942247522115055</v>
      </c>
      <c r="BF5982" s="41">
        <f t="shared" si="5426"/>
        <v>6.011596937184561</v>
      </c>
      <c r="BG5982" s="41">
        <f t="shared" si="5427"/>
        <v>5.9805533796632435</v>
      </c>
      <c r="BH5982" s="41">
        <f t="shared" si="5428"/>
        <v>6.0027486974233657</v>
      </c>
      <c r="BI5982" s="41">
        <f t="shared" si="5429"/>
        <v>5.9805533796632435</v>
      </c>
      <c r="BJ5982" s="41">
        <f t="shared" si="5430"/>
        <v>2.6396429555704559</v>
      </c>
      <c r="BK5982" s="41">
        <f t="shared" si="5431"/>
        <v>8.9303228163768118</v>
      </c>
      <c r="BL5982" s="41">
        <f t="shared" si="5432"/>
        <v>1.786609342237037</v>
      </c>
      <c r="BM5982" s="41">
        <f t="shared" si="5433"/>
        <v>5.7488870014044924</v>
      </c>
      <c r="BN5982" s="41">
        <f t="shared" si="5434"/>
        <v>0.9529177809738133</v>
      </c>
      <c r="BO5982" s="41">
        <f t="shared" si="5435"/>
        <v>2.6088814227041079</v>
      </c>
      <c r="BP5982" s="41">
        <f t="shared" si="5436"/>
        <v>0.94745007744641974</v>
      </c>
      <c r="BQ5982" s="41">
        <f t="shared" si="5437"/>
        <v>2.2752942300420504</v>
      </c>
      <c r="BR5982" s="41">
        <f t="shared" si="5438"/>
        <v>0.47462784191267554</v>
      </c>
      <c r="BS5982" s="41">
        <f t="shared" si="5439"/>
        <v>1.4567439846990635</v>
      </c>
      <c r="BT5982" s="41">
        <f t="shared" si="5440"/>
        <v>5009.0939604935702</v>
      </c>
      <c r="BU5982" s="41">
        <f t="shared" si="5441"/>
        <v>5179.3743934086897</v>
      </c>
      <c r="BV5982" s="41">
        <f t="shared" si="5442"/>
        <v>4473.3268629366348</v>
      </c>
      <c r="BW5982" s="41">
        <f t="shared" si="5443"/>
        <v>5549.1054795010987</v>
      </c>
      <c r="BX5982" s="41">
        <f t="shared" si="5444"/>
        <v>5798.6512718453678</v>
      </c>
      <c r="BY5982" s="41">
        <f t="shared" si="5445"/>
        <v>6394.464232569384</v>
      </c>
      <c r="BZ5982" s="41">
        <f t="shared" si="5446"/>
        <v>5319.8129917123997</v>
      </c>
      <c r="CA5982" s="41">
        <f t="shared" si="5447"/>
        <v>6499.5698035949972</v>
      </c>
      <c r="CB5982" s="41">
        <f t="shared" si="5448"/>
        <v>6323.3540833537099</v>
      </c>
      <c r="CC5982" s="41">
        <f t="shared" si="5449"/>
        <v>5323.5941049569292</v>
      </c>
      <c r="CD5982" s="43">
        <f t="shared" si="5450"/>
        <v>4473.3268629366348</v>
      </c>
      <c r="CE5982" s="43">
        <f t="shared" si="5454"/>
        <v>3191.4025186710837</v>
      </c>
      <c r="CF5982" s="43">
        <f t="shared" si="5455"/>
        <v>6057.4027398171756</v>
      </c>
      <c r="CG5982" s="43">
        <f t="shared" si="5456"/>
        <v>2346.2550621921805</v>
      </c>
      <c r="CH5982" s="43">
        <f t="shared" si="5457"/>
        <v>5210.8234842154625</v>
      </c>
      <c r="CI5982" s="43">
        <f t="shared" si="5458"/>
        <v>2223.490865348454</v>
      </c>
      <c r="CJ5982" s="43">
        <f t="shared" si="5459"/>
        <v>4050.322014268927</v>
      </c>
      <c r="CK5982" s="43">
        <f t="shared" si="5460"/>
        <v>2034.0391330599941</v>
      </c>
      <c r="CL5982" s="43">
        <f t="shared" si="5461"/>
        <v>3845.5613983445678</v>
      </c>
      <c r="CM5982" s="43">
        <f t="shared" si="5462"/>
        <v>1713.1867346643764</v>
      </c>
      <c r="CN5982" s="43">
        <f t="shared" si="5463"/>
        <v>2522.1606925983897</v>
      </c>
      <c r="CO5982" s="43">
        <f t="shared" si="5464"/>
        <v>1713.1867346643764</v>
      </c>
      <c r="CQ5982" s="61">
        <v>0.25009535649901837</v>
      </c>
      <c r="CR5982" s="61">
        <v>0.3128657933519764</v>
      </c>
      <c r="CS5982" s="61">
        <v>7.0553657633985911E-2</v>
      </c>
      <c r="CT5982" s="61">
        <v>0.46091189407655642</v>
      </c>
      <c r="CU5982" s="61">
        <v>0.57092863041277098</v>
      </c>
      <c r="CV5982" s="61">
        <v>0.75463551851919763</v>
      </c>
      <c r="CW5982" s="61">
        <v>0.3747000427680427</v>
      </c>
      <c r="CX5982" s="61">
        <v>0.78719300997802355</v>
      </c>
      <c r="CY5982" s="61">
        <v>0.74830242787538792</v>
      </c>
      <c r="CZ5982" s="61">
        <v>0.3917631481170144</v>
      </c>
      <c r="DA5982" s="61">
        <v>0.78879254916013031</v>
      </c>
      <c r="DB5982" s="61">
        <v>0.9775993706785876</v>
      </c>
      <c r="DC5982" s="61">
        <v>0.66150296234562</v>
      </c>
      <c r="DD5982" s="61">
        <v>0.94194592993658355</v>
      </c>
      <c r="DE5982" s="61">
        <v>0.41898780070574992</v>
      </c>
      <c r="DF5982" s="61">
        <v>0.78542772044082931</v>
      </c>
      <c r="DG5982" s="61">
        <v>0.41676774004560324</v>
      </c>
      <c r="DH5982" s="61">
        <v>0.74391913299814205</v>
      </c>
      <c r="DI5982" s="61">
        <v>0.18588282920174148</v>
      </c>
      <c r="DJ5982" s="61">
        <v>0.5850720348439411</v>
      </c>
      <c r="DU5982" s="41">
        <f t="shared" si="5451"/>
        <v>0.58321373597660331</v>
      </c>
      <c r="DV5982" s="41">
        <f t="shared" si="5452"/>
        <v>1.26</v>
      </c>
      <c r="DW5982" s="43">
        <f t="shared" si="5408"/>
        <v>1340.5230758706577</v>
      </c>
    </row>
    <row r="5983" spans="40:127" x14ac:dyDescent="0.25">
      <c r="AN5983" s="41">
        <f t="shared" si="5409"/>
        <v>1.7250000000000001</v>
      </c>
      <c r="AO5983" s="41">
        <f t="shared" si="5410"/>
        <v>2.0550000000000002</v>
      </c>
      <c r="AP5983" s="41">
        <f t="shared" si="5411"/>
        <v>1.8</v>
      </c>
      <c r="AQ5983" s="41">
        <f t="shared" si="5412"/>
        <v>1.77</v>
      </c>
      <c r="AR5983" s="41">
        <f t="shared" si="5413"/>
        <v>1.26</v>
      </c>
      <c r="AS5983" s="41">
        <f t="shared" si="5414"/>
        <v>2.13</v>
      </c>
      <c r="AT5983" s="41">
        <f t="shared" si="5415"/>
        <v>1.23</v>
      </c>
      <c r="AU5983" s="41">
        <f t="shared" si="5416"/>
        <v>1.41</v>
      </c>
      <c r="AV5983" s="41">
        <f t="shared" si="5417"/>
        <v>1.395</v>
      </c>
      <c r="AW5983" s="41">
        <f t="shared" si="5418"/>
        <v>1.425</v>
      </c>
      <c r="AX5983" s="41">
        <f t="shared" si="5453"/>
        <v>1.23</v>
      </c>
      <c r="AY5983" s="41">
        <f t="shared" si="5419"/>
        <v>5.9910969442030391</v>
      </c>
      <c r="AZ5983" s="41">
        <f t="shared" si="5420"/>
        <v>5.9882839646307309</v>
      </c>
      <c r="BA5983" s="41">
        <f t="shared" si="5421"/>
        <v>6.0353141830723782</v>
      </c>
      <c r="BB5983" s="41">
        <f t="shared" si="5422"/>
        <v>5.9732163442442801</v>
      </c>
      <c r="BC5983" s="41">
        <f t="shared" si="5423"/>
        <v>5.9634849393942266</v>
      </c>
      <c r="BD5983" s="41">
        <f t="shared" si="5424"/>
        <v>5.9730750485567121</v>
      </c>
      <c r="BE5983" s="41">
        <f t="shared" si="5425"/>
        <v>6.0013245511172402</v>
      </c>
      <c r="BF5983" s="41">
        <f t="shared" si="5426"/>
        <v>5.9967545304420655</v>
      </c>
      <c r="BG5983" s="41">
        <f t="shared" si="5427"/>
        <v>6.0066810870429199</v>
      </c>
      <c r="BH5983" s="41">
        <f t="shared" si="5428"/>
        <v>6.0008095159915502</v>
      </c>
      <c r="BI5983" s="41">
        <f t="shared" si="5429"/>
        <v>5.9634849393942266</v>
      </c>
      <c r="BJ5983" s="41">
        <f t="shared" si="5430"/>
        <v>0.80897433780443817</v>
      </c>
      <c r="BK5983" s="41">
        <f t="shared" si="5431"/>
        <v>0.70176165176887273</v>
      </c>
      <c r="BL5983" s="41">
        <f t="shared" si="5432"/>
        <v>7.4940278529377018</v>
      </c>
      <c r="BM5983" s="41">
        <f t="shared" si="5433"/>
        <v>0.32731029461921218</v>
      </c>
      <c r="BN5983" s="41">
        <f t="shared" si="5434"/>
        <v>0.19979784966943487</v>
      </c>
      <c r="BO5983" s="41">
        <f t="shared" si="5435"/>
        <v>0.32497475390812208</v>
      </c>
      <c r="BP5983" s="41">
        <f t="shared" si="5436"/>
        <v>1.3557743631322599</v>
      </c>
      <c r="BQ5983" s="41">
        <f t="shared" si="5437"/>
        <v>1.0765431625279203</v>
      </c>
      <c r="BR5983" s="41">
        <f t="shared" si="5438"/>
        <v>1.7761658270080241</v>
      </c>
      <c r="BS5983" s="41">
        <f t="shared" si="5439"/>
        <v>1.3210029564245351</v>
      </c>
      <c r="BT5983" s="41">
        <f t="shared" si="5440"/>
        <v>6116.1885911176014</v>
      </c>
      <c r="BU5983" s="41">
        <f t="shared" si="5441"/>
        <v>7284.5313175406227</v>
      </c>
      <c r="BV5983" s="41">
        <f t="shared" si="5442"/>
        <v>6405.6180913781145</v>
      </c>
      <c r="BW5983" s="41">
        <f t="shared" si="5443"/>
        <v>6266.3692743105521</v>
      </c>
      <c r="BX5983" s="41">
        <f t="shared" si="5444"/>
        <v>4457.1700524242879</v>
      </c>
      <c r="BY5983" s="41">
        <f t="shared" si="5445"/>
        <v>7540.795869040905</v>
      </c>
      <c r="BZ5983" s="41">
        <f t="shared" si="5446"/>
        <v>4364.8292981564446</v>
      </c>
      <c r="CA5983" s="41">
        <f t="shared" si="5447"/>
        <v>5001.6793224480498</v>
      </c>
      <c r="CB5983" s="41">
        <f t="shared" si="5448"/>
        <v>4952.5639287714139</v>
      </c>
      <c r="CC5983" s="41">
        <f t="shared" si="5449"/>
        <v>5056.5974376160366</v>
      </c>
      <c r="CD5983" s="43">
        <f t="shared" si="5450"/>
        <v>4364.8292981564446</v>
      </c>
      <c r="CE5983" s="43">
        <f t="shared" si="5454"/>
        <v>2161.4557514283074</v>
      </c>
      <c r="CF5983" s="43">
        <f t="shared" si="5455"/>
        <v>2398.2614111047151</v>
      </c>
      <c r="CG5983" s="43">
        <f t="shared" si="5456"/>
        <v>6864.6758359573914</v>
      </c>
      <c r="CH5983" s="43">
        <f t="shared" si="5457"/>
        <v>1410.7269925033147</v>
      </c>
      <c r="CI5983" s="43">
        <f t="shared" si="5458"/>
        <v>784.61359206070358</v>
      </c>
      <c r="CJ5983" s="43">
        <f t="shared" si="5459"/>
        <v>1691.5868190763251</v>
      </c>
      <c r="CK5983" s="43">
        <f t="shared" si="5460"/>
        <v>1995.2103884278392</v>
      </c>
      <c r="CL5983" s="43">
        <f t="shared" si="5461"/>
        <v>2038.0963600884709</v>
      </c>
      <c r="CM5983" s="43">
        <f t="shared" si="5462"/>
        <v>2590.0362344922951</v>
      </c>
      <c r="CN5983" s="43">
        <f t="shared" si="5463"/>
        <v>2281.6899860621252</v>
      </c>
      <c r="CO5983" s="43">
        <f t="shared" si="5464"/>
        <v>784.61359206070358</v>
      </c>
      <c r="CQ5983" s="61">
        <v>0.67675488515992677</v>
      </c>
      <c r="CR5983" s="61">
        <v>0.91254657731895883</v>
      </c>
      <c r="CS5983" s="61">
        <v>0.75449127287539219</v>
      </c>
      <c r="CT5983" s="61">
        <v>0.73061871998414762</v>
      </c>
      <c r="CU5983" s="61">
        <v>7.8273504557498597E-2</v>
      </c>
      <c r="CV5983" s="61">
        <v>0.93857333116412145</v>
      </c>
      <c r="CW5983" s="61">
        <v>5.2311970991434475E-2</v>
      </c>
      <c r="CX5983" s="61">
        <v>0.26090363502057279</v>
      </c>
      <c r="CY5983" s="61">
        <v>0.22679229425516845</v>
      </c>
      <c r="CZ5983" s="61">
        <v>0.27964862942425062</v>
      </c>
      <c r="DA5983" s="61">
        <v>0.35707341117138147</v>
      </c>
      <c r="DB5983" s="61">
        <v>0.30615784338040075</v>
      </c>
      <c r="DC5983" s="61">
        <v>0.96661805744455742</v>
      </c>
      <c r="DD5983" s="61">
        <v>0.10376932808135442</v>
      </c>
      <c r="DE5983" s="61">
        <v>4.0225113816366842E-2</v>
      </c>
      <c r="DF5983" s="61">
        <v>0.10249933103461051</v>
      </c>
      <c r="DG5983" s="61">
        <v>0.55721492889951063</v>
      </c>
      <c r="DH5983" s="61">
        <v>0.46654562244767683</v>
      </c>
      <c r="DI5983" s="61">
        <v>0.65938152297242714</v>
      </c>
      <c r="DJ5983" s="61">
        <v>0.54706126508194253</v>
      </c>
      <c r="DU5983" s="41">
        <f t="shared" si="5451"/>
        <v>0.29870012713492061</v>
      </c>
      <c r="DV5983" s="41">
        <f t="shared" si="5452"/>
        <v>1.23</v>
      </c>
      <c r="DW5983" s="43">
        <f t="shared" si="5408"/>
        <v>936.51058931874979</v>
      </c>
    </row>
    <row r="5984" spans="40:127" x14ac:dyDescent="0.25">
      <c r="AN5984" s="41">
        <f t="shared" si="5409"/>
        <v>1.56</v>
      </c>
      <c r="AO5984" s="41">
        <f t="shared" si="5410"/>
        <v>1.7250000000000001</v>
      </c>
      <c r="AP5984" s="41">
        <f t="shared" si="5411"/>
        <v>1.71</v>
      </c>
      <c r="AQ5984" s="41">
        <f t="shared" si="5412"/>
        <v>1.635</v>
      </c>
      <c r="AR5984" s="41">
        <f t="shared" si="5413"/>
        <v>1.605</v>
      </c>
      <c r="AS5984" s="41">
        <f t="shared" si="5414"/>
        <v>1.575</v>
      </c>
      <c r="AT5984" s="41">
        <f t="shared" si="5415"/>
        <v>1.605</v>
      </c>
      <c r="AU5984" s="41">
        <f t="shared" si="5416"/>
        <v>1.9650000000000001</v>
      </c>
      <c r="AV5984" s="41">
        <f t="shared" si="5417"/>
        <v>1.9950000000000001</v>
      </c>
      <c r="AW5984" s="41">
        <f t="shared" si="5418"/>
        <v>2.34</v>
      </c>
      <c r="AX5984" s="41">
        <f t="shared" si="5453"/>
        <v>1.56</v>
      </c>
      <c r="AY5984" s="41">
        <f t="shared" si="5419"/>
        <v>5.9924023854856081</v>
      </c>
      <c r="AZ5984" s="41">
        <f t="shared" si="5420"/>
        <v>5.9991448079552319</v>
      </c>
      <c r="BA5984" s="41">
        <f t="shared" si="5421"/>
        <v>5.9991035012951848</v>
      </c>
      <c r="BB5984" s="41">
        <f t="shared" si="5422"/>
        <v>6.0018621352441688</v>
      </c>
      <c r="BC5984" s="41">
        <f t="shared" si="5423"/>
        <v>6.0210370682993606</v>
      </c>
      <c r="BD5984" s="41">
        <f t="shared" si="5424"/>
        <v>5.9807951184035932</v>
      </c>
      <c r="BE5984" s="41">
        <f t="shared" si="5425"/>
        <v>5.9853292909327367</v>
      </c>
      <c r="BF5984" s="41">
        <f t="shared" si="5426"/>
        <v>6.0139339072976759</v>
      </c>
      <c r="BG5984" s="41">
        <f t="shared" si="5427"/>
        <v>6.0048020838693938</v>
      </c>
      <c r="BH5984" s="41">
        <f t="shared" si="5428"/>
        <v>6.0349932133873132</v>
      </c>
      <c r="BI5984" s="41">
        <f t="shared" si="5429"/>
        <v>5.9807951184035932</v>
      </c>
      <c r="BJ5984" s="41">
        <f t="shared" si="5430"/>
        <v>0.86413069320256475</v>
      </c>
      <c r="BK5984" s="41">
        <f t="shared" si="5431"/>
        <v>1.2145795668668085</v>
      </c>
      <c r="BL5984" s="41">
        <f t="shared" si="5432"/>
        <v>1.2120504917936794</v>
      </c>
      <c r="BM5984" s="41">
        <f t="shared" si="5433"/>
        <v>1.3930414092270187</v>
      </c>
      <c r="BN5984" s="41">
        <f t="shared" si="5434"/>
        <v>3.6587449023566085</v>
      </c>
      <c r="BO5984" s="41">
        <f t="shared" si="5435"/>
        <v>0.48047123615981346</v>
      </c>
      <c r="BP5984" s="41">
        <f t="shared" si="5436"/>
        <v>0.60437025511145459</v>
      </c>
      <c r="BQ5984" s="41">
        <f t="shared" si="5437"/>
        <v>2.5593953432791161</v>
      </c>
      <c r="BR5984" s="41">
        <f t="shared" si="5438"/>
        <v>1.6156581673198385</v>
      </c>
      <c r="BS5984" s="41">
        <f t="shared" si="5439"/>
        <v>7.3743384700575554</v>
      </c>
      <c r="BT5984" s="41">
        <f t="shared" si="5440"/>
        <v>5531.7644349246902</v>
      </c>
      <c r="BU5984" s="41">
        <f t="shared" si="5441"/>
        <v>6120.2951624103735</v>
      </c>
      <c r="BV5984" s="41">
        <f t="shared" si="5442"/>
        <v>6067.0543172455746</v>
      </c>
      <c r="BW5984" s="41">
        <f t="shared" si="5443"/>
        <v>5802.2890490589534</v>
      </c>
      <c r="BX5984" s="41">
        <f t="shared" si="5444"/>
        <v>5704.9163724422624</v>
      </c>
      <c r="BY5984" s="41">
        <f t="shared" si="5445"/>
        <v>5579.5428349160284</v>
      </c>
      <c r="BZ5984" s="41">
        <f t="shared" si="5446"/>
        <v>5687.9747055970392</v>
      </c>
      <c r="CA5984" s="41">
        <f t="shared" si="5447"/>
        <v>6980.402662652049</v>
      </c>
      <c r="CB5984" s="41">
        <f t="shared" si="5448"/>
        <v>7081.5910643185216</v>
      </c>
      <c r="CC5984" s="41">
        <f t="shared" si="5449"/>
        <v>8327.0820847912582</v>
      </c>
      <c r="CD5984" s="43">
        <f t="shared" si="5450"/>
        <v>5531.7644349246902</v>
      </c>
      <c r="CE5984" s="43">
        <f t="shared" si="5454"/>
        <v>2020.2457005413253</v>
      </c>
      <c r="CF5984" s="43">
        <f t="shared" si="5455"/>
        <v>2648.4511198394111</v>
      </c>
      <c r="CG5984" s="43">
        <f t="shared" si="5456"/>
        <v>2622.6862760200925</v>
      </c>
      <c r="CH5984" s="43">
        <f t="shared" si="5457"/>
        <v>2688.3737575651085</v>
      </c>
      <c r="CI5984" s="43">
        <f t="shared" si="5458"/>
        <v>4276.9185455929564</v>
      </c>
      <c r="CJ5984" s="43">
        <f t="shared" si="5459"/>
        <v>1520.9121594904382</v>
      </c>
      <c r="CK5984" s="43">
        <f t="shared" si="5460"/>
        <v>1738.2668777701119</v>
      </c>
      <c r="CL5984" s="43">
        <f t="shared" si="5461"/>
        <v>4379.4656028223162</v>
      </c>
      <c r="CM5984" s="43">
        <f t="shared" si="5462"/>
        <v>3532.706174796117</v>
      </c>
      <c r="CN5984" s="43">
        <f t="shared" si="5463"/>
        <v>8852.5271668947298</v>
      </c>
      <c r="CO5984" s="43">
        <f t="shared" si="5464"/>
        <v>1520.9121594904382</v>
      </c>
      <c r="CQ5984" s="61">
        <v>0.47506772999791613</v>
      </c>
      <c r="CR5984" s="61">
        <v>0.67587649553998541</v>
      </c>
      <c r="CS5984" s="61">
        <v>0.66579928733495952</v>
      </c>
      <c r="CT5984" s="61">
        <v>0.58137617860231594</v>
      </c>
      <c r="CU5984" s="61">
        <v>0.53624130605822851</v>
      </c>
      <c r="CV5984" s="61">
        <v>0.49190799221287873</v>
      </c>
      <c r="CW5984" s="61">
        <v>0.53378334056752352</v>
      </c>
      <c r="CX5984" s="61">
        <v>0.8713282147776118</v>
      </c>
      <c r="CY5984" s="61">
        <v>0.89041808513011822</v>
      </c>
      <c r="CZ5984" s="61">
        <v>0.98091405181275126</v>
      </c>
      <c r="DA5984" s="61">
        <v>0.38166070131176832</v>
      </c>
      <c r="DB5984" s="61">
        <v>0.51405908856848515</v>
      </c>
      <c r="DC5984" s="61">
        <v>0.51323791529010865</v>
      </c>
      <c r="DD5984" s="61">
        <v>0.56777217395133084</v>
      </c>
      <c r="DE5984" s="61">
        <v>0.8696678919704478</v>
      </c>
      <c r="DF5984" s="61">
        <v>0.18913714222561451</v>
      </c>
      <c r="DG5984" s="61">
        <v>0.25642830234346292</v>
      </c>
      <c r="DH5984" s="61">
        <v>0.7798640513881494</v>
      </c>
      <c r="DI5984" s="61">
        <v>0.6244504566015896</v>
      </c>
      <c r="DJ5984" s="61">
        <v>0.96541837961627908</v>
      </c>
      <c r="DU5984" s="41">
        <f t="shared" si="5451"/>
        <v>0.31005739894608575</v>
      </c>
      <c r="DV5984" s="41">
        <f t="shared" si="5452"/>
        <v>1.56</v>
      </c>
      <c r="DW5984" s="43">
        <f t="shared" si="5408"/>
        <v>1210.139746288238</v>
      </c>
    </row>
    <row r="5985" spans="40:127" x14ac:dyDescent="0.25">
      <c r="AN5985" s="41">
        <f t="shared" si="5409"/>
        <v>1.5</v>
      </c>
      <c r="AO5985" s="41">
        <f t="shared" si="5410"/>
        <v>2.34</v>
      </c>
      <c r="AP5985" s="41">
        <f t="shared" si="5411"/>
        <v>1.5149999999999999</v>
      </c>
      <c r="AQ5985" s="41">
        <f t="shared" si="5412"/>
        <v>1.77</v>
      </c>
      <c r="AR5985" s="41">
        <f t="shared" si="5413"/>
        <v>1.425</v>
      </c>
      <c r="AS5985" s="41">
        <f t="shared" si="5414"/>
        <v>1.425</v>
      </c>
      <c r="AT5985" s="41">
        <f t="shared" si="5415"/>
        <v>1.29</v>
      </c>
      <c r="AU5985" s="41">
        <f t="shared" si="5416"/>
        <v>2.34</v>
      </c>
      <c r="AV5985" s="41">
        <f t="shared" si="5417"/>
        <v>1.68</v>
      </c>
      <c r="AW5985" s="41">
        <f t="shared" si="5418"/>
        <v>2.1150000000000002</v>
      </c>
      <c r="AX5985" s="41">
        <f t="shared" si="5453"/>
        <v>1.29</v>
      </c>
      <c r="AY5985" s="41">
        <f t="shared" si="5419"/>
        <v>6.0189833811643938</v>
      </c>
      <c r="AZ5985" s="41">
        <f t="shared" si="5420"/>
        <v>6.0195638635083126</v>
      </c>
      <c r="BA5985" s="41">
        <f t="shared" si="5421"/>
        <v>6.0068182520921107</v>
      </c>
      <c r="BB5985" s="41">
        <f t="shared" si="5422"/>
        <v>5.9896115249764863</v>
      </c>
      <c r="BC5985" s="41">
        <f t="shared" si="5423"/>
        <v>5.997636506807166</v>
      </c>
      <c r="BD5985" s="41">
        <f t="shared" si="5424"/>
        <v>6.0219562340877051</v>
      </c>
      <c r="BE5985" s="41">
        <f t="shared" si="5425"/>
        <v>5.9666189190129808</v>
      </c>
      <c r="BF5985" s="41">
        <f t="shared" si="5426"/>
        <v>6.0525566755818447</v>
      </c>
      <c r="BG5985" s="41">
        <f t="shared" si="5427"/>
        <v>5.9949207013307282</v>
      </c>
      <c r="BH5985" s="41">
        <f t="shared" si="5428"/>
        <v>6.0037144605004134</v>
      </c>
      <c r="BI5985" s="41">
        <f t="shared" si="5429"/>
        <v>5.9666189190129808</v>
      </c>
      <c r="BJ5985" s="41">
        <f t="shared" si="5430"/>
        <v>3.2997465391619492</v>
      </c>
      <c r="BK5985" s="41">
        <f t="shared" si="5431"/>
        <v>3.3975009830802305</v>
      </c>
      <c r="BL5985" s="41">
        <f t="shared" si="5432"/>
        <v>1.788486813804296</v>
      </c>
      <c r="BM5985" s="41">
        <f t="shared" si="5433"/>
        <v>0.75046992892456166</v>
      </c>
      <c r="BN5985" s="41">
        <f t="shared" si="5434"/>
        <v>1.1255548589642455</v>
      </c>
      <c r="BO5985" s="41">
        <f t="shared" si="5435"/>
        <v>3.8317866288039806</v>
      </c>
      <c r="BP5985" s="41">
        <f t="shared" si="5436"/>
        <v>0.23424268549963195</v>
      </c>
      <c r="BQ5985" s="41">
        <f t="shared" si="5437"/>
        <v>17.77430840192303</v>
      </c>
      <c r="BR5985" s="41">
        <f t="shared" si="5438"/>
        <v>0.98134119280909238</v>
      </c>
      <c r="BS5985" s="41">
        <f t="shared" si="5439"/>
        <v>1.5294454396187336</v>
      </c>
      <c r="BT5985" s="41">
        <f t="shared" si="5440"/>
        <v>5330.7881850056492</v>
      </c>
      <c r="BU5985" s="41">
        <f t="shared" si="5441"/>
        <v>8316.4305658908524</v>
      </c>
      <c r="BV5985" s="41">
        <f t="shared" si="5442"/>
        <v>5378.6523442215903</v>
      </c>
      <c r="BW5985" s="41">
        <f t="shared" si="5443"/>
        <v>6274.9632920816584</v>
      </c>
      <c r="BX5985" s="41">
        <f t="shared" si="5444"/>
        <v>5055.2603887076157</v>
      </c>
      <c r="BY5985" s="41">
        <f t="shared" si="5445"/>
        <v>5065.4992700071207</v>
      </c>
      <c r="BZ5985" s="41">
        <f t="shared" si="5446"/>
        <v>4564.4920610762038</v>
      </c>
      <c r="CA5985" s="41">
        <f t="shared" si="5447"/>
        <v>8339.1903119487124</v>
      </c>
      <c r="CB5985" s="41">
        <f t="shared" si="5448"/>
        <v>5958.5364233941673</v>
      </c>
      <c r="CC5985" s="41">
        <f t="shared" si="5449"/>
        <v>7506.8714934282561</v>
      </c>
      <c r="CD5985" s="43">
        <f t="shared" si="5450"/>
        <v>4564.4920610762038</v>
      </c>
      <c r="CE5985" s="43">
        <f t="shared" si="5454"/>
        <v>3795.9582511350327</v>
      </c>
      <c r="CF5985" s="43">
        <f t="shared" si="5455"/>
        <v>6008.7693013181361</v>
      </c>
      <c r="CG5985" s="43">
        <f t="shared" si="5456"/>
        <v>2822.5742898411995</v>
      </c>
      <c r="CH5985" s="43">
        <f t="shared" si="5457"/>
        <v>2136.1403867178237</v>
      </c>
      <c r="CI5985" s="43">
        <f t="shared" si="5458"/>
        <v>2106.1440677153792</v>
      </c>
      <c r="CJ5985" s="43">
        <f t="shared" si="5459"/>
        <v>3886.0233012635899</v>
      </c>
      <c r="CK5985" s="43">
        <f t="shared" si="5460"/>
        <v>869.78638797748806</v>
      </c>
      <c r="CL5985" s="43">
        <f t="shared" si="5461"/>
        <v>13743.65011262702</v>
      </c>
      <c r="CM5985" s="43">
        <f t="shared" si="5462"/>
        <v>2318.5110685267305</v>
      </c>
      <c r="CN5985" s="43">
        <f t="shared" si="5463"/>
        <v>3643.9066562098214</v>
      </c>
      <c r="CO5985" s="43">
        <f t="shared" si="5464"/>
        <v>869.78638797748806</v>
      </c>
      <c r="CQ5985" s="61">
        <v>0.39201257173014226</v>
      </c>
      <c r="CR5985" s="61">
        <v>0.97627404027723685</v>
      </c>
      <c r="CS5985" s="61">
        <v>0.4103884000278577</v>
      </c>
      <c r="CT5985" s="61">
        <v>0.73504710997538369</v>
      </c>
      <c r="CU5985" s="61">
        <v>0.26626492486206033</v>
      </c>
      <c r="CV5985" s="61">
        <v>0.27677462132060193</v>
      </c>
      <c r="CW5985" s="61">
        <v>9.7585298814227062E-2</v>
      </c>
      <c r="CX5985" s="61">
        <v>0.98782190330822484</v>
      </c>
      <c r="CY5985" s="61">
        <v>0.63015742748625181</v>
      </c>
      <c r="CZ5985" s="61">
        <v>0.9305809762168179</v>
      </c>
      <c r="DA5985" s="61">
        <v>0.84679392886338734</v>
      </c>
      <c r="DB5985" s="61">
        <v>0.85351437801430408</v>
      </c>
      <c r="DC5985" s="61">
        <v>0.66188248802238847</v>
      </c>
      <c r="DD5985" s="61">
        <v>0.32980014773850952</v>
      </c>
      <c r="DE5985" s="61">
        <v>0.48406009661414218</v>
      </c>
      <c r="DF5985" s="61">
        <v>0.87909660085186414</v>
      </c>
      <c r="DG5985" s="61">
        <v>5.58132856999215E-2</v>
      </c>
      <c r="DH5985" s="61">
        <v>0.99639094711583154</v>
      </c>
      <c r="DI5985" s="61">
        <v>0.43036598624055633</v>
      </c>
      <c r="DJ5985" s="61">
        <v>0.60372744353851449</v>
      </c>
      <c r="DU5985" s="41">
        <f t="shared" si="5451"/>
        <v>0.66171685259917101</v>
      </c>
      <c r="DV5985" s="41">
        <f t="shared" si="5452"/>
        <v>1.29</v>
      </c>
      <c r="DW5985" s="43">
        <f t="shared" si="5408"/>
        <v>1461.8933320971921</v>
      </c>
    </row>
    <row r="5986" spans="40:127" x14ac:dyDescent="0.25">
      <c r="AN5986" s="41">
        <f t="shared" si="5409"/>
        <v>1.32</v>
      </c>
      <c r="AO5986" s="41">
        <f t="shared" si="5410"/>
        <v>2.19</v>
      </c>
      <c r="AP5986" s="41">
        <f t="shared" si="5411"/>
        <v>1.6950000000000001</v>
      </c>
      <c r="AQ5986" s="41">
        <f t="shared" si="5412"/>
        <v>2.0699999999999998</v>
      </c>
      <c r="AR5986" s="41">
        <f t="shared" si="5413"/>
        <v>1.665</v>
      </c>
      <c r="AS5986" s="41">
        <f t="shared" si="5414"/>
        <v>1.32</v>
      </c>
      <c r="AT5986" s="41">
        <f t="shared" si="5415"/>
        <v>1.665</v>
      </c>
      <c r="AU5986" s="41">
        <f t="shared" si="5416"/>
        <v>1.605</v>
      </c>
      <c r="AV5986" s="41">
        <f t="shared" si="5417"/>
        <v>1.47</v>
      </c>
      <c r="AW5986" s="41">
        <f t="shared" si="5418"/>
        <v>1.4550000000000001</v>
      </c>
      <c r="AX5986" s="41">
        <f t="shared" si="5453"/>
        <v>1.32</v>
      </c>
      <c r="AY5986" s="41">
        <f t="shared" si="5419"/>
        <v>6.0221163459289251</v>
      </c>
      <c r="AZ5986" s="41">
        <f t="shared" si="5420"/>
        <v>5.9890821044787721</v>
      </c>
      <c r="BA5986" s="41">
        <f t="shared" si="5421"/>
        <v>6.0062564867709236</v>
      </c>
      <c r="BB5986" s="41">
        <f t="shared" si="5422"/>
        <v>5.9647118283854264</v>
      </c>
      <c r="BC5986" s="41">
        <f t="shared" si="5423"/>
        <v>5.9718203815377331</v>
      </c>
      <c r="BD5986" s="41">
        <f t="shared" si="5424"/>
        <v>5.9895840484991325</v>
      </c>
      <c r="BE5986" s="41">
        <f t="shared" si="5425"/>
        <v>6.0084674237151594</v>
      </c>
      <c r="BF5986" s="41">
        <f t="shared" si="5426"/>
        <v>5.9739961473365106</v>
      </c>
      <c r="BG5986" s="41">
        <f t="shared" si="5427"/>
        <v>6.0183066690947529</v>
      </c>
      <c r="BH5986" s="41">
        <f t="shared" si="5428"/>
        <v>5.9521649203156288</v>
      </c>
      <c r="BI5986" s="41">
        <f t="shared" si="5429"/>
        <v>5.9521649203156288</v>
      </c>
      <c r="BJ5986" s="41">
        <f t="shared" si="5430"/>
        <v>3.8627527235996468</v>
      </c>
      <c r="BK5986" s="41">
        <f t="shared" si="5431"/>
        <v>0.73065407142009775</v>
      </c>
      <c r="BL5986" s="41">
        <f t="shared" si="5432"/>
        <v>1.738559412827857</v>
      </c>
      <c r="BM5986" s="41">
        <f t="shared" si="5433"/>
        <v>0.21263594100200084</v>
      </c>
      <c r="BN5986" s="41">
        <f t="shared" si="5434"/>
        <v>0.30495101221126281</v>
      </c>
      <c r="BO5986" s="41">
        <f t="shared" si="5435"/>
        <v>0.74942844820701671</v>
      </c>
      <c r="BP5986" s="41">
        <f t="shared" si="5436"/>
        <v>1.9434662801925062</v>
      </c>
      <c r="BQ5986" s="41">
        <f t="shared" si="5437"/>
        <v>0.34050421226847977</v>
      </c>
      <c r="BR5986" s="41">
        <f t="shared" si="5438"/>
        <v>3.1893204732376765</v>
      </c>
      <c r="BS5986" s="41">
        <f t="shared" si="5439"/>
        <v>0.11240522411550566</v>
      </c>
      <c r="BT5986" s="41">
        <f t="shared" si="5440"/>
        <v>4692.3143337847159</v>
      </c>
      <c r="BU5986" s="41">
        <f t="shared" si="5441"/>
        <v>7763.594498589242</v>
      </c>
      <c r="BV5986" s="41">
        <f t="shared" si="5442"/>
        <v>6017.4187494111338</v>
      </c>
      <c r="BW5986" s="41">
        <f t="shared" si="5443"/>
        <v>7323.24686016337</v>
      </c>
      <c r="BX5986" s="41">
        <f t="shared" si="5444"/>
        <v>5893.9466645151342</v>
      </c>
      <c r="BY5986" s="41">
        <f t="shared" si="5445"/>
        <v>4679.622907968559</v>
      </c>
      <c r="BZ5986" s="41">
        <f t="shared" si="5446"/>
        <v>5912.0035833394177</v>
      </c>
      <c r="CA5986" s="41">
        <f t="shared" si="5447"/>
        <v>5682.5871007811411</v>
      </c>
      <c r="CB5986" s="41">
        <f t="shared" si="5448"/>
        <v>5223.8787371665303</v>
      </c>
      <c r="CC5986" s="41">
        <f t="shared" si="5449"/>
        <v>5142.082812810163</v>
      </c>
      <c r="CD5986" s="43">
        <f t="shared" si="5450"/>
        <v>4679.622907968559</v>
      </c>
      <c r="CE5986" s="43">
        <f t="shared" si="5454"/>
        <v>3614.2006705850044</v>
      </c>
      <c r="CF5986" s="43">
        <f t="shared" si="5455"/>
        <v>2607.893767221864</v>
      </c>
      <c r="CG5986" s="43">
        <f t="shared" si="5456"/>
        <v>3113.5392729395699</v>
      </c>
      <c r="CH5986" s="43">
        <f t="shared" si="5457"/>
        <v>1329.7762110887195</v>
      </c>
      <c r="CI5986" s="43">
        <f t="shared" si="5458"/>
        <v>1280.9115882833194</v>
      </c>
      <c r="CJ5986" s="43">
        <f t="shared" si="5459"/>
        <v>1591.9480666470063</v>
      </c>
      <c r="CK5986" s="43">
        <f t="shared" si="5460"/>
        <v>3233.6470853692026</v>
      </c>
      <c r="CL5986" s="43">
        <f t="shared" si="5461"/>
        <v>1304.7465536077834</v>
      </c>
      <c r="CM5986" s="43">
        <f t="shared" si="5462"/>
        <v>3657.2638424427428</v>
      </c>
      <c r="CN5986" s="43">
        <f t="shared" si="5463"/>
        <v>679.58865234399548</v>
      </c>
      <c r="CO5986" s="43">
        <f t="shared" si="5464"/>
        <v>679.58865234399548</v>
      </c>
      <c r="CQ5986" s="61">
        <v>0.13418335474164322</v>
      </c>
      <c r="CR5986" s="61">
        <v>0.95077999336521224</v>
      </c>
      <c r="CS5986" s="61">
        <v>0.64622010086540393</v>
      </c>
      <c r="CT5986" s="61">
        <v>0.91806422383244402</v>
      </c>
      <c r="CU5986" s="61">
        <v>0.61019374199087717</v>
      </c>
      <c r="CV5986" s="61">
        <v>0.13836762367143407</v>
      </c>
      <c r="CW5986" s="61">
        <v>0.6196815339148829</v>
      </c>
      <c r="CX5986" s="61">
        <v>0.53523183019107579</v>
      </c>
      <c r="CY5986" s="61">
        <v>0.3345490568530507</v>
      </c>
      <c r="CZ5986" s="61">
        <v>0.32361308527513333</v>
      </c>
      <c r="DA5986" s="61">
        <v>0.88068849606678579</v>
      </c>
      <c r="DB5986" s="61">
        <v>0.32028374822808936</v>
      </c>
      <c r="DC5986" s="61">
        <v>0.65159520238178825</v>
      </c>
      <c r="DD5986" s="61">
        <v>4.5845263597789399E-2</v>
      </c>
      <c r="DE5986" s="61">
        <v>9.1713634588843851E-2</v>
      </c>
      <c r="DF5986" s="61">
        <v>0.32930348645381891</v>
      </c>
      <c r="DG5986" s="61">
        <v>0.69136339202113695</v>
      </c>
      <c r="DH5986" s="61">
        <v>0.11098343908605346</v>
      </c>
      <c r="DI5986" s="61">
        <v>0.83870450694151433</v>
      </c>
      <c r="DJ5986" s="61">
        <v>1.0267747193232091E-2</v>
      </c>
      <c r="DU5986" s="41">
        <f t="shared" si="5451"/>
        <v>0.72340420100497771</v>
      </c>
      <c r="DV5986" s="41">
        <f t="shared" si="5452"/>
        <v>1.32</v>
      </c>
      <c r="DW5986" s="43">
        <f t="shared" si="5408"/>
        <v>1564.0632857910568</v>
      </c>
    </row>
    <row r="5987" spans="40:127" x14ac:dyDescent="0.25">
      <c r="AN5987" s="41">
        <f t="shared" si="5409"/>
        <v>2.31</v>
      </c>
      <c r="AO5987" s="41">
        <f t="shared" si="5410"/>
        <v>1.23</v>
      </c>
      <c r="AP5987" s="41">
        <f t="shared" si="5411"/>
        <v>1.5449999999999999</v>
      </c>
      <c r="AQ5987" s="41">
        <f t="shared" si="5412"/>
        <v>1.5449999999999999</v>
      </c>
      <c r="AR5987" s="41">
        <f t="shared" si="5413"/>
        <v>1.335</v>
      </c>
      <c r="AS5987" s="41">
        <f t="shared" si="5414"/>
        <v>1.605</v>
      </c>
      <c r="AT5987" s="41">
        <f t="shared" si="5415"/>
        <v>1.77</v>
      </c>
      <c r="AU5987" s="41">
        <f t="shared" si="5416"/>
        <v>1.2749999999999999</v>
      </c>
      <c r="AV5987" s="41">
        <f t="shared" si="5417"/>
        <v>1.605</v>
      </c>
      <c r="AW5987" s="41">
        <f t="shared" si="5418"/>
        <v>1.77</v>
      </c>
      <c r="AX5987" s="41">
        <f t="shared" si="5453"/>
        <v>1.23</v>
      </c>
      <c r="AY5987" s="41">
        <f t="shared" si="5419"/>
        <v>5.9968580909963425</v>
      </c>
      <c r="AZ5987" s="41">
        <f t="shared" si="5420"/>
        <v>5.9560183474630053</v>
      </c>
      <c r="BA5987" s="41">
        <f t="shared" si="5421"/>
        <v>5.9922660413422451</v>
      </c>
      <c r="BB5987" s="41">
        <f t="shared" si="5422"/>
        <v>6.0240265065130281</v>
      </c>
      <c r="BC5987" s="41">
        <f t="shared" si="5423"/>
        <v>6.01460387869</v>
      </c>
      <c r="BD5987" s="41">
        <f t="shared" si="5424"/>
        <v>6.0317246802464917</v>
      </c>
      <c r="BE5987" s="41">
        <f t="shared" si="5425"/>
        <v>5.992586732387009</v>
      </c>
      <c r="BF5987" s="41">
        <f t="shared" si="5426"/>
        <v>5.9810640881375363</v>
      </c>
      <c r="BG5987" s="41">
        <f t="shared" si="5427"/>
        <v>5.9944400842585708</v>
      </c>
      <c r="BH5987" s="41">
        <f t="shared" si="5428"/>
        <v>5.995326870741061</v>
      </c>
      <c r="BI5987" s="41">
        <f t="shared" si="5429"/>
        <v>5.9560183474630053</v>
      </c>
      <c r="BJ5987" s="41">
        <f t="shared" si="5430"/>
        <v>1.0821860006121113</v>
      </c>
      <c r="BK5987" s="41">
        <f t="shared" si="5431"/>
        <v>0.13673359256365039</v>
      </c>
      <c r="BL5987" s="41">
        <f t="shared" si="5432"/>
        <v>0.85819896697119402</v>
      </c>
      <c r="BM5987" s="41">
        <f t="shared" si="5433"/>
        <v>4.251994574620138</v>
      </c>
      <c r="BN5987" s="41">
        <f t="shared" si="5434"/>
        <v>2.6471783304102141</v>
      </c>
      <c r="BO5987" s="41">
        <f t="shared" si="5435"/>
        <v>6.2588968513502019</v>
      </c>
      <c r="BP5987" s="41">
        <f t="shared" si="5436"/>
        <v>0.87221583298048566</v>
      </c>
      <c r="BQ5987" s="41">
        <f t="shared" si="5437"/>
        <v>0.48705717688411065</v>
      </c>
      <c r="BR5987" s="41">
        <f t="shared" si="5438"/>
        <v>0.95780969777883973</v>
      </c>
      <c r="BS5987" s="41">
        <f t="shared" si="5439"/>
        <v>1.0016762994493813</v>
      </c>
      <c r="BT5987" s="41">
        <f t="shared" si="5440"/>
        <v>8194.3113467372405</v>
      </c>
      <c r="BU5987" s="41">
        <f t="shared" si="5441"/>
        <v>4348.3222347556275</v>
      </c>
      <c r="BV5987" s="41">
        <f t="shared" si="5442"/>
        <v>5478.5120653767726</v>
      </c>
      <c r="BW5987" s="41">
        <f t="shared" si="5443"/>
        <v>5493.011600173254</v>
      </c>
      <c r="BX5987" s="41">
        <f t="shared" si="5444"/>
        <v>4742.675121769581</v>
      </c>
      <c r="BY5987" s="41">
        <f t="shared" si="5445"/>
        <v>5709.9773693015904</v>
      </c>
      <c r="BZ5987" s="41">
        <f t="shared" si="5446"/>
        <v>6276.5215733985888</v>
      </c>
      <c r="CA5987" s="41">
        <f t="shared" si="5447"/>
        <v>4516.8743346678029</v>
      </c>
      <c r="CB5987" s="41">
        <f t="shared" si="5448"/>
        <v>5692.3021413801716</v>
      </c>
      <c r="CC5987" s="41">
        <f t="shared" si="5449"/>
        <v>6277.9563938428037</v>
      </c>
      <c r="CD5987" s="43">
        <f t="shared" si="5450"/>
        <v>4348.3222347556275</v>
      </c>
      <c r="CE5987" s="43">
        <f t="shared" si="5454"/>
        <v>3347.7484133131024</v>
      </c>
      <c r="CF5987" s="43">
        <f t="shared" si="5455"/>
        <v>633.62543299593597</v>
      </c>
      <c r="CG5987" s="43">
        <f t="shared" si="5456"/>
        <v>1993.9412348825754</v>
      </c>
      <c r="CH5987" s="43">
        <f t="shared" si="5457"/>
        <v>4438.2801485098371</v>
      </c>
      <c r="CI5987" s="43">
        <f t="shared" si="5458"/>
        <v>3025.9569318841877</v>
      </c>
      <c r="CJ5987" s="43">
        <f t="shared" si="5459"/>
        <v>5593.888571616134</v>
      </c>
      <c r="CK5987" s="43">
        <f t="shared" si="5460"/>
        <v>2302.900248163935</v>
      </c>
      <c r="CL5987" s="43">
        <f t="shared" si="5461"/>
        <v>1239.6241703337771</v>
      </c>
      <c r="CM5987" s="43">
        <f t="shared" si="5462"/>
        <v>2188.2882526332965</v>
      </c>
      <c r="CN5987" s="43">
        <f t="shared" si="5463"/>
        <v>2467.8959350523919</v>
      </c>
      <c r="CO5987" s="43">
        <f t="shared" si="5464"/>
        <v>633.62543299593597</v>
      </c>
      <c r="CQ5987" s="61">
        <v>0.97239589814446326</v>
      </c>
      <c r="CR5987" s="61">
        <v>5.5811631810164353E-2</v>
      </c>
      <c r="CS5987" s="61">
        <v>0.45955471813188931</v>
      </c>
      <c r="CT5987" s="61">
        <v>0.45647741275979803</v>
      </c>
      <c r="CU5987" s="61">
        <v>0.15609682136243108</v>
      </c>
      <c r="CV5987" s="61">
        <v>0.53116010256064172</v>
      </c>
      <c r="CW5987" s="61">
        <v>0.72612812780794211</v>
      </c>
      <c r="CX5987" s="61">
        <v>8.2562124619485977E-2</v>
      </c>
      <c r="CY5987" s="61">
        <v>0.52987256047715725</v>
      </c>
      <c r="CZ5987" s="61">
        <v>0.73562106391715099</v>
      </c>
      <c r="DA5987" s="61">
        <v>0.46859958682897895</v>
      </c>
      <c r="DB5987" s="61">
        <v>1.6884080044938021E-2</v>
      </c>
      <c r="DC5987" s="61">
        <v>0.37906855594225397</v>
      </c>
      <c r="DD5987" s="61">
        <v>0.89854401347893165</v>
      </c>
      <c r="DE5987" s="61">
        <v>0.78960612321299073</v>
      </c>
      <c r="DF5987" s="61">
        <v>0.95106868736680483</v>
      </c>
      <c r="DG5987" s="61">
        <v>0.38517380591879435</v>
      </c>
      <c r="DH5987" s="61">
        <v>0.19279884175930162</v>
      </c>
      <c r="DI5987" s="61">
        <v>0.42096547707369858</v>
      </c>
      <c r="DJ5987" s="61">
        <v>0.43834087604962524</v>
      </c>
      <c r="DU5987" s="41">
        <f t="shared" si="5451"/>
        <v>0.35215338781145883</v>
      </c>
      <c r="DV5987" s="41">
        <f t="shared" si="5452"/>
        <v>1.23</v>
      </c>
      <c r="DW5987" s="43">
        <f t="shared" si="5408"/>
        <v>1016.8594383843617</v>
      </c>
    </row>
    <row r="5988" spans="40:127" x14ac:dyDescent="0.25">
      <c r="AN5988" s="41">
        <f t="shared" si="5409"/>
        <v>1.5149999999999999</v>
      </c>
      <c r="AO5988" s="41">
        <f t="shared" si="5410"/>
        <v>1.86</v>
      </c>
      <c r="AP5988" s="41">
        <f t="shared" si="5411"/>
        <v>1.5449999999999999</v>
      </c>
      <c r="AQ5988" s="41">
        <f t="shared" si="5412"/>
        <v>1.905</v>
      </c>
      <c r="AR5988" s="41">
        <f t="shared" si="5413"/>
        <v>1.335</v>
      </c>
      <c r="AS5988" s="41">
        <f t="shared" si="5414"/>
        <v>1.56</v>
      </c>
      <c r="AT5988" s="41">
        <f t="shared" si="5415"/>
        <v>1.32</v>
      </c>
      <c r="AU5988" s="41">
        <f t="shared" si="5416"/>
        <v>1.395</v>
      </c>
      <c r="AV5988" s="41">
        <f t="shared" si="5417"/>
        <v>1.83</v>
      </c>
      <c r="AW5988" s="41">
        <f t="shared" si="5418"/>
        <v>1.74</v>
      </c>
      <c r="AX5988" s="41">
        <f t="shared" si="5453"/>
        <v>1.32</v>
      </c>
      <c r="AY5988" s="41">
        <f t="shared" si="5419"/>
        <v>5.9954024601416451</v>
      </c>
      <c r="AZ5988" s="41">
        <f t="shared" si="5420"/>
        <v>5.9890847084574323</v>
      </c>
      <c r="BA5988" s="41">
        <f t="shared" si="5421"/>
        <v>6.0111656970959908</v>
      </c>
      <c r="BB5988" s="41">
        <f t="shared" si="5422"/>
        <v>5.9695869161342152</v>
      </c>
      <c r="BC5988" s="41">
        <f t="shared" si="5423"/>
        <v>5.9943705850989133</v>
      </c>
      <c r="BD5988" s="41">
        <f t="shared" si="5424"/>
        <v>5.9732234913267774</v>
      </c>
      <c r="BE5988" s="41">
        <f t="shared" si="5425"/>
        <v>5.9791634123840831</v>
      </c>
      <c r="BF5988" s="41">
        <f t="shared" si="5426"/>
        <v>5.9863067410586961</v>
      </c>
      <c r="BG5988" s="41">
        <f t="shared" si="5427"/>
        <v>6.001297065206681</v>
      </c>
      <c r="BH5988" s="41">
        <f t="shared" si="5428"/>
        <v>5.9940660457308708</v>
      </c>
      <c r="BI5988" s="41">
        <f t="shared" si="5429"/>
        <v>5.9695869161342152</v>
      </c>
      <c r="BJ5988" s="41">
        <f t="shared" si="5430"/>
        <v>1.0055068203926303</v>
      </c>
      <c r="BK5988" s="41">
        <f t="shared" si="5431"/>
        <v>0.73075024892827067</v>
      </c>
      <c r="BL5988" s="41">
        <f t="shared" si="5432"/>
        <v>2.2264142272975533</v>
      </c>
      <c r="BM5988" s="41">
        <f t="shared" si="5433"/>
        <v>0.27230113261033917</v>
      </c>
      <c r="BN5988" s="41">
        <f t="shared" si="5434"/>
        <v>0.95445381474949065</v>
      </c>
      <c r="BO5988" s="41">
        <f t="shared" si="5435"/>
        <v>0.32742887550342431</v>
      </c>
      <c r="BP5988" s="41">
        <f t="shared" si="5436"/>
        <v>0.44237763300283883</v>
      </c>
      <c r="BQ5988" s="41">
        <f t="shared" si="5437"/>
        <v>0.63499757277406466</v>
      </c>
      <c r="BR5988" s="41">
        <f t="shared" si="5438"/>
        <v>1.3538958836426387</v>
      </c>
      <c r="BS5988" s="41">
        <f t="shared" si="5439"/>
        <v>0.93988627039551664</v>
      </c>
      <c r="BT5988" s="41">
        <f t="shared" si="5440"/>
        <v>5373.5389235793364</v>
      </c>
      <c r="BU5988" s="41">
        <f t="shared" si="5441"/>
        <v>6593.7392267599425</v>
      </c>
      <c r="BV5988" s="41">
        <f t="shared" si="5442"/>
        <v>5487.1448994992752</v>
      </c>
      <c r="BW5988" s="41">
        <f t="shared" si="5443"/>
        <v>6742.263402493707</v>
      </c>
      <c r="BX5988" s="41">
        <f t="shared" si="5444"/>
        <v>4734.6911564841503</v>
      </c>
      <c r="BY5988" s="41">
        <f t="shared" si="5445"/>
        <v>5522.9050374253329</v>
      </c>
      <c r="BZ5988" s="41">
        <f t="shared" si="5446"/>
        <v>4675.5503483673629</v>
      </c>
      <c r="CA5988" s="41">
        <f t="shared" si="5447"/>
        <v>4944.1573760277643</v>
      </c>
      <c r="CB5988" s="41">
        <f t="shared" si="5448"/>
        <v>6493.9994504219121</v>
      </c>
      <c r="CC5988" s="41">
        <f t="shared" si="5449"/>
        <v>6170.9013766287799</v>
      </c>
      <c r="CD5988" s="43">
        <f t="shared" si="5450"/>
        <v>4675.5503483673629</v>
      </c>
      <c r="CE5988" s="43">
        <f t="shared" si="5454"/>
        <v>2116.386684530763</v>
      </c>
      <c r="CF5988" s="43">
        <f t="shared" si="5455"/>
        <v>2215.0692462152738</v>
      </c>
      <c r="CG5988" s="43">
        <f t="shared" si="5456"/>
        <v>3211.599231193065</v>
      </c>
      <c r="CH5988" s="43">
        <f t="shared" si="5457"/>
        <v>1384.8718295116946</v>
      </c>
      <c r="CI5988" s="43">
        <f t="shared" si="5458"/>
        <v>1816.9735362656832</v>
      </c>
      <c r="CJ5988" s="43">
        <f t="shared" si="5459"/>
        <v>1243.5778095856811</v>
      </c>
      <c r="CK5988" s="43">
        <f t="shared" si="5460"/>
        <v>1223.0955574149689</v>
      </c>
      <c r="CL5988" s="43">
        <f t="shared" si="5461"/>
        <v>1548.6387339244202</v>
      </c>
      <c r="CM5988" s="43">
        <f t="shared" si="5462"/>
        <v>2966.4265594565554</v>
      </c>
      <c r="CN5988" s="43">
        <f t="shared" si="5463"/>
        <v>2350.0482458438473</v>
      </c>
      <c r="CO5988" s="43">
        <f t="shared" si="5464"/>
        <v>1223.0955574149689</v>
      </c>
      <c r="CQ5988" s="61">
        <v>0.40684613099999711</v>
      </c>
      <c r="CR5988" s="61">
        <v>0.80813203068708506</v>
      </c>
      <c r="CS5988" s="61">
        <v>0.44046482711864166</v>
      </c>
      <c r="CT5988" s="61">
        <v>0.83890426390165862</v>
      </c>
      <c r="CU5988" s="61">
        <v>0.15550249643464498</v>
      </c>
      <c r="CV5988" s="61">
        <v>0.47713303206174684</v>
      </c>
      <c r="CW5988" s="61">
        <v>0.13279790857020091</v>
      </c>
      <c r="CX5988" s="61">
        <v>0.22277303669066095</v>
      </c>
      <c r="CY5988" s="61">
        <v>0.77967389848042778</v>
      </c>
      <c r="CZ5988" s="61">
        <v>0.70120775525189671</v>
      </c>
      <c r="DA5988" s="61">
        <v>0.43982783636847145</v>
      </c>
      <c r="DB5988" s="61">
        <v>0.32033027564027272</v>
      </c>
      <c r="DC5988" s="61">
        <v>0.7369652198812775</v>
      </c>
      <c r="DD5988" s="61">
        <v>7.4627401928610504E-2</v>
      </c>
      <c r="DE5988" s="61">
        <v>0.41960965290225438</v>
      </c>
      <c r="DF5988" s="61">
        <v>0.10383386880764822</v>
      </c>
      <c r="DG5988" s="61">
        <v>0.16784929240736268</v>
      </c>
      <c r="DH5988" s="61">
        <v>0.27240633868952779</v>
      </c>
      <c r="DI5988" s="61">
        <v>0.55667396740979669</v>
      </c>
      <c r="DJ5988" s="61">
        <v>0.41367981518560426</v>
      </c>
      <c r="DU5988" s="41">
        <f t="shared" si="5451"/>
        <v>0.33781102487692372</v>
      </c>
      <c r="DV5988" s="41">
        <f t="shared" si="5452"/>
        <v>1.32</v>
      </c>
      <c r="DW5988" s="43">
        <f t="shared" si="5408"/>
        <v>1068.8105156838501</v>
      </c>
    </row>
    <row r="5989" spans="40:127" x14ac:dyDescent="0.25">
      <c r="AN5989" s="41">
        <f t="shared" si="5409"/>
        <v>1.56</v>
      </c>
      <c r="AO5989" s="41">
        <f t="shared" si="5410"/>
        <v>1.4850000000000001</v>
      </c>
      <c r="AP5989" s="41">
        <f t="shared" si="5411"/>
        <v>1.7849999999999999</v>
      </c>
      <c r="AQ5989" s="41">
        <f t="shared" si="5412"/>
        <v>1.2749999999999999</v>
      </c>
      <c r="AR5989" s="41">
        <f t="shared" si="5413"/>
        <v>1.365</v>
      </c>
      <c r="AS5989" s="41">
        <f t="shared" si="5414"/>
        <v>1.47</v>
      </c>
      <c r="AT5989" s="41">
        <f t="shared" si="5415"/>
        <v>1.62</v>
      </c>
      <c r="AU5989" s="41">
        <f t="shared" si="5416"/>
        <v>1.665</v>
      </c>
      <c r="AV5989" s="41">
        <f t="shared" si="5417"/>
        <v>1.7549999999999999</v>
      </c>
      <c r="AW5989" s="41">
        <f t="shared" si="5418"/>
        <v>1.98</v>
      </c>
      <c r="AX5989" s="41">
        <f t="shared" si="5453"/>
        <v>1.2749999999999999</v>
      </c>
      <c r="AY5989" s="41">
        <f t="shared" si="5419"/>
        <v>6.0235084963062029</v>
      </c>
      <c r="AZ5989" s="41">
        <f t="shared" si="5420"/>
        <v>5.9658329643477268</v>
      </c>
      <c r="BA5989" s="41">
        <f t="shared" si="5421"/>
        <v>6.01370714151731</v>
      </c>
      <c r="BB5989" s="41">
        <f t="shared" si="5422"/>
        <v>6.0167605306548495</v>
      </c>
      <c r="BC5989" s="41">
        <f t="shared" si="5423"/>
        <v>5.9751323110283847</v>
      </c>
      <c r="BD5989" s="41">
        <f t="shared" si="5424"/>
        <v>5.9729267853745007</v>
      </c>
      <c r="BE5989" s="41">
        <f t="shared" si="5425"/>
        <v>5.9868425345122658</v>
      </c>
      <c r="BF5989" s="41">
        <f t="shared" si="5426"/>
        <v>6.0134973049569824</v>
      </c>
      <c r="BG5989" s="41">
        <f t="shared" si="5427"/>
        <v>5.9975449861038568</v>
      </c>
      <c r="BH5989" s="41">
        <f t="shared" si="5428"/>
        <v>5.9997148017802795</v>
      </c>
      <c r="BI5989" s="41">
        <f t="shared" si="5429"/>
        <v>5.9658329643477268</v>
      </c>
      <c r="BJ5989" s="41">
        <f t="shared" si="5430"/>
        <v>4.1427303136484701</v>
      </c>
      <c r="BK5989" s="41">
        <f t="shared" si="5431"/>
        <v>0.22508493341582855</v>
      </c>
      <c r="BL5989" s="41">
        <f t="shared" si="5432"/>
        <v>2.5303454806453454</v>
      </c>
      <c r="BM5989" s="41">
        <f t="shared" si="5433"/>
        <v>2.9506475498263867</v>
      </c>
      <c r="BN5989" s="41">
        <f t="shared" si="5434"/>
        <v>0.36068203084589856</v>
      </c>
      <c r="BO5989" s="41">
        <f t="shared" si="5435"/>
        <v>0.32254190178827674</v>
      </c>
      <c r="BP5989" s="41">
        <f t="shared" si="5436"/>
        <v>0.65243746654360091</v>
      </c>
      <c r="BQ5989" s="41">
        <f t="shared" si="5437"/>
        <v>2.5037571809429013</v>
      </c>
      <c r="BR5989" s="41">
        <f t="shared" si="5438"/>
        <v>1.1203673062242474</v>
      </c>
      <c r="BS5989" s="41">
        <f t="shared" si="5439"/>
        <v>1.2500203029715624</v>
      </c>
      <c r="BT5989" s="41">
        <f t="shared" si="5440"/>
        <v>5546.1033378723241</v>
      </c>
      <c r="BU5989" s="41">
        <f t="shared" si="5441"/>
        <v>5254.127334205521</v>
      </c>
      <c r="BV5989" s="41">
        <f t="shared" si="5442"/>
        <v>6340.8569146767095</v>
      </c>
      <c r="BW5989" s="41">
        <f t="shared" si="5443"/>
        <v>4530.3331844223512</v>
      </c>
      <c r="BX5989" s="41">
        <f t="shared" si="5444"/>
        <v>4833.3139962506129</v>
      </c>
      <c r="BY5989" s="41">
        <f t="shared" si="5445"/>
        <v>5204.14664390901</v>
      </c>
      <c r="BZ5989" s="41">
        <f t="shared" si="5446"/>
        <v>5741.8590541540389</v>
      </c>
      <c r="CA5989" s="41">
        <f t="shared" si="5447"/>
        <v>5914.4776298017287</v>
      </c>
      <c r="CB5989" s="41">
        <f t="shared" si="5448"/>
        <v>6225.9047656771445</v>
      </c>
      <c r="CC5989" s="41">
        <f t="shared" si="5449"/>
        <v>7025.3681724505559</v>
      </c>
      <c r="CD5989" s="43">
        <f t="shared" si="5450"/>
        <v>4530.3331844223512</v>
      </c>
      <c r="CE5989" s="43">
        <f t="shared" si="5454"/>
        <v>4423.4162260401708</v>
      </c>
      <c r="CF5989" s="43">
        <f t="shared" si="5455"/>
        <v>981.49828168544195</v>
      </c>
      <c r="CG5989" s="43">
        <f t="shared" si="5456"/>
        <v>3955.6513724556207</v>
      </c>
      <c r="CH5989" s="43">
        <f t="shared" si="5457"/>
        <v>3051.1160777165164</v>
      </c>
      <c r="CI5989" s="43">
        <f t="shared" si="5458"/>
        <v>1142.0491154796307</v>
      </c>
      <c r="CJ5989" s="43">
        <f t="shared" si="5459"/>
        <v>1163.0550815989059</v>
      </c>
      <c r="CK5989" s="43">
        <f t="shared" si="5460"/>
        <v>1822.9482418562723</v>
      </c>
      <c r="CL5989" s="43">
        <f t="shared" si="5461"/>
        <v>3670.2886357652474</v>
      </c>
      <c r="CM5989" s="43">
        <f t="shared" si="5462"/>
        <v>2587.8983373288297</v>
      </c>
      <c r="CN5989" s="43">
        <f t="shared" si="5463"/>
        <v>3083.9945432977697</v>
      </c>
      <c r="CO5989" s="43">
        <f t="shared" si="5464"/>
        <v>981.49828168544195</v>
      </c>
      <c r="CQ5989" s="61">
        <v>0.48082939425346727</v>
      </c>
      <c r="CR5989" s="61">
        <v>0.36054206594977523</v>
      </c>
      <c r="CS5989" s="61">
        <v>0.74814160836968135</v>
      </c>
      <c r="CT5989" s="61">
        <v>8.8501407783148078E-2</v>
      </c>
      <c r="CU5989" s="61">
        <v>0.18914920148310066</v>
      </c>
      <c r="CV5989" s="61">
        <v>0.34861296919870044</v>
      </c>
      <c r="CW5989" s="61">
        <v>0.55512998490983978</v>
      </c>
      <c r="CX5989" s="61">
        <v>0.61069171385531429</v>
      </c>
      <c r="CY5989" s="61">
        <v>0.71254872054782525</v>
      </c>
      <c r="CZ5989" s="61">
        <v>0.88359615056125307</v>
      </c>
      <c r="DA5989" s="61">
        <v>0.89390685847302642</v>
      </c>
      <c r="DB5989" s="61">
        <v>5.1516003599103022E-2</v>
      </c>
      <c r="DC5989" s="61">
        <v>0.77650869160744518</v>
      </c>
      <c r="DD5989" s="61">
        <v>0.81919240314372876</v>
      </c>
      <c r="DE5989" s="61">
        <v>0.12212452163078014</v>
      </c>
      <c r="DF5989" s="61">
        <v>0.10117886698850853</v>
      </c>
      <c r="DG5989" s="61">
        <v>0.2813687021218142</v>
      </c>
      <c r="DH5989" s="61">
        <v>0.77337796129215497</v>
      </c>
      <c r="DI5989" s="61">
        <v>0.48224076667035187</v>
      </c>
      <c r="DJ5989" s="61">
        <v>0.525382345288953</v>
      </c>
      <c r="DU5989" s="41">
        <f t="shared" si="5451"/>
        <v>0.75261877772127106</v>
      </c>
      <c r="DV5989" s="41">
        <f t="shared" si="5452"/>
        <v>1.2749999999999999</v>
      </c>
      <c r="DW5989" s="43">
        <f t="shared" si="5408"/>
        <v>1540.9465926290604</v>
      </c>
    </row>
    <row r="5990" spans="40:127" x14ac:dyDescent="0.25">
      <c r="AN5990" s="41">
        <f t="shared" si="5409"/>
        <v>1.29</v>
      </c>
      <c r="AO5990" s="41">
        <f t="shared" si="5410"/>
        <v>1.98</v>
      </c>
      <c r="AP5990" s="41">
        <f t="shared" si="5411"/>
        <v>1.9950000000000001</v>
      </c>
      <c r="AQ5990" s="41">
        <f t="shared" si="5412"/>
        <v>1.2150000000000001</v>
      </c>
      <c r="AR5990" s="41">
        <f t="shared" si="5413"/>
        <v>1.6950000000000001</v>
      </c>
      <c r="AS5990" s="41">
        <f t="shared" si="5414"/>
        <v>1.2450000000000001</v>
      </c>
      <c r="AT5990" s="41">
        <f t="shared" si="5415"/>
        <v>1.665</v>
      </c>
      <c r="AU5990" s="41">
        <f t="shared" si="5416"/>
        <v>1.56</v>
      </c>
      <c r="AV5990" s="41">
        <f t="shared" si="5417"/>
        <v>1.35</v>
      </c>
      <c r="AW5990" s="41">
        <f t="shared" si="5418"/>
        <v>2.13</v>
      </c>
      <c r="AX5990" s="41">
        <f t="shared" si="5453"/>
        <v>1.2150000000000001</v>
      </c>
      <c r="AY5990" s="41">
        <f t="shared" si="5419"/>
        <v>5.9837165245735671</v>
      </c>
      <c r="AZ5990" s="41">
        <f t="shared" si="5420"/>
        <v>6.0259277662101489</v>
      </c>
      <c r="BA5990" s="41">
        <f t="shared" si="5421"/>
        <v>5.970113271923255</v>
      </c>
      <c r="BB5990" s="41">
        <f t="shared" si="5422"/>
        <v>5.989868050928278</v>
      </c>
      <c r="BC5990" s="41">
        <f t="shared" si="5423"/>
        <v>6.0000804529896579</v>
      </c>
      <c r="BD5990" s="41">
        <f t="shared" si="5424"/>
        <v>5.9923154958279365</v>
      </c>
      <c r="BE5990" s="41">
        <f t="shared" si="5425"/>
        <v>6.0172559663099614</v>
      </c>
      <c r="BF5990" s="41">
        <f t="shared" si="5426"/>
        <v>5.9942554453659023</v>
      </c>
      <c r="BG5990" s="41">
        <f t="shared" si="5427"/>
        <v>5.988367602599487</v>
      </c>
      <c r="BH5990" s="41">
        <f t="shared" si="5428"/>
        <v>5.9907772349607926</v>
      </c>
      <c r="BI5990" s="41">
        <f t="shared" si="5429"/>
        <v>5.970113271923255</v>
      </c>
      <c r="BJ5990" s="41">
        <f t="shared" si="5430"/>
        <v>0.55702177364508243</v>
      </c>
      <c r="BK5990" s="41">
        <f t="shared" si="5431"/>
        <v>4.67822469012631</v>
      </c>
      <c r="BL5990" s="41">
        <f t="shared" si="5432"/>
        <v>0.27966710966347597</v>
      </c>
      <c r="BM5990" s="41">
        <f t="shared" si="5433"/>
        <v>0.76026327536658278</v>
      </c>
      <c r="BN5990" s="41">
        <f t="shared" si="5434"/>
        <v>1.2732963207084156</v>
      </c>
      <c r="BO5990" s="41">
        <f t="shared" si="5435"/>
        <v>0.86034580614458711</v>
      </c>
      <c r="BP5990" s="41">
        <f t="shared" si="5436"/>
        <v>3.0251214401696882</v>
      </c>
      <c r="BQ5990" s="41">
        <f t="shared" si="5437"/>
        <v>0.94891987135129874</v>
      </c>
      <c r="BR5990" s="41">
        <f t="shared" si="5438"/>
        <v>0.70473511260740163</v>
      </c>
      <c r="BS5990" s="41">
        <f t="shared" si="5439"/>
        <v>0.79601007339101937</v>
      </c>
      <c r="BT5990" s="41">
        <f t="shared" si="5440"/>
        <v>4571.0272577898941</v>
      </c>
      <c r="BU5990" s="41">
        <f t="shared" si="5441"/>
        <v>7040.6984860231278</v>
      </c>
      <c r="BV5990" s="41">
        <f t="shared" si="5442"/>
        <v>7061.106810292431</v>
      </c>
      <c r="BW5990" s="41">
        <f t="shared" si="5443"/>
        <v>4307.4822949237605</v>
      </c>
      <c r="BX5990" s="41">
        <f t="shared" si="5444"/>
        <v>6014.3241979180921</v>
      </c>
      <c r="BY5990" s="41">
        <f t="shared" si="5445"/>
        <v>4414.7415322520337</v>
      </c>
      <c r="BZ5990" s="41">
        <f t="shared" si="5446"/>
        <v>5916.325726235571</v>
      </c>
      <c r="CA5990" s="41">
        <f t="shared" si="5447"/>
        <v>5532.6196760898301</v>
      </c>
      <c r="CB5990" s="41">
        <f t="shared" si="5448"/>
        <v>4785.4919487469833</v>
      </c>
      <c r="CC5990" s="41">
        <f t="shared" si="5449"/>
        <v>7551.9617940877297</v>
      </c>
      <c r="CD5990" s="43">
        <f t="shared" si="5450"/>
        <v>4307.4822949237605</v>
      </c>
      <c r="CE5990" s="43">
        <f t="shared" si="5454"/>
        <v>1341.2683401342342</v>
      </c>
      <c r="CF5990" s="43">
        <f t="shared" si="5455"/>
        <v>5966.1697505740458</v>
      </c>
      <c r="CG5990" s="43">
        <f t="shared" si="5456"/>
        <v>1469.7838609500616</v>
      </c>
      <c r="CH5990" s="43">
        <f t="shared" si="5457"/>
        <v>1475.8701916590383</v>
      </c>
      <c r="CI5990" s="43">
        <f t="shared" si="5458"/>
        <v>2664.5527468122718</v>
      </c>
      <c r="CJ5990" s="43">
        <f t="shared" si="5459"/>
        <v>1608.7766405567684</v>
      </c>
      <c r="CK5990" s="43">
        <f t="shared" si="5460"/>
        <v>4034.3681065820961</v>
      </c>
      <c r="CL5990" s="43">
        <f t="shared" si="5461"/>
        <v>2117.0408893658578</v>
      </c>
      <c r="CM5990" s="43">
        <f t="shared" si="5462"/>
        <v>1578.8344745999782</v>
      </c>
      <c r="CN5990" s="43">
        <f t="shared" si="5463"/>
        <v>2647.4560703453749</v>
      </c>
      <c r="CO5990" s="43">
        <f t="shared" si="5464"/>
        <v>1341.2683401342342</v>
      </c>
      <c r="CQ5990" s="61">
        <v>9.9488738307602964E-2</v>
      </c>
      <c r="CR5990" s="61">
        <v>0.8764844717552992</v>
      </c>
      <c r="CS5990" s="61">
        <v>0.88717613637311477</v>
      </c>
      <c r="CT5990" s="61">
        <v>4.5847229113192611E-2</v>
      </c>
      <c r="CU5990" s="61">
        <v>0.64415416967759376</v>
      </c>
      <c r="CV5990" s="61">
        <v>5.892527213809029E-2</v>
      </c>
      <c r="CW5990" s="61">
        <v>0.60624227604448244</v>
      </c>
      <c r="CX5990" s="61">
        <v>0.46562054746863435</v>
      </c>
      <c r="CY5990" s="61">
        <v>0.17933908367740314</v>
      </c>
      <c r="CZ5990" s="61">
        <v>0.93535567847744583</v>
      </c>
      <c r="DA5990" s="61">
        <v>0.23116787830181129</v>
      </c>
      <c r="DB5990" s="61">
        <v>0.91429550751740807</v>
      </c>
      <c r="DC5990" s="61">
        <v>7.8417701871869028E-2</v>
      </c>
      <c r="DD5990" s="61">
        <v>0.33445135402603554</v>
      </c>
      <c r="DE5990" s="61">
        <v>0.53263544815220143</v>
      </c>
      <c r="DF5990" s="61">
        <v>0.38000815924225184</v>
      </c>
      <c r="DG5990" s="61">
        <v>0.82560041726349542</v>
      </c>
      <c r="DH5990" s="61">
        <v>0.41736552143098771</v>
      </c>
      <c r="DI5990" s="61">
        <v>0.30762523661541064</v>
      </c>
      <c r="DJ5990" s="61">
        <v>0.35113602642953368</v>
      </c>
      <c r="DU5990" s="41">
        <f t="shared" si="5451"/>
        <v>0.24184831736807347</v>
      </c>
      <c r="DV5990" s="41">
        <f t="shared" si="5452"/>
        <v>1.2150000000000001</v>
      </c>
      <c r="DW5990" s="43">
        <f t="shared" si="5408"/>
        <v>832.41076930513702</v>
      </c>
    </row>
    <row r="5991" spans="40:127" x14ac:dyDescent="0.25">
      <c r="AN5991" s="41">
        <f t="shared" si="5409"/>
        <v>1.59</v>
      </c>
      <c r="AO5991" s="41">
        <f t="shared" si="5410"/>
        <v>1.575</v>
      </c>
      <c r="AP5991" s="41">
        <f t="shared" si="5411"/>
        <v>1.3049999999999999</v>
      </c>
      <c r="AQ5991" s="41">
        <f t="shared" si="5412"/>
        <v>1.335</v>
      </c>
      <c r="AR5991" s="41">
        <f t="shared" si="5413"/>
        <v>1.7849999999999999</v>
      </c>
      <c r="AS5991" s="41">
        <f t="shared" si="5414"/>
        <v>1.5</v>
      </c>
      <c r="AT5991" s="41">
        <f t="shared" si="5415"/>
        <v>1.62</v>
      </c>
      <c r="AU5991" s="41">
        <f t="shared" si="5416"/>
        <v>2.3250000000000002</v>
      </c>
      <c r="AV5991" s="41">
        <f t="shared" si="5417"/>
        <v>1.95</v>
      </c>
      <c r="AW5991" s="41">
        <f t="shared" si="5418"/>
        <v>1.845</v>
      </c>
      <c r="AX5991" s="41">
        <f t="shared" si="5453"/>
        <v>1.3049999999999999</v>
      </c>
      <c r="AY5991" s="41">
        <f t="shared" si="5419"/>
        <v>6.0109463410214667</v>
      </c>
      <c r="AZ5991" s="41">
        <f t="shared" si="5420"/>
        <v>5.9998261289796222</v>
      </c>
      <c r="BA5991" s="41">
        <f t="shared" si="5421"/>
        <v>6.0203733204985479</v>
      </c>
      <c r="BB5991" s="41">
        <f t="shared" si="5422"/>
        <v>5.9954785877427446</v>
      </c>
      <c r="BC5991" s="41">
        <f t="shared" si="5423"/>
        <v>5.9980172072530396</v>
      </c>
      <c r="BD5991" s="41">
        <f t="shared" si="5424"/>
        <v>5.9885982767190855</v>
      </c>
      <c r="BE5991" s="41">
        <f t="shared" si="5425"/>
        <v>6.0044332147377375</v>
      </c>
      <c r="BF5991" s="41">
        <f t="shared" si="5426"/>
        <v>5.9751346568172021</v>
      </c>
      <c r="BG5991" s="41">
        <f t="shared" si="5427"/>
        <v>5.9780996727037961</v>
      </c>
      <c r="BH5991" s="41">
        <f t="shared" si="5428"/>
        <v>6.034270507096867</v>
      </c>
      <c r="BI5991" s="41">
        <f t="shared" si="5429"/>
        <v>5.9751346568172021</v>
      </c>
      <c r="BJ5991" s="41">
        <f t="shared" si="5430"/>
        <v>2.2019537879228936</v>
      </c>
      <c r="BK5991" s="41">
        <f t="shared" si="5431"/>
        <v>1.2570617209352712</v>
      </c>
      <c r="BL5991" s="41">
        <f t="shared" si="5432"/>
        <v>3.5386521056974436</v>
      </c>
      <c r="BM5991" s="41">
        <f t="shared" si="5433"/>
        <v>1.0093793710404129</v>
      </c>
      <c r="BN5991" s="41">
        <f t="shared" si="5434"/>
        <v>1.1473917805117764</v>
      </c>
      <c r="BO5991" s="41">
        <f t="shared" si="5435"/>
        <v>0.71300117471920155</v>
      </c>
      <c r="BP5991" s="41">
        <f t="shared" si="5436"/>
        <v>1.5858894257462191</v>
      </c>
      <c r="BQ5991" s="41">
        <f t="shared" si="5437"/>
        <v>0.36072490027351406</v>
      </c>
      <c r="BR5991" s="41">
        <f t="shared" si="5438"/>
        <v>0.41918024303921608</v>
      </c>
      <c r="BS5991" s="41">
        <f t="shared" si="5439"/>
        <v>7.1117707592345054</v>
      </c>
      <c r="BT5991" s="41">
        <f t="shared" si="5440"/>
        <v>5646.8616199861053</v>
      </c>
      <c r="BU5991" s="41">
        <f t="shared" si="5441"/>
        <v>5588.4128932067815</v>
      </c>
      <c r="BV5991" s="41">
        <f t="shared" si="5442"/>
        <v>4638.3211825337785</v>
      </c>
      <c r="BW5991" s="41">
        <f t="shared" si="5443"/>
        <v>4735.128717679805</v>
      </c>
      <c r="BX5991" s="41">
        <f t="shared" si="5444"/>
        <v>6332.5797736274253</v>
      </c>
      <c r="BY5991" s="41">
        <f t="shared" si="5445"/>
        <v>5317.3156859035498</v>
      </c>
      <c r="BZ5991" s="41">
        <f t="shared" si="5446"/>
        <v>5750.2882989724167</v>
      </c>
      <c r="CA5991" s="41">
        <f t="shared" si="5447"/>
        <v>8232.5694118312276</v>
      </c>
      <c r="CB5991" s="41">
        <f t="shared" si="5448"/>
        <v>6906.4485771854679</v>
      </c>
      <c r="CC5991" s="41">
        <f t="shared" si="5449"/>
        <v>6565.1908167373867</v>
      </c>
      <c r="CD5991" s="43">
        <f t="shared" si="5450"/>
        <v>4638.3211825337785</v>
      </c>
      <c r="CE5991" s="43">
        <f t="shared" si="5454"/>
        <v>3286.9348925353024</v>
      </c>
      <c r="CF5991" s="43">
        <f t="shared" si="5455"/>
        <v>2460.0772016161905</v>
      </c>
      <c r="CG5991" s="43">
        <f t="shared" si="5456"/>
        <v>3419.9465845398022</v>
      </c>
      <c r="CH5991" s="43">
        <f t="shared" si="5457"/>
        <v>1868.5226009417097</v>
      </c>
      <c r="CI5991" s="43">
        <f t="shared" si="5458"/>
        <v>2663.69174561522</v>
      </c>
      <c r="CJ5991" s="43">
        <f t="shared" si="5459"/>
        <v>1764.5186743867755</v>
      </c>
      <c r="CK5991" s="43">
        <f t="shared" si="5460"/>
        <v>2842.1130153443337</v>
      </c>
      <c r="CL5991" s="43">
        <f t="shared" si="5461"/>
        <v>1945.3640927425392</v>
      </c>
      <c r="CM5991" s="43">
        <f t="shared" si="5462"/>
        <v>1758.8341570815367</v>
      </c>
      <c r="CN5991" s="43">
        <f t="shared" si="5463"/>
        <v>6854.4896073696209</v>
      </c>
      <c r="CO5991" s="43">
        <f t="shared" si="5464"/>
        <v>1758.8341570815367</v>
      </c>
      <c r="CQ5991" s="61">
        <v>0.50446716384290469</v>
      </c>
      <c r="CR5991" s="61">
        <v>0.48795290950125692</v>
      </c>
      <c r="CS5991" s="61">
        <v>0.12556994500444008</v>
      </c>
      <c r="CT5991" s="61">
        <v>0.16193084563157056</v>
      </c>
      <c r="CU5991" s="61">
        <v>0.74967040803483942</v>
      </c>
      <c r="CV5991" s="61">
        <v>0.3908610509113013</v>
      </c>
      <c r="CW5991" s="61">
        <v>0.5614597918848373</v>
      </c>
      <c r="CX5991" s="61">
        <v>0.97313231484693186</v>
      </c>
      <c r="CY5991" s="61">
        <v>0.86142294337957848</v>
      </c>
      <c r="CZ5991" s="61">
        <v>0.79501777716891775</v>
      </c>
      <c r="DA5991" s="61">
        <v>0.73339115491672391</v>
      </c>
      <c r="DB5991" s="61">
        <v>0.52759169464165334</v>
      </c>
      <c r="DC5991" s="61">
        <v>0.86254965666112382</v>
      </c>
      <c r="DD5991" s="61">
        <v>0.44132622329387738</v>
      </c>
      <c r="DE5991" s="61">
        <v>0.49163083454923562</v>
      </c>
      <c r="DF5991" s="61">
        <v>0.31168813631210657</v>
      </c>
      <c r="DG5991" s="61">
        <v>0.61745946945812646</v>
      </c>
      <c r="DH5991" s="61">
        <v>0.12214830632781803</v>
      </c>
      <c r="DI5991" s="61">
        <v>0.15483381163392318</v>
      </c>
      <c r="DJ5991" s="61">
        <v>0.96258698702366974</v>
      </c>
      <c r="DU5991" s="41">
        <f t="shared" si="5451"/>
        <v>0.52635609040985132</v>
      </c>
      <c r="DV5991" s="41">
        <f t="shared" si="5452"/>
        <v>1.3049999999999999</v>
      </c>
      <c r="DW5991" s="43">
        <f t="shared" si="5408"/>
        <v>1318.9860888857115</v>
      </c>
    </row>
    <row r="5992" spans="40:127" x14ac:dyDescent="0.25">
      <c r="AN5992" s="41">
        <f t="shared" si="5409"/>
        <v>1.95</v>
      </c>
      <c r="AO5992" s="41">
        <f t="shared" si="5410"/>
        <v>1.395</v>
      </c>
      <c r="AP5992" s="41">
        <f t="shared" si="5411"/>
        <v>1.59</v>
      </c>
      <c r="AQ5992" s="41">
        <f t="shared" si="5412"/>
        <v>1.7250000000000001</v>
      </c>
      <c r="AR5992" s="41">
        <f t="shared" si="5413"/>
        <v>1.2749999999999999</v>
      </c>
      <c r="AS5992" s="41">
        <f t="shared" si="5414"/>
        <v>1.29</v>
      </c>
      <c r="AT5992" s="41">
        <f t="shared" si="5415"/>
        <v>2.25</v>
      </c>
      <c r="AU5992" s="41">
        <f t="shared" si="5416"/>
        <v>1.44</v>
      </c>
      <c r="AV5992" s="41">
        <f t="shared" si="5417"/>
        <v>1.7250000000000001</v>
      </c>
      <c r="AW5992" s="41">
        <f t="shared" si="5418"/>
        <v>1.92</v>
      </c>
      <c r="AX5992" s="41">
        <f t="shared" si="5453"/>
        <v>1.2749999999999999</v>
      </c>
      <c r="AY5992" s="41">
        <f t="shared" si="5419"/>
        <v>6.0000888779858412</v>
      </c>
      <c r="AZ5992" s="41">
        <f t="shared" si="5420"/>
        <v>6.001220053894369</v>
      </c>
      <c r="BA5992" s="41">
        <f t="shared" si="5421"/>
        <v>5.9958732291520667</v>
      </c>
      <c r="BB5992" s="41">
        <f t="shared" si="5422"/>
        <v>5.9872291340372765</v>
      </c>
      <c r="BC5992" s="41">
        <f t="shared" si="5423"/>
        <v>5.9887515501389252</v>
      </c>
      <c r="BD5992" s="41">
        <f t="shared" si="5424"/>
        <v>6.0008927967905041</v>
      </c>
      <c r="BE5992" s="41">
        <f t="shared" si="5425"/>
        <v>5.9729225540079049</v>
      </c>
      <c r="BF5992" s="41">
        <f t="shared" si="5426"/>
        <v>6.0053274712485649</v>
      </c>
      <c r="BG5992" s="41">
        <f t="shared" si="5427"/>
        <v>5.9812059480439768</v>
      </c>
      <c r="BH5992" s="41">
        <f t="shared" si="5428"/>
        <v>5.9990337911879115</v>
      </c>
      <c r="BI5992" s="41">
        <f t="shared" si="5429"/>
        <v>5.9729225540079049</v>
      </c>
      <c r="BJ5992" s="41">
        <f t="shared" si="5430"/>
        <v>1.2738376857360529</v>
      </c>
      <c r="BK5992" s="41">
        <f t="shared" si="5431"/>
        <v>1.3486464769038424</v>
      </c>
      <c r="BL5992" s="41">
        <f t="shared" si="5432"/>
        <v>1.0296940079627384</v>
      </c>
      <c r="BM5992" s="41">
        <f t="shared" si="5433"/>
        <v>0.66531688229047981</v>
      </c>
      <c r="BN5992" s="41">
        <f t="shared" si="5434"/>
        <v>0.71854699737986982</v>
      </c>
      <c r="BO5992" s="41">
        <f t="shared" si="5435"/>
        <v>1.326564617475855</v>
      </c>
      <c r="BP5992" s="41">
        <f t="shared" si="5436"/>
        <v>0.32247273632984702</v>
      </c>
      <c r="BQ5992" s="41">
        <f t="shared" si="5437"/>
        <v>1.6590223902526258</v>
      </c>
      <c r="BR5992" s="41">
        <f t="shared" si="5438"/>
        <v>0.49056689436135603</v>
      </c>
      <c r="BS5992" s="41">
        <f t="shared" si="5439"/>
        <v>1.2077942621589672</v>
      </c>
      <c r="BT5992" s="41">
        <f t="shared" si="5440"/>
        <v>6919.1388907427572</v>
      </c>
      <c r="BU5992" s="41">
        <f t="shared" si="5441"/>
        <v>4950.3120807458681</v>
      </c>
      <c r="BV5992" s="41">
        <f t="shared" si="5442"/>
        <v>5639.7771112925248</v>
      </c>
      <c r="BW5992" s="41">
        <f t="shared" si="5443"/>
        <v>6114.2139881408793</v>
      </c>
      <c r="BX5992" s="41">
        <f t="shared" si="5444"/>
        <v>4519.7761719496875</v>
      </c>
      <c r="BY5992" s="41">
        <f t="shared" si="5445"/>
        <v>4577.5831286941529</v>
      </c>
      <c r="BZ5992" s="41">
        <f t="shared" si="5446"/>
        <v>7965.5277559234582</v>
      </c>
      <c r="CA5992" s="41">
        <f t="shared" si="5447"/>
        <v>5111.7479875912322</v>
      </c>
      <c r="CB5992" s="41">
        <f t="shared" si="5448"/>
        <v>6111.1377475340323</v>
      </c>
      <c r="CC5992" s="41">
        <f t="shared" si="5449"/>
        <v>6812.0915843282246</v>
      </c>
      <c r="CD5992" s="43">
        <f t="shared" si="5450"/>
        <v>4519.7761719496875</v>
      </c>
      <c r="CE5992" s="43">
        <f t="shared" si="5454"/>
        <v>3066.0662535476872</v>
      </c>
      <c r="CF5992" s="43">
        <f t="shared" si="5455"/>
        <v>2256.9043101772618</v>
      </c>
      <c r="CG5992" s="43">
        <f t="shared" si="5456"/>
        <v>2247.714226067611</v>
      </c>
      <c r="CH5992" s="43">
        <f t="shared" si="5457"/>
        <v>1960.1677901299549</v>
      </c>
      <c r="CI5992" s="43">
        <f t="shared" si="5458"/>
        <v>1505.6625605155714</v>
      </c>
      <c r="CJ5992" s="43">
        <f t="shared" si="5459"/>
        <v>2069.8734420722694</v>
      </c>
      <c r="CK5992" s="43">
        <f t="shared" si="5460"/>
        <v>1779.9954687504326</v>
      </c>
      <c r="CL5992" s="43">
        <f t="shared" si="5461"/>
        <v>2583.9166058410901</v>
      </c>
      <c r="CM5992" s="43">
        <f t="shared" si="5462"/>
        <v>1683.1704384025722</v>
      </c>
      <c r="CN5992" s="43">
        <f t="shared" si="5463"/>
        <v>2939.5955886467982</v>
      </c>
      <c r="CO5992" s="43">
        <f t="shared" si="5464"/>
        <v>1505.6625605155714</v>
      </c>
      <c r="CQ5992" s="61">
        <v>0.86647338191301482</v>
      </c>
      <c r="CR5992" s="61">
        <v>0.23070287452573246</v>
      </c>
      <c r="CS5992" s="61">
        <v>0.51146187573024704</v>
      </c>
      <c r="CT5992" s="61">
        <v>0.68775009992481251</v>
      </c>
      <c r="CU5992" s="61">
        <v>8.2610513780102424E-2</v>
      </c>
      <c r="CV5992" s="61">
        <v>0.10355014049945188</v>
      </c>
      <c r="CW5992" s="61">
        <v>0.9624427660528363</v>
      </c>
      <c r="CX5992" s="61">
        <v>0.29154368435052391</v>
      </c>
      <c r="CY5992" s="61">
        <v>0.67749717166434265</v>
      </c>
      <c r="CZ5992" s="61">
        <v>0.84696406765594612</v>
      </c>
      <c r="DA5992" s="61">
        <v>0.53280244387737974</v>
      </c>
      <c r="DB5992" s="61">
        <v>0.55515770344307624</v>
      </c>
      <c r="DC5992" s="61">
        <v>0.44910646970157952</v>
      </c>
      <c r="DD5992" s="61">
        <v>0.28792211682613966</v>
      </c>
      <c r="DE5992" s="61">
        <v>0.31440045169952369</v>
      </c>
      <c r="DF5992" s="61">
        <v>0.54870542948313017</v>
      </c>
      <c r="DG5992" s="61">
        <v>0.10114136383980898</v>
      </c>
      <c r="DH5992" s="61">
        <v>0.6343364646452877</v>
      </c>
      <c r="DI5992" s="61">
        <v>0.19474735191715087</v>
      </c>
      <c r="DJ5992" s="61">
        <v>0.51185194531165856</v>
      </c>
      <c r="DU5992" s="41">
        <f t="shared" si="5451"/>
        <v>0.3861857440792949</v>
      </c>
      <c r="DV5992" s="41">
        <f t="shared" si="5452"/>
        <v>1.2749999999999999</v>
      </c>
      <c r="DW5992" s="43">
        <f t="shared" si="5408"/>
        <v>1103.8198022963215</v>
      </c>
    </row>
    <row r="5993" spans="40:127" x14ac:dyDescent="0.25">
      <c r="AN5993" s="41">
        <f t="shared" si="5409"/>
        <v>1.77</v>
      </c>
      <c r="AO5993" s="41">
        <f t="shared" si="5410"/>
        <v>1.32</v>
      </c>
      <c r="AP5993" s="41">
        <f t="shared" si="5411"/>
        <v>1.365</v>
      </c>
      <c r="AQ5993" s="41">
        <f t="shared" si="5412"/>
        <v>1.7250000000000001</v>
      </c>
      <c r="AR5993" s="41">
        <f t="shared" si="5413"/>
        <v>1.44</v>
      </c>
      <c r="AS5993" s="41">
        <f t="shared" si="5414"/>
        <v>1.23</v>
      </c>
      <c r="AT5993" s="41">
        <f t="shared" si="5415"/>
        <v>1.77</v>
      </c>
      <c r="AU5993" s="41">
        <f t="shared" si="5416"/>
        <v>1.5149999999999999</v>
      </c>
      <c r="AV5993" s="41">
        <f t="shared" si="5417"/>
        <v>1.7849999999999999</v>
      </c>
      <c r="AW5993" s="41">
        <f t="shared" si="5418"/>
        <v>1.5149999999999999</v>
      </c>
      <c r="AX5993" s="41">
        <f t="shared" si="5453"/>
        <v>1.23</v>
      </c>
      <c r="AY5993" s="41">
        <f t="shared" si="5419"/>
        <v>6.0086682012817594</v>
      </c>
      <c r="AZ5993" s="41">
        <f t="shared" si="5420"/>
        <v>5.9617272334222067</v>
      </c>
      <c r="BA5993" s="41">
        <f t="shared" si="5421"/>
        <v>5.9859621906788618</v>
      </c>
      <c r="BB5993" s="41">
        <f t="shared" si="5422"/>
        <v>6.0176010243618006</v>
      </c>
      <c r="BC5993" s="41">
        <f t="shared" si="5423"/>
        <v>5.9853699745814888</v>
      </c>
      <c r="BD5993" s="41">
        <f t="shared" si="5424"/>
        <v>5.9452295305453351</v>
      </c>
      <c r="BE5993" s="41">
        <f t="shared" si="5425"/>
        <v>6.0196941099607963</v>
      </c>
      <c r="BF5993" s="41">
        <f t="shared" si="5426"/>
        <v>5.9787907794066992</v>
      </c>
      <c r="BG5993" s="41">
        <f t="shared" si="5427"/>
        <v>6.0167022218369492</v>
      </c>
      <c r="BH5993" s="41">
        <f t="shared" si="5428"/>
        <v>5.9870892527304118</v>
      </c>
      <c r="BI5993" s="41">
        <f t="shared" si="5429"/>
        <v>5.9452295305453351</v>
      </c>
      <c r="BJ5993" s="41">
        <f t="shared" si="5430"/>
        <v>1.9632257719630621</v>
      </c>
      <c r="BK5993" s="41">
        <f t="shared" si="5431"/>
        <v>0.18274006680410221</v>
      </c>
      <c r="BL5993" s="41">
        <f t="shared" si="5432"/>
        <v>0.62402884658416946</v>
      </c>
      <c r="BM5993" s="41">
        <f t="shared" si="5433"/>
        <v>3.0780945090457545</v>
      </c>
      <c r="BN5993" s="41">
        <f t="shared" si="5434"/>
        <v>0.60561516073548216</v>
      </c>
      <c r="BO5993" s="41">
        <f t="shared" si="5435"/>
        <v>7.8977812827611335E-2</v>
      </c>
      <c r="BP5993" s="41">
        <f t="shared" si="5436"/>
        <v>3.4198282192846272</v>
      </c>
      <c r="BQ5993" s="41">
        <f t="shared" si="5437"/>
        <v>0.43410939287648653</v>
      </c>
      <c r="BR5993" s="41">
        <f t="shared" si="5438"/>
        <v>2.9420036422914659</v>
      </c>
      <c r="BS5993" s="41">
        <f t="shared" si="5439"/>
        <v>0.66062779256152715</v>
      </c>
      <c r="BT5993" s="41">
        <f t="shared" si="5440"/>
        <v>6284.9376435289514</v>
      </c>
      <c r="BU5993" s="41">
        <f t="shared" si="5441"/>
        <v>4668.7280516838455</v>
      </c>
      <c r="BV5993" s="41">
        <f t="shared" si="5442"/>
        <v>4837.6921848223446</v>
      </c>
      <c r="BW5993" s="41">
        <f t="shared" si="5443"/>
        <v>6129.7023988809169</v>
      </c>
      <c r="BX5993" s="41">
        <f t="shared" si="5444"/>
        <v>5103.2469862834414</v>
      </c>
      <c r="BY5993" s="41">
        <f t="shared" si="5445"/>
        <v>4344.3821430828457</v>
      </c>
      <c r="BZ5993" s="41">
        <f t="shared" si="5446"/>
        <v>6290.7014322131081</v>
      </c>
      <c r="CA5993" s="41">
        <f t="shared" si="5447"/>
        <v>5366.0894295014477</v>
      </c>
      <c r="CB5993" s="41">
        <f t="shared" si="5448"/>
        <v>6342.435725489212</v>
      </c>
      <c r="CC5993" s="41">
        <f t="shared" si="5449"/>
        <v>5369.8121646223872</v>
      </c>
      <c r="CD5993" s="43">
        <f t="shared" si="5450"/>
        <v>4344.3821430828457</v>
      </c>
      <c r="CE5993" s="43">
        <f t="shared" si="5454"/>
        <v>3455.0017117072648</v>
      </c>
      <c r="CF5993" s="43">
        <f t="shared" si="5455"/>
        <v>786.10525251292449</v>
      </c>
      <c r="CG5993" s="43">
        <f t="shared" si="5456"/>
        <v>1502.1899828099001</v>
      </c>
      <c r="CH5993" s="43">
        <f t="shared" si="5457"/>
        <v>4216.1878435033741</v>
      </c>
      <c r="CI5993" s="43">
        <f t="shared" si="5458"/>
        <v>1561.1719465057088</v>
      </c>
      <c r="CJ5993" s="43">
        <f t="shared" si="5459"/>
        <v>481.55682221148544</v>
      </c>
      <c r="CK5993" s="43">
        <f t="shared" si="5460"/>
        <v>4560.0046907872329</v>
      </c>
      <c r="CL5993" s="43">
        <f t="shared" si="5461"/>
        <v>1390.5996043344117</v>
      </c>
      <c r="CM5993" s="43">
        <f t="shared" si="5462"/>
        <v>4265.3011590749938</v>
      </c>
      <c r="CN5993" s="43">
        <f t="shared" si="5463"/>
        <v>1715.4613208717647</v>
      </c>
      <c r="CO5993" s="43">
        <f t="shared" si="5464"/>
        <v>481.55682221148544</v>
      </c>
      <c r="CQ5993" s="61">
        <v>0.72910177815180777</v>
      </c>
      <c r="CR5993" s="61">
        <v>0.13341131749944413</v>
      </c>
      <c r="CS5993" s="61">
        <v>0.18766766313253891</v>
      </c>
      <c r="CT5993" s="61">
        <v>0.68644007913780525</v>
      </c>
      <c r="CU5993" s="61">
        <v>0.28457647666752828</v>
      </c>
      <c r="CV5993" s="61">
        <v>5.7069341633149806E-2</v>
      </c>
      <c r="CW5993" s="61">
        <v>0.72395433354643857</v>
      </c>
      <c r="CX5993" s="61">
        <v>0.39518560919404777</v>
      </c>
      <c r="CY5993" s="61">
        <v>0.74429975824091721</v>
      </c>
      <c r="CZ5993" s="61">
        <v>0.40593875539909563</v>
      </c>
      <c r="DA5993" s="61">
        <v>0.69487401369864898</v>
      </c>
      <c r="DB5993" s="61">
        <v>3.3159825629247131E-2</v>
      </c>
      <c r="DC5993" s="61">
        <v>0.26671841747156788</v>
      </c>
      <c r="DD5993" s="61">
        <v>0.82997680207416213</v>
      </c>
      <c r="DE5993" s="61">
        <v>0.25708352065709061</v>
      </c>
      <c r="DF5993" s="61">
        <v>3.8476696307118141E-3</v>
      </c>
      <c r="DG5993" s="61">
        <v>0.85499459760451235</v>
      </c>
      <c r="DH5993" s="61">
        <v>0.16321220598592445</v>
      </c>
      <c r="DI5993" s="61">
        <v>0.81842860632578252</v>
      </c>
      <c r="DJ5993" s="61">
        <v>0.28554266927369321</v>
      </c>
      <c r="DU5993" s="41">
        <f t="shared" si="5451"/>
        <v>0.49326710972770182</v>
      </c>
      <c r="DV5993" s="41">
        <f t="shared" si="5452"/>
        <v>1.23</v>
      </c>
      <c r="DW5993" s="43">
        <f t="shared" si="5408"/>
        <v>1203.47221454744</v>
      </c>
    </row>
    <row r="5994" spans="40:127" x14ac:dyDescent="0.25">
      <c r="AN5994" s="41">
        <f t="shared" si="5409"/>
        <v>1.5149999999999999</v>
      </c>
      <c r="AO5994" s="41">
        <f t="shared" si="5410"/>
        <v>2.1</v>
      </c>
      <c r="AP5994" s="41">
        <f t="shared" si="5411"/>
        <v>1.86</v>
      </c>
      <c r="AQ5994" s="41">
        <f t="shared" si="5412"/>
        <v>1.95</v>
      </c>
      <c r="AR5994" s="41">
        <f t="shared" si="5413"/>
        <v>1.5</v>
      </c>
      <c r="AS5994" s="41">
        <f t="shared" si="5414"/>
        <v>1.3049999999999999</v>
      </c>
      <c r="AT5994" s="41">
        <f t="shared" si="5415"/>
        <v>1.95</v>
      </c>
      <c r="AU5994" s="41">
        <f t="shared" si="5416"/>
        <v>1.395</v>
      </c>
      <c r="AV5994" s="41">
        <f t="shared" si="5417"/>
        <v>1.44</v>
      </c>
      <c r="AW5994" s="41">
        <f t="shared" si="5418"/>
        <v>2.1</v>
      </c>
      <c r="AX5994" s="41">
        <f t="shared" si="5453"/>
        <v>1.3049999999999999</v>
      </c>
      <c r="AY5994" s="41">
        <f t="shared" si="5419"/>
        <v>6.0121490949838314</v>
      </c>
      <c r="AZ5994" s="41">
        <f t="shared" si="5420"/>
        <v>5.9447500527957287</v>
      </c>
      <c r="BA5994" s="41">
        <f t="shared" si="5421"/>
        <v>6.001091114470456</v>
      </c>
      <c r="BB5994" s="41">
        <f t="shared" si="5422"/>
        <v>5.9745151611469813</v>
      </c>
      <c r="BC5994" s="41">
        <f t="shared" si="5423"/>
        <v>6.0136832445257742</v>
      </c>
      <c r="BD5994" s="41">
        <f t="shared" si="5424"/>
        <v>6.0054599833696285</v>
      </c>
      <c r="BE5994" s="41">
        <f t="shared" si="5425"/>
        <v>6.0006821015657064</v>
      </c>
      <c r="BF5994" s="41">
        <f t="shared" si="5426"/>
        <v>5.9903087645783568</v>
      </c>
      <c r="BG5994" s="41">
        <f t="shared" si="5427"/>
        <v>6.0059134350798544</v>
      </c>
      <c r="BH5994" s="41">
        <f t="shared" si="5428"/>
        <v>6.0041406017666805</v>
      </c>
      <c r="BI5994" s="41">
        <f t="shared" si="5429"/>
        <v>5.9447500527957287</v>
      </c>
      <c r="BJ5994" s="41">
        <f t="shared" si="5430"/>
        <v>2.3394445209711621</v>
      </c>
      <c r="BK5994" s="41">
        <f t="shared" si="5431"/>
        <v>7.7072845847159802E-2</v>
      </c>
      <c r="BL5994" s="41">
        <f t="shared" si="5432"/>
        <v>1.3399028143944229</v>
      </c>
      <c r="BM5994" s="41">
        <f t="shared" si="5433"/>
        <v>0.34957817725718682</v>
      </c>
      <c r="BN5994" s="41">
        <f t="shared" si="5434"/>
        <v>2.5273033594438825</v>
      </c>
      <c r="BO5994" s="41">
        <f t="shared" si="5435"/>
        <v>1.6701415960325603</v>
      </c>
      <c r="BP5994" s="41">
        <f t="shared" si="5436"/>
        <v>1.3125389072630307</v>
      </c>
      <c r="BQ5994" s="41">
        <f t="shared" si="5437"/>
        <v>0.77738663024332744</v>
      </c>
      <c r="BR5994" s="41">
        <f t="shared" si="5438"/>
        <v>1.7087561108715597</v>
      </c>
      <c r="BS5994" s="41">
        <f t="shared" si="5439"/>
        <v>1.5626641211205943</v>
      </c>
      <c r="BT5994" s="41">
        <f t="shared" si="5440"/>
        <v>5381.0384986478148</v>
      </c>
      <c r="BU5994" s="41">
        <f t="shared" si="5441"/>
        <v>7416.938702244669</v>
      </c>
      <c r="BV5994" s="41">
        <f t="shared" si="5442"/>
        <v>6600.3452005444178</v>
      </c>
      <c r="BW5994" s="41">
        <f t="shared" si="5443"/>
        <v>6904.3776885907937</v>
      </c>
      <c r="BX5994" s="41">
        <f t="shared" si="5444"/>
        <v>5328.4406018168911</v>
      </c>
      <c r="BY5994" s="41">
        <f t="shared" si="5445"/>
        <v>4632.5727235301274</v>
      </c>
      <c r="BZ5994" s="41">
        <f t="shared" si="5446"/>
        <v>6919.4809269172501</v>
      </c>
      <c r="CA5994" s="41">
        <f t="shared" si="5447"/>
        <v>4945.8097577947347</v>
      </c>
      <c r="CB5994" s="41">
        <f t="shared" si="5448"/>
        <v>5111.9973683608459</v>
      </c>
      <c r="CC5994" s="41">
        <f t="shared" si="5449"/>
        <v>7453.8957932693274</v>
      </c>
      <c r="CD5994" s="43">
        <f t="shared" si="5450"/>
        <v>4632.5727235301274</v>
      </c>
      <c r="CE5994" s="43">
        <f t="shared" si="5454"/>
        <v>3228.1884945654911</v>
      </c>
      <c r="CF5994" s="43">
        <f t="shared" si="5455"/>
        <v>812.19417339526501</v>
      </c>
      <c r="CG5994" s="43">
        <f t="shared" si="5456"/>
        <v>2999.4351120665046</v>
      </c>
      <c r="CH5994" s="43">
        <f t="shared" si="5457"/>
        <v>1606.1889928565258</v>
      </c>
      <c r="CI5994" s="43">
        <f t="shared" si="5458"/>
        <v>3322.0779882062684</v>
      </c>
      <c r="CJ5994" s="43">
        <f t="shared" si="5459"/>
        <v>2349.5085792323598</v>
      </c>
      <c r="CK5994" s="43">
        <f t="shared" si="5460"/>
        <v>3112.2937569463925</v>
      </c>
      <c r="CL5994" s="43">
        <f t="shared" si="5461"/>
        <v>1713.4941199963987</v>
      </c>
      <c r="CM5994" s="43">
        <f t="shared" si="5462"/>
        <v>2622.3605910565266</v>
      </c>
      <c r="CN5994" s="43">
        <f t="shared" si="5463"/>
        <v>3657.1434220564333</v>
      </c>
      <c r="CO5994" s="43">
        <f t="shared" si="5464"/>
        <v>812.19417339526501</v>
      </c>
      <c r="CQ5994" s="61">
        <v>0.41608656600262184</v>
      </c>
      <c r="CR5994" s="61">
        <v>0.92952951676981543</v>
      </c>
      <c r="CS5994" s="61">
        <v>0.80045442134006473</v>
      </c>
      <c r="CT5994" s="61">
        <v>0.86328690151918952</v>
      </c>
      <c r="CU5994" s="61">
        <v>0.38706947003021308</v>
      </c>
      <c r="CV5994" s="61">
        <v>0.12295285068620165</v>
      </c>
      <c r="CW5994" s="61">
        <v>0.86202410480170411</v>
      </c>
      <c r="CX5994" s="61">
        <v>0.2346622261314153</v>
      </c>
      <c r="CY5994" s="61">
        <v>0.30570956209824973</v>
      </c>
      <c r="CZ5994" s="61">
        <v>0.92743731601139123</v>
      </c>
      <c r="DA5994" s="61">
        <v>0.75268015219202544</v>
      </c>
      <c r="DB5994" s="61">
        <v>3.58034397339968E-3</v>
      </c>
      <c r="DC5994" s="61">
        <v>0.5526171944609336</v>
      </c>
      <c r="DD5994" s="61">
        <v>0.11597933891338552</v>
      </c>
      <c r="DE5994" s="61">
        <v>0.77615340369687869</v>
      </c>
      <c r="DF5994" s="61">
        <v>0.63681602643044699</v>
      </c>
      <c r="DG5994" s="61">
        <v>0.54454419925368225</v>
      </c>
      <c r="DH5994" s="61">
        <v>0.34250099758753727</v>
      </c>
      <c r="DI5994" s="61">
        <v>0.64525673043414178</v>
      </c>
      <c r="DJ5994" s="61">
        <v>0.61188593505696587</v>
      </c>
      <c r="DU5994" s="41">
        <f t="shared" si="5451"/>
        <v>0.54470621957785814</v>
      </c>
      <c r="DV5994" s="41">
        <f t="shared" si="5452"/>
        <v>1.3049999999999999</v>
      </c>
      <c r="DW5994" s="43">
        <f t="shared" si="5408"/>
        <v>1341.7807470942685</v>
      </c>
    </row>
    <row r="5995" spans="40:127" x14ac:dyDescent="0.25">
      <c r="AN5995" s="41">
        <f t="shared" si="5409"/>
        <v>1.845</v>
      </c>
      <c r="AO5995" s="41">
        <f t="shared" si="5410"/>
        <v>1.425</v>
      </c>
      <c r="AP5995" s="41">
        <f t="shared" si="5411"/>
        <v>1.8</v>
      </c>
      <c r="AQ5995" s="41">
        <f t="shared" si="5412"/>
        <v>1.845</v>
      </c>
      <c r="AR5995" s="41">
        <f t="shared" si="5413"/>
        <v>1.53</v>
      </c>
      <c r="AS5995" s="41">
        <f t="shared" si="5414"/>
        <v>2.0699999999999998</v>
      </c>
      <c r="AT5995" s="41">
        <f t="shared" si="5415"/>
        <v>2.1749999999999998</v>
      </c>
      <c r="AU5995" s="41">
        <f t="shared" si="5416"/>
        <v>1.47</v>
      </c>
      <c r="AV5995" s="41">
        <f t="shared" si="5417"/>
        <v>1.6950000000000001</v>
      </c>
      <c r="AW5995" s="41">
        <f t="shared" si="5418"/>
        <v>1.365</v>
      </c>
      <c r="AX5995" s="41">
        <f t="shared" si="5453"/>
        <v>1.365</v>
      </c>
      <c r="AY5995" s="41">
        <f t="shared" si="5419"/>
        <v>6.0062753451139299</v>
      </c>
      <c r="AZ5995" s="41">
        <f t="shared" si="5420"/>
        <v>6.0147722808713455</v>
      </c>
      <c r="BA5995" s="41">
        <f t="shared" si="5421"/>
        <v>5.9987004464459579</v>
      </c>
      <c r="BB5995" s="41">
        <f t="shared" si="5422"/>
        <v>5.9942778224524629</v>
      </c>
      <c r="BC5995" s="41">
        <f t="shared" si="5423"/>
        <v>6.0108625273588361</v>
      </c>
      <c r="BD5995" s="41">
        <f t="shared" si="5424"/>
        <v>6.0051547878039981</v>
      </c>
      <c r="BE5995" s="41">
        <f t="shared" si="5425"/>
        <v>5.9856238705969869</v>
      </c>
      <c r="BF5995" s="41">
        <f t="shared" si="5426"/>
        <v>5.9831993789804372</v>
      </c>
      <c r="BG5995" s="41">
        <f t="shared" si="5427"/>
        <v>5.9745187759909451</v>
      </c>
      <c r="BH5995" s="41">
        <f t="shared" si="5428"/>
        <v>5.9821886383286342</v>
      </c>
      <c r="BI5995" s="41">
        <f t="shared" si="5429"/>
        <v>5.9745187759909451</v>
      </c>
      <c r="BJ5995" s="41">
        <f t="shared" si="5430"/>
        <v>1.7402127102871847</v>
      </c>
      <c r="BK5995" s="41">
        <f t="shared" si="5431"/>
        <v>2.66971115892283</v>
      </c>
      <c r="BL5995" s="41">
        <f t="shared" si="5432"/>
        <v>1.1876465542406807</v>
      </c>
      <c r="BM5995" s="41">
        <f t="shared" si="5433"/>
        <v>0.94999286838580221</v>
      </c>
      <c r="BN5995" s="41">
        <f t="shared" si="5434"/>
        <v>2.1926785944371185</v>
      </c>
      <c r="BO5995" s="41">
        <f t="shared" si="5435"/>
        <v>1.6446430274183752</v>
      </c>
      <c r="BP5995" s="41">
        <f t="shared" si="5436"/>
        <v>0.61344224370220934</v>
      </c>
      <c r="BQ5995" s="41">
        <f t="shared" si="5437"/>
        <v>0.54263645085284418</v>
      </c>
      <c r="BR5995" s="41">
        <f t="shared" si="5438"/>
        <v>0.34964221365816334</v>
      </c>
      <c r="BS5995" s="41">
        <f t="shared" si="5439"/>
        <v>0.51558133354659852</v>
      </c>
      <c r="BT5995" s="41">
        <f t="shared" si="5440"/>
        <v>6549.9439656650256</v>
      </c>
      <c r="BU5995" s="41">
        <f t="shared" si="5441"/>
        <v>5062.4768992123873</v>
      </c>
      <c r="BV5995" s="41">
        <f t="shared" si="5442"/>
        <v>6386.1584249800017</v>
      </c>
      <c r="BW5995" s="41">
        <f t="shared" si="5443"/>
        <v>6543.3989458082997</v>
      </c>
      <c r="BX5995" s="41">
        <f t="shared" si="5444"/>
        <v>5433.7346192006726</v>
      </c>
      <c r="BY5995" s="41">
        <f t="shared" si="5445"/>
        <v>7348.0320833977967</v>
      </c>
      <c r="BZ5995" s="41">
        <f t="shared" si="5446"/>
        <v>7708.1927855911044</v>
      </c>
      <c r="CA5995" s="41">
        <f t="shared" si="5447"/>
        <v>5208.6199213530945</v>
      </c>
      <c r="CB5995" s="41">
        <f t="shared" si="5448"/>
        <v>6001.4993448980022</v>
      </c>
      <c r="CC5995" s="41">
        <f t="shared" si="5449"/>
        <v>4836.1671031334236</v>
      </c>
      <c r="CD5995" s="43">
        <f t="shared" si="5450"/>
        <v>4836.1671031334236</v>
      </c>
      <c r="CE5995" s="43">
        <f t="shared" si="5454"/>
        <v>3390.6847728020762</v>
      </c>
      <c r="CF5995" s="43">
        <f t="shared" si="5455"/>
        <v>3243.6716119459575</v>
      </c>
      <c r="CG5995" s="43">
        <f t="shared" si="5456"/>
        <v>2732.788295030542</v>
      </c>
      <c r="CH5995" s="43">
        <f t="shared" si="5457"/>
        <v>2505.2231731794836</v>
      </c>
      <c r="CI5995" s="43">
        <f t="shared" si="5458"/>
        <v>3156.2311120551008</v>
      </c>
      <c r="CJ5995" s="43">
        <f t="shared" si="5459"/>
        <v>3698.248133757882</v>
      </c>
      <c r="CK5995" s="43">
        <f t="shared" si="5460"/>
        <v>2373.2089546086722</v>
      </c>
      <c r="CL5995" s="43">
        <f t="shared" si="5461"/>
        <v>1508.5568935258032</v>
      </c>
      <c r="CM5995" s="43">
        <f t="shared" si="5462"/>
        <v>1396.2767625511699</v>
      </c>
      <c r="CN5995" s="43">
        <f t="shared" si="5463"/>
        <v>1365.4352844704356</v>
      </c>
      <c r="CO5995" s="43">
        <f t="shared" si="5464"/>
        <v>1365.4352844704356</v>
      </c>
      <c r="CQ5995" s="61">
        <v>0.79373875223172297</v>
      </c>
      <c r="CR5995" s="61">
        <v>0.26237688599272457</v>
      </c>
      <c r="CS5995" s="61">
        <v>0.75577748349971186</v>
      </c>
      <c r="CT5995" s="61">
        <v>0.79583614307371686</v>
      </c>
      <c r="CU5995" s="61">
        <v>0.4196354650486136</v>
      </c>
      <c r="CV5995" s="61">
        <v>0.91831838677658995</v>
      </c>
      <c r="CW5995" s="61">
        <v>0.9491671762979218</v>
      </c>
      <c r="CX5995" s="61">
        <v>0.33278356964588496</v>
      </c>
      <c r="CY5995" s="61">
        <v>0.64332261824917214</v>
      </c>
      <c r="CZ5995" s="61">
        <v>0.18250727587878723</v>
      </c>
      <c r="DA5995" s="61">
        <v>0.65194242721523243</v>
      </c>
      <c r="DB5995" s="61">
        <v>0.79201429251988464</v>
      </c>
      <c r="DC5995" s="61">
        <v>0.50522250569603111</v>
      </c>
      <c r="DD5995" s="61">
        <v>0.41780145723682027</v>
      </c>
      <c r="DE5995" s="61">
        <v>0.73201905277450596</v>
      </c>
      <c r="DF5995" s="61">
        <v>0.63109670825550845</v>
      </c>
      <c r="DG5995" s="61">
        <v>0.26119205181117333</v>
      </c>
      <c r="DH5995" s="61">
        <v>0.22337066643890757</v>
      </c>
      <c r="DI5995" s="61">
        <v>0.11601468394745351</v>
      </c>
      <c r="DJ5995" s="61">
        <v>0.20856982540983704</v>
      </c>
      <c r="DU5995" s="41">
        <f t="shared" si="5451"/>
        <v>0.46073717645293599</v>
      </c>
      <c r="DV5995" s="41">
        <f t="shared" si="5452"/>
        <v>1.365</v>
      </c>
      <c r="DW5995" s="43">
        <f t="shared" si="5408"/>
        <v>1290.770873345336</v>
      </c>
    </row>
    <row r="5996" spans="40:127" x14ac:dyDescent="0.25">
      <c r="AN5996" s="41">
        <f t="shared" si="5409"/>
        <v>1.86</v>
      </c>
      <c r="AO5996" s="41">
        <f t="shared" si="5410"/>
        <v>1.5449999999999999</v>
      </c>
      <c r="AP5996" s="41">
        <f t="shared" si="5411"/>
        <v>1.38</v>
      </c>
      <c r="AQ5996" s="41">
        <f t="shared" si="5412"/>
        <v>1.605</v>
      </c>
      <c r="AR5996" s="41">
        <f t="shared" si="5413"/>
        <v>1.71</v>
      </c>
      <c r="AS5996" s="41">
        <f t="shared" si="5414"/>
        <v>1.335</v>
      </c>
      <c r="AT5996" s="41">
        <f t="shared" si="5415"/>
        <v>1.56</v>
      </c>
      <c r="AU5996" s="41">
        <f t="shared" si="5416"/>
        <v>1.3049999999999999</v>
      </c>
      <c r="AV5996" s="41">
        <f t="shared" si="5417"/>
        <v>1.5449999999999999</v>
      </c>
      <c r="AW5996" s="41">
        <f t="shared" si="5418"/>
        <v>1.365</v>
      </c>
      <c r="AX5996" s="41">
        <f t="shared" si="5453"/>
        <v>1.3049999999999999</v>
      </c>
      <c r="AY5996" s="41">
        <f t="shared" si="5419"/>
        <v>5.9955468765766637</v>
      </c>
      <c r="AZ5996" s="41">
        <f t="shared" si="5420"/>
        <v>5.9589583141689735</v>
      </c>
      <c r="BA5996" s="41">
        <f t="shared" si="5421"/>
        <v>6.01894869019893</v>
      </c>
      <c r="BB5996" s="41">
        <f t="shared" si="5422"/>
        <v>6.0341915106118202</v>
      </c>
      <c r="BC5996" s="41">
        <f t="shared" si="5423"/>
        <v>6.0258927606589578</v>
      </c>
      <c r="BD5996" s="41">
        <f t="shared" si="5424"/>
        <v>6.0159240226532136</v>
      </c>
      <c r="BE5996" s="41">
        <f t="shared" si="5425"/>
        <v>6.010899667746048</v>
      </c>
      <c r="BF5996" s="41">
        <f t="shared" si="5426"/>
        <v>5.9959103880376565</v>
      </c>
      <c r="BG5996" s="41">
        <f t="shared" si="5427"/>
        <v>6.0053016443733629</v>
      </c>
      <c r="BH5996" s="41">
        <f t="shared" si="5428"/>
        <v>6.0040450959535328</v>
      </c>
      <c r="BI5996" s="41">
        <f t="shared" si="5429"/>
        <v>5.9589583141689735</v>
      </c>
      <c r="BJ5996" s="41">
        <f t="shared" si="5430"/>
        <v>1.0128658160731503</v>
      </c>
      <c r="BK5996" s="41">
        <f t="shared" si="5431"/>
        <v>0.15876564554670078</v>
      </c>
      <c r="BL5996" s="41">
        <f t="shared" si="5432"/>
        <v>3.2939940962287948</v>
      </c>
      <c r="BM5996" s="41">
        <f t="shared" si="5433"/>
        <v>7.0836414317182328</v>
      </c>
      <c r="BN5996" s="41">
        <f t="shared" si="5434"/>
        <v>4.6700047323685761</v>
      </c>
      <c r="BO5996" s="41">
        <f t="shared" si="5435"/>
        <v>2.8290281112406475</v>
      </c>
      <c r="BP5996" s="41">
        <f t="shared" si="5436"/>
        <v>2.1967839008823091</v>
      </c>
      <c r="BQ5996" s="41">
        <f t="shared" si="5437"/>
        <v>1.0316276701795932</v>
      </c>
      <c r="BR5996" s="41">
        <f t="shared" si="5438"/>
        <v>1.6568638421134965</v>
      </c>
      <c r="BS5996" s="41">
        <f t="shared" si="5439"/>
        <v>1.555157251510362</v>
      </c>
      <c r="BT5996" s="41">
        <f t="shared" si="5440"/>
        <v>6597.2955601378453</v>
      </c>
      <c r="BU5996" s="41">
        <f t="shared" si="5441"/>
        <v>5463.2648230761142</v>
      </c>
      <c r="BV5996" s="41">
        <f t="shared" si="5442"/>
        <v>4904.3109969198813</v>
      </c>
      <c r="BW5996" s="41">
        <f t="shared" si="5443"/>
        <v>5711.1448716693712</v>
      </c>
      <c r="BX5996" s="41">
        <f t="shared" si="5444"/>
        <v>6080.5855763186619</v>
      </c>
      <c r="BY5996" s="41">
        <f t="shared" si="5445"/>
        <v>4743.1955775251345</v>
      </c>
      <c r="BZ5996" s="41">
        <f t="shared" si="5446"/>
        <v>5540.295551589712</v>
      </c>
      <c r="CA5996" s="41">
        <f t="shared" si="5447"/>
        <v>4628.8880103076553</v>
      </c>
      <c r="CB5996" s="41">
        <f t="shared" si="5448"/>
        <v>5484.4678182310781</v>
      </c>
      <c r="CC5996" s="41">
        <f t="shared" si="5449"/>
        <v>4844.9937313353894</v>
      </c>
      <c r="CD5996" s="43">
        <f t="shared" si="5450"/>
        <v>4628.8880103076553</v>
      </c>
      <c r="CE5996" s="43">
        <f t="shared" si="5454"/>
        <v>2607.827006146028</v>
      </c>
      <c r="CF5996" s="43">
        <f t="shared" si="5455"/>
        <v>857.62341121262546</v>
      </c>
      <c r="CG5996" s="43">
        <f t="shared" si="5456"/>
        <v>3489.2362187244939</v>
      </c>
      <c r="CH5996" s="43">
        <f t="shared" si="5457"/>
        <v>5951.0445122976125</v>
      </c>
      <c r="CI5996" s="43">
        <f t="shared" si="5458"/>
        <v>5148.0724233611218</v>
      </c>
      <c r="CJ5996" s="43">
        <f t="shared" si="5459"/>
        <v>3128.1658777484313</v>
      </c>
      <c r="CK5996" s="43">
        <f t="shared" si="5460"/>
        <v>3221.1291954488779</v>
      </c>
      <c r="CL5996" s="43">
        <f t="shared" si="5461"/>
        <v>1846.5534365339913</v>
      </c>
      <c r="CM5996" s="43">
        <f t="shared" si="5462"/>
        <v>2770.5230721283638</v>
      </c>
      <c r="CN5996" s="43">
        <f t="shared" si="5463"/>
        <v>2371.4265809236035</v>
      </c>
      <c r="CO5996" s="43">
        <f t="shared" si="5464"/>
        <v>857.62341121262546</v>
      </c>
      <c r="CQ5996" s="61">
        <v>0.81036087728501394</v>
      </c>
      <c r="CR5996" s="61">
        <v>0.44510735161129322</v>
      </c>
      <c r="CS5996" s="61">
        <v>0.21686433221993329</v>
      </c>
      <c r="CT5996" s="61">
        <v>0.53762602087081701</v>
      </c>
      <c r="CU5996" s="61">
        <v>0.65791650264073376</v>
      </c>
      <c r="CV5996" s="61">
        <v>0.16070231478376307</v>
      </c>
      <c r="CW5996" s="61">
        <v>0.48225567398055724</v>
      </c>
      <c r="CX5996" s="61">
        <v>0.11702279312915287</v>
      </c>
      <c r="CY5996" s="61">
        <v>0.44606681537599702</v>
      </c>
      <c r="CZ5996" s="61">
        <v>0.19475554398765249</v>
      </c>
      <c r="DA5996" s="61">
        <v>0.44267102249088497</v>
      </c>
      <c r="DB5996" s="61">
        <v>2.4121832606868177E-2</v>
      </c>
      <c r="DC5996" s="61">
        <v>0.84638590906456912</v>
      </c>
      <c r="DD5996" s="61">
        <v>0.96226631182257294</v>
      </c>
      <c r="DE5996" s="61">
        <v>0.91402311420633409</v>
      </c>
      <c r="DF5996" s="61">
        <v>0.80804158704186824</v>
      </c>
      <c r="DG5996" s="61">
        <v>0.73262751385656488</v>
      </c>
      <c r="DH5996" s="61">
        <v>0.44984007726811148</v>
      </c>
      <c r="DI5996" s="61">
        <v>0.63385252869042363</v>
      </c>
      <c r="DJ5996" s="61">
        <v>0.6100616705277806</v>
      </c>
      <c r="DU5996" s="41">
        <f t="shared" si="5451"/>
        <v>0.33920761654288023</v>
      </c>
      <c r="DV5996" s="41">
        <f t="shared" si="5452"/>
        <v>1.3049999999999999</v>
      </c>
      <c r="DW5996" s="43">
        <f t="shared" si="5408"/>
        <v>1058.8469416844298</v>
      </c>
    </row>
    <row r="5997" spans="40:127" x14ac:dyDescent="0.25">
      <c r="AN5997" s="41">
        <f t="shared" si="5409"/>
        <v>1.92</v>
      </c>
      <c r="AO5997" s="41">
        <f t="shared" si="5410"/>
        <v>1.41</v>
      </c>
      <c r="AP5997" s="41">
        <f t="shared" si="5411"/>
        <v>1.335</v>
      </c>
      <c r="AQ5997" s="41">
        <f t="shared" si="5412"/>
        <v>1.425</v>
      </c>
      <c r="AR5997" s="41">
        <f t="shared" si="5413"/>
        <v>1.7250000000000001</v>
      </c>
      <c r="AS5997" s="41">
        <f t="shared" si="5414"/>
        <v>1.41</v>
      </c>
      <c r="AT5997" s="41">
        <f t="shared" si="5415"/>
        <v>1.44</v>
      </c>
      <c r="AU5997" s="41">
        <f t="shared" si="5416"/>
        <v>1.7549999999999999</v>
      </c>
      <c r="AV5997" s="41">
        <f t="shared" si="5417"/>
        <v>1.4850000000000001</v>
      </c>
      <c r="AW5997" s="41">
        <f t="shared" si="5418"/>
        <v>1.9650000000000001</v>
      </c>
      <c r="AX5997" s="41">
        <f t="shared" si="5453"/>
        <v>1.335</v>
      </c>
      <c r="AY5997" s="41">
        <f t="shared" si="5419"/>
        <v>6.0228577133040027</v>
      </c>
      <c r="AZ5997" s="41">
        <f t="shared" si="5420"/>
        <v>5.9768414944595865</v>
      </c>
      <c r="BA5997" s="41">
        <f t="shared" si="5421"/>
        <v>6.0269505032440467</v>
      </c>
      <c r="BB5997" s="41">
        <f t="shared" si="5422"/>
        <v>5.999671005800816</v>
      </c>
      <c r="BC5997" s="41">
        <f t="shared" si="5423"/>
        <v>6.0363744814522997</v>
      </c>
      <c r="BD5997" s="41">
        <f t="shared" si="5424"/>
        <v>6.0184090267961601</v>
      </c>
      <c r="BE5997" s="41">
        <f t="shared" si="5425"/>
        <v>5.9806074069078248</v>
      </c>
      <c r="BF5997" s="41">
        <f t="shared" si="5426"/>
        <v>5.984998327405882</v>
      </c>
      <c r="BG5997" s="41">
        <f t="shared" si="5427"/>
        <v>6.0263860341613755</v>
      </c>
      <c r="BH5997" s="41">
        <f t="shared" si="5428"/>
        <v>5.9871373050975798</v>
      </c>
      <c r="BI5997" s="41">
        <f t="shared" si="5429"/>
        <v>5.9768414944595865</v>
      </c>
      <c r="BJ5997" s="41">
        <f t="shared" si="5430"/>
        <v>4.0094182115527772</v>
      </c>
      <c r="BK5997" s="41">
        <f t="shared" si="5431"/>
        <v>0.39330298297653787</v>
      </c>
      <c r="BL5997" s="41">
        <f t="shared" si="5432"/>
        <v>4.9248537507110983</v>
      </c>
      <c r="BM5997" s="41">
        <f t="shared" si="5433"/>
        <v>1.2472610050945507</v>
      </c>
      <c r="BN5997" s="41">
        <f t="shared" si="5434"/>
        <v>7.9033454807998211</v>
      </c>
      <c r="BO5997" s="41">
        <f t="shared" si="5435"/>
        <v>3.2057837112628587</v>
      </c>
      <c r="BP5997" s="41">
        <f t="shared" si="5436"/>
        <v>0.47592763061256066</v>
      </c>
      <c r="BQ5997" s="41">
        <f t="shared" si="5437"/>
        <v>0.59433719916379657</v>
      </c>
      <c r="BR5997" s="41">
        <f t="shared" si="5438"/>
        <v>4.7871740948484147</v>
      </c>
      <c r="BS5997" s="41">
        <f t="shared" si="5439"/>
        <v>0.66223487417764115</v>
      </c>
      <c r="BT5997" s="41">
        <f t="shared" si="5440"/>
        <v>6825.6045880981665</v>
      </c>
      <c r="BU5997" s="41">
        <f t="shared" si="5441"/>
        <v>4993.3680400653539</v>
      </c>
      <c r="BV5997" s="41">
        <f t="shared" si="5442"/>
        <v>4747.5404471107104</v>
      </c>
      <c r="BW5997" s="41">
        <f t="shared" si="5443"/>
        <v>5056.1177306043046</v>
      </c>
      <c r="BX5997" s="41">
        <f t="shared" si="5444"/>
        <v>6139.2565461356462</v>
      </c>
      <c r="BY5997" s="41">
        <f t="shared" si="5445"/>
        <v>5010.7018066482806</v>
      </c>
      <c r="BZ5997" s="41">
        <f t="shared" si="5446"/>
        <v>5101.2162516798444</v>
      </c>
      <c r="CA5997" s="41">
        <f t="shared" si="5447"/>
        <v>6219.3891665227457</v>
      </c>
      <c r="CB5997" s="41">
        <f t="shared" si="5448"/>
        <v>5280.7246509307051</v>
      </c>
      <c r="CC5997" s="41">
        <f t="shared" si="5449"/>
        <v>6964.8338265898674</v>
      </c>
      <c r="CD5997" s="43">
        <f t="shared" si="5450"/>
        <v>4747.5404471107104</v>
      </c>
      <c r="CE5997" s="43">
        <f t="shared" si="5454"/>
        <v>5355.8916827509147</v>
      </c>
      <c r="CF5997" s="43">
        <f t="shared" si="5455"/>
        <v>1231.8919294960044</v>
      </c>
      <c r="CG5997" s="43">
        <f t="shared" si="5456"/>
        <v>4127.3168641749107</v>
      </c>
      <c r="CH5997" s="43">
        <f t="shared" si="5457"/>
        <v>2217.0904633042751</v>
      </c>
      <c r="CI5997" s="43">
        <f t="shared" si="5458"/>
        <v>6755.9194054482987</v>
      </c>
      <c r="CJ5997" s="43">
        <f t="shared" si="5459"/>
        <v>3517.0302105994697</v>
      </c>
      <c r="CK5997" s="43">
        <f t="shared" si="5460"/>
        <v>1383.9577399674281</v>
      </c>
      <c r="CL5997" s="43">
        <f t="shared" si="5461"/>
        <v>1884.8789081141849</v>
      </c>
      <c r="CM5997" s="43">
        <f t="shared" si="5462"/>
        <v>4526.4313886439631</v>
      </c>
      <c r="CN5997" s="43">
        <f t="shared" si="5463"/>
        <v>2227.7089810291968</v>
      </c>
      <c r="CO5997" s="43">
        <f t="shared" si="5464"/>
        <v>1231.8919294960044</v>
      </c>
      <c r="CQ5997" s="61">
        <v>0.84760888172500026</v>
      </c>
      <c r="CR5997" s="61">
        <v>0.25922923817539689</v>
      </c>
      <c r="CS5997" s="61">
        <v>0.1522181241602395</v>
      </c>
      <c r="CT5997" s="61">
        <v>0.26826216611594866</v>
      </c>
      <c r="CU5997" s="61">
        <v>0.68989760437691183</v>
      </c>
      <c r="CV5997" s="61">
        <v>0.24799263176348485</v>
      </c>
      <c r="CW5997" s="61">
        <v>0.29466511343117119</v>
      </c>
      <c r="CX5997" s="61">
        <v>0.71618004289759207</v>
      </c>
      <c r="CY5997" s="61">
        <v>0.37241426787512699</v>
      </c>
      <c r="CZ5997" s="61">
        <v>0.87568104134804148</v>
      </c>
      <c r="DA5997" s="61">
        <v>0.88786601624474204</v>
      </c>
      <c r="DB5997" s="61">
        <v>0.1403204565528452</v>
      </c>
      <c r="DC5997" s="61">
        <v>0.92197083988026274</v>
      </c>
      <c r="DD5997" s="61">
        <v>0.52451296103345635</v>
      </c>
      <c r="DE5997" s="61">
        <v>0.97033944004334993</v>
      </c>
      <c r="DF5997" s="61">
        <v>0.83994571811887619</v>
      </c>
      <c r="DG5997" s="61">
        <v>0.18660713160816356</v>
      </c>
      <c r="DH5997" s="61">
        <v>0.25113041096481215</v>
      </c>
      <c r="DI5997" s="61">
        <v>0.91780197626569315</v>
      </c>
      <c r="DJ5997" s="61">
        <v>0.28635901312801049</v>
      </c>
      <c r="DU5997" s="41">
        <f t="shared" si="5451"/>
        <v>0.73881877404042895</v>
      </c>
      <c r="DV5997" s="41">
        <f t="shared" si="5452"/>
        <v>1.335</v>
      </c>
      <c r="DW5997" s="43">
        <f t="shared" si="5408"/>
        <v>1598.6010882848332</v>
      </c>
    </row>
    <row r="5998" spans="40:127" x14ac:dyDescent="0.25">
      <c r="AN5998" s="41">
        <f t="shared" si="5409"/>
        <v>1.74</v>
      </c>
      <c r="AO5998" s="41">
        <f t="shared" si="5410"/>
        <v>1.71</v>
      </c>
      <c r="AP5998" s="41">
        <f t="shared" si="5411"/>
        <v>1.5449999999999999</v>
      </c>
      <c r="AQ5998" s="41">
        <f t="shared" si="5412"/>
        <v>1.155</v>
      </c>
      <c r="AR5998" s="41">
        <f t="shared" si="5413"/>
        <v>1.65</v>
      </c>
      <c r="AS5998" s="41">
        <f t="shared" si="5414"/>
        <v>1.35</v>
      </c>
      <c r="AT5998" s="41">
        <f t="shared" si="5415"/>
        <v>1.35</v>
      </c>
      <c r="AU5998" s="41">
        <f t="shared" si="5416"/>
        <v>1.4850000000000001</v>
      </c>
      <c r="AV5998" s="41">
        <f t="shared" si="5417"/>
        <v>1.38</v>
      </c>
      <c r="AW5998" s="41">
        <f t="shared" si="5418"/>
        <v>1.41</v>
      </c>
      <c r="AX5998" s="41">
        <f t="shared" si="5453"/>
        <v>1.155</v>
      </c>
      <c r="AY5998" s="41">
        <f t="shared" si="5419"/>
        <v>6.0037386629162866</v>
      </c>
      <c r="AZ5998" s="41">
        <f t="shared" si="5420"/>
        <v>6.0114411281443862</v>
      </c>
      <c r="BA5998" s="41">
        <f t="shared" si="5421"/>
        <v>6.0162338642957822</v>
      </c>
      <c r="BB5998" s="41">
        <f t="shared" si="5422"/>
        <v>5.9974250879038085</v>
      </c>
      <c r="BC5998" s="41">
        <f t="shared" si="5423"/>
        <v>6.0243549991380689</v>
      </c>
      <c r="BD5998" s="41">
        <f t="shared" si="5424"/>
        <v>5.9855882206333018</v>
      </c>
      <c r="BE5998" s="41">
        <f t="shared" si="5425"/>
        <v>5.985766928417104</v>
      </c>
      <c r="BF5998" s="41">
        <f t="shared" si="5426"/>
        <v>6.0355207152580563</v>
      </c>
      <c r="BG5998" s="41">
        <f t="shared" si="5427"/>
        <v>5.9746557638394959</v>
      </c>
      <c r="BH5998" s="41">
        <f t="shared" si="5428"/>
        <v>5.9740187144220913</v>
      </c>
      <c r="BI5998" s="41">
        <f t="shared" si="5429"/>
        <v>5.9740187144220913</v>
      </c>
      <c r="BJ5998" s="41">
        <f t="shared" si="5430"/>
        <v>1.5313130784839173</v>
      </c>
      <c r="BK5998" s="41">
        <f t="shared" si="5431"/>
        <v>2.2575114615241669</v>
      </c>
      <c r="BL5998" s="41">
        <f t="shared" si="5432"/>
        <v>2.8734819838051036</v>
      </c>
      <c r="BM5998" s="41">
        <f t="shared" si="5433"/>
        <v>1.1136073096830634</v>
      </c>
      <c r="BN5998" s="41">
        <f t="shared" si="5434"/>
        <v>4.3227671800397998</v>
      </c>
      <c r="BO5998" s="41">
        <f t="shared" si="5435"/>
        <v>0.61233717508699392</v>
      </c>
      <c r="BP5998" s="41">
        <f t="shared" si="5436"/>
        <v>0.61789674203665756</v>
      </c>
      <c r="BQ5998" s="41">
        <f t="shared" si="5437"/>
        <v>7.5720653384828847</v>
      </c>
      <c r="BR5998" s="41">
        <f t="shared" si="5438"/>
        <v>0.35207756815254793</v>
      </c>
      <c r="BS5998" s="41">
        <f t="shared" si="5439"/>
        <v>0.34089382812673269</v>
      </c>
      <c r="BT5998" s="41">
        <f t="shared" si="5440"/>
        <v>6175.8783576743981</v>
      </c>
      <c r="BU5998" s="41">
        <f t="shared" si="5441"/>
        <v>6073.2897994683735</v>
      </c>
      <c r="BV5998" s="41">
        <f t="shared" si="5442"/>
        <v>5489.4575880766461</v>
      </c>
      <c r="BW5998" s="41">
        <f t="shared" si="5443"/>
        <v>4097.3493597667693</v>
      </c>
      <c r="BX5998" s="41">
        <f t="shared" si="5444"/>
        <v>5866.4830124618429</v>
      </c>
      <c r="BY5998" s="41">
        <f t="shared" si="5445"/>
        <v>4784.3812743046456</v>
      </c>
      <c r="BZ5998" s="41">
        <f t="shared" si="5446"/>
        <v>4784.4526958392653</v>
      </c>
      <c r="CA5998" s="41">
        <f t="shared" si="5447"/>
        <v>5284.7253463518855</v>
      </c>
      <c r="CB5998" s="41">
        <f t="shared" si="5448"/>
        <v>4886.2324742681067</v>
      </c>
      <c r="CC5998" s="41">
        <f t="shared" si="5449"/>
        <v>4992.1887512830244</v>
      </c>
      <c r="CD5998" s="43">
        <f t="shared" si="5450"/>
        <v>4097.3493597667693</v>
      </c>
      <c r="CE5998" s="43">
        <f t="shared" si="5454"/>
        <v>2999.653711087903</v>
      </c>
      <c r="CF5998" s="43">
        <f t="shared" si="5455"/>
        <v>3579.3236466987005</v>
      </c>
      <c r="CG5998" s="43">
        <f t="shared" si="5456"/>
        <v>3648.5693059840514</v>
      </c>
      <c r="CH5998" s="43">
        <f t="shared" si="5457"/>
        <v>1698.0008290200433</v>
      </c>
      <c r="CI5998" s="43">
        <f t="shared" si="5458"/>
        <v>4779.1949261667542</v>
      </c>
      <c r="CJ5998" s="43">
        <f t="shared" si="5459"/>
        <v>1471.6988783717065</v>
      </c>
      <c r="CK5998" s="43">
        <f t="shared" si="5460"/>
        <v>1478.3647488827301</v>
      </c>
      <c r="CL5998" s="43">
        <f t="shared" si="5461"/>
        <v>5692.7682897956283</v>
      </c>
      <c r="CM5998" s="43">
        <f t="shared" si="5462"/>
        <v>1140.7438643818441</v>
      </c>
      <c r="CN5998" s="43">
        <f t="shared" si="5463"/>
        <v>1146.8815310824755</v>
      </c>
      <c r="CO5998" s="43">
        <f t="shared" si="5464"/>
        <v>1140.7438643818441</v>
      </c>
      <c r="CQ5998" s="61">
        <v>0.70523445576076338</v>
      </c>
      <c r="CR5998" s="61">
        <v>0.66151497513801027</v>
      </c>
      <c r="CS5998" s="61">
        <v>0.44349511436048161</v>
      </c>
      <c r="CT5998" s="61">
        <v>1.6444767936114935E-2</v>
      </c>
      <c r="CU5998" s="61">
        <v>0.59940018720277732</v>
      </c>
      <c r="CV5998" s="61">
        <v>0.16803121327130532</v>
      </c>
      <c r="CW5998" s="61">
        <v>0.17777905278198525</v>
      </c>
      <c r="CX5998" s="61">
        <v>0.35610507122213364</v>
      </c>
      <c r="CY5998" s="61">
        <v>0.21647996795382907</v>
      </c>
      <c r="CZ5998" s="61">
        <v>0.25274390242331779</v>
      </c>
      <c r="DA5998" s="61">
        <v>0.6041920712304657</v>
      </c>
      <c r="DB5998" s="61">
        <v>0.74141781987359401</v>
      </c>
      <c r="DC5998" s="61">
        <v>0.81222020304288622</v>
      </c>
      <c r="DD5998" s="61">
        <v>0.4798578470284468</v>
      </c>
      <c r="DE5998" s="61">
        <v>0.90140689879463565</v>
      </c>
      <c r="DF5998" s="61">
        <v>0.26061314709529182</v>
      </c>
      <c r="DG5998" s="61">
        <v>0.26352170073804659</v>
      </c>
      <c r="DH5998" s="61">
        <v>0.9673716968399837</v>
      </c>
      <c r="DI5998" s="61">
        <v>0.1173597402481954</v>
      </c>
      <c r="DJ5998" s="61">
        <v>0.11119741619427892</v>
      </c>
      <c r="DU5998" s="41">
        <f t="shared" si="5451"/>
        <v>0.42857869190267545</v>
      </c>
      <c r="DV5998" s="41">
        <f t="shared" si="5452"/>
        <v>1.155</v>
      </c>
      <c r="DW5998" s="43">
        <f t="shared" si="5408"/>
        <v>1053.385046442399</v>
      </c>
    </row>
    <row r="5999" spans="40:127" x14ac:dyDescent="0.25">
      <c r="AN5999" s="41">
        <f t="shared" si="5409"/>
        <v>1.47</v>
      </c>
      <c r="AO5999" s="41">
        <f t="shared" si="5410"/>
        <v>1.53</v>
      </c>
      <c r="AP5999" s="41">
        <f t="shared" si="5411"/>
        <v>1.905</v>
      </c>
      <c r="AQ5999" s="41">
        <f t="shared" si="5412"/>
        <v>1.5</v>
      </c>
      <c r="AR5999" s="41">
        <f t="shared" si="5413"/>
        <v>1.83</v>
      </c>
      <c r="AS5999" s="41">
        <f t="shared" si="5414"/>
        <v>2.0550000000000002</v>
      </c>
      <c r="AT5999" s="41">
        <f t="shared" si="5415"/>
        <v>1.635</v>
      </c>
      <c r="AU5999" s="41">
        <f t="shared" si="5416"/>
        <v>1.77</v>
      </c>
      <c r="AV5999" s="41">
        <f t="shared" si="5417"/>
        <v>2.2050000000000001</v>
      </c>
      <c r="AW5999" s="41">
        <f t="shared" si="5418"/>
        <v>1.5449999999999999</v>
      </c>
      <c r="AX5999" s="41">
        <f t="shared" si="5453"/>
        <v>1.47</v>
      </c>
      <c r="AY5999" s="41">
        <f t="shared" si="5419"/>
        <v>6.0006932012491463</v>
      </c>
      <c r="AZ5999" s="41">
        <f t="shared" si="5420"/>
        <v>5.9736628735253126</v>
      </c>
      <c r="BA5999" s="41">
        <f t="shared" si="5421"/>
        <v>6.03260642594541</v>
      </c>
      <c r="BB5999" s="41">
        <f t="shared" si="5422"/>
        <v>5.9972854521231307</v>
      </c>
      <c r="BC5999" s="41">
        <f t="shared" si="5423"/>
        <v>6.0064262366169396</v>
      </c>
      <c r="BD5999" s="41">
        <f t="shared" si="5424"/>
        <v>6.017751035379205</v>
      </c>
      <c r="BE5999" s="41">
        <f t="shared" si="5425"/>
        <v>5.9779180261376652</v>
      </c>
      <c r="BF5999" s="41">
        <f t="shared" si="5426"/>
        <v>5.977916026608372</v>
      </c>
      <c r="BG5999" s="41">
        <f t="shared" si="5427"/>
        <v>5.9807744330430657</v>
      </c>
      <c r="BH5999" s="41">
        <f t="shared" si="5428"/>
        <v>5.9955400344174912</v>
      </c>
      <c r="BI5999" s="41">
        <f t="shared" si="5429"/>
        <v>5.9736628735253126</v>
      </c>
      <c r="BJ5999" s="41">
        <f t="shared" si="5430"/>
        <v>1.3132740969903309</v>
      </c>
      <c r="BK5999" s="41">
        <f t="shared" si="5431"/>
        <v>0.3348017203142829</v>
      </c>
      <c r="BL5999" s="41">
        <f t="shared" si="5432"/>
        <v>6.5420806792142683</v>
      </c>
      <c r="BM5999" s="41">
        <f t="shared" si="5433"/>
        <v>1.1057857127023152</v>
      </c>
      <c r="BN5999" s="41">
        <f t="shared" si="5434"/>
        <v>1.753497815302181</v>
      </c>
      <c r="BO5999" s="41">
        <f t="shared" si="5435"/>
        <v>3.1014114796254741</v>
      </c>
      <c r="BP5999" s="41">
        <f t="shared" si="5436"/>
        <v>0.41534200794302223</v>
      </c>
      <c r="BQ5999" s="41">
        <f t="shared" si="5437"/>
        <v>0.41529995292445337</v>
      </c>
      <c r="BR5999" s="41">
        <f t="shared" si="5438"/>
        <v>0.47996842947418705</v>
      </c>
      <c r="BS5999" s="41">
        <f t="shared" si="5439"/>
        <v>1.0125159534198565</v>
      </c>
      <c r="BT5999" s="41">
        <f t="shared" si="5440"/>
        <v>5216.2289076873858</v>
      </c>
      <c r="BU5999" s="41">
        <f t="shared" si="5441"/>
        <v>5416.8945438753144</v>
      </c>
      <c r="BV5999" s="41">
        <f t="shared" si="5442"/>
        <v>6777.7582067650883</v>
      </c>
      <c r="BW5999" s="41">
        <f t="shared" si="5443"/>
        <v>5321.1709882742425</v>
      </c>
      <c r="BX5999" s="41">
        <f t="shared" si="5444"/>
        <v>6496.7739941515456</v>
      </c>
      <c r="BY5999" s="41">
        <f t="shared" si="5445"/>
        <v>7302.432137063478</v>
      </c>
      <c r="BZ5999" s="41">
        <f t="shared" si="5446"/>
        <v>5790.7035210919239</v>
      </c>
      <c r="CA5999" s="41">
        <f t="shared" si="5447"/>
        <v>6268.8339560662862</v>
      </c>
      <c r="CB5999" s="41">
        <f t="shared" si="5448"/>
        <v>7811.3464605667659</v>
      </c>
      <c r="CC5999" s="41">
        <f t="shared" si="5449"/>
        <v>5480.0085077163267</v>
      </c>
      <c r="CD5999" s="43">
        <f t="shared" si="5450"/>
        <v>5216.2289076873858</v>
      </c>
      <c r="CE5999" s="43">
        <f t="shared" si="5454"/>
        <v>2346.8476698138575</v>
      </c>
      <c r="CF5999" s="43">
        <f t="shared" si="5455"/>
        <v>1233.3182229391057</v>
      </c>
      <c r="CG5999" s="43">
        <f t="shared" si="5456"/>
        <v>6788.015183627841</v>
      </c>
      <c r="CH5999" s="43">
        <f t="shared" si="5457"/>
        <v>2197.43796466205</v>
      </c>
      <c r="CI5999" s="43">
        <f t="shared" si="5458"/>
        <v>3375.9311550122839</v>
      </c>
      <c r="CJ5999" s="43">
        <f t="shared" si="5459"/>
        <v>5041.7510623079288</v>
      </c>
      <c r="CK5999" s="43">
        <f t="shared" si="5460"/>
        <v>1467.9476339977248</v>
      </c>
      <c r="CL5999" s="43">
        <f t="shared" si="5461"/>
        <v>1589.0738632616526</v>
      </c>
      <c r="CM5999" s="43">
        <f t="shared" si="5462"/>
        <v>2128.1626017719673</v>
      </c>
      <c r="CN5999" s="43">
        <f t="shared" si="5463"/>
        <v>2165.8047326277406</v>
      </c>
      <c r="CO5999" s="43">
        <f t="shared" si="5464"/>
        <v>1233.3182229391057</v>
      </c>
      <c r="CQ5999" s="61">
        <v>0.3480997773141834</v>
      </c>
      <c r="CR5999" s="61">
        <v>0.43366828918664979</v>
      </c>
      <c r="CS5999" s="61">
        <v>0.83253282266660567</v>
      </c>
      <c r="CT5999" s="61">
        <v>0.38989996534984861</v>
      </c>
      <c r="CU5999" s="61">
        <v>0.7820082146239028</v>
      </c>
      <c r="CV5999" s="61">
        <v>0.9128158074572722</v>
      </c>
      <c r="CW5999" s="61">
        <v>0.57829401073557407</v>
      </c>
      <c r="CX5999" s="61">
        <v>0.7352284455182353</v>
      </c>
      <c r="CY5999" s="61">
        <v>0.95551437541881901</v>
      </c>
      <c r="CZ5999" s="61">
        <v>0.45229257475886309</v>
      </c>
      <c r="DA5999" s="61">
        <v>0.5447635476844096</v>
      </c>
      <c r="DB5999" s="61">
        <v>0.10785758886753549</v>
      </c>
      <c r="DC5999" s="61">
        <v>0.95534312157114287</v>
      </c>
      <c r="DD5999" s="61">
        <v>0.4770835053151492</v>
      </c>
      <c r="DE5999" s="61">
        <v>0.65471603508455989</v>
      </c>
      <c r="DF5999" s="61">
        <v>0.83185717365604483</v>
      </c>
      <c r="DG5999" s="61">
        <v>0.15267953269547418</v>
      </c>
      <c r="DH5999" s="61">
        <v>0.15265592963485508</v>
      </c>
      <c r="DI5999" s="61">
        <v>0.18885731379400139</v>
      </c>
      <c r="DJ5999" s="61">
        <v>0.4425362517820659</v>
      </c>
      <c r="DU5999" s="41">
        <f t="shared" si="5451"/>
        <v>0.39290534708335112</v>
      </c>
      <c r="DV5999" s="41">
        <f t="shared" si="5452"/>
        <v>1.47</v>
      </c>
      <c r="DW5999" s="43">
        <f t="shared" si="5408"/>
        <v>1283.6634675960483</v>
      </c>
    </row>
    <row r="6000" spans="40:127" x14ac:dyDescent="0.25">
      <c r="AN6000" s="41">
        <f t="shared" si="5409"/>
        <v>1.71</v>
      </c>
      <c r="AO6000" s="41">
        <f t="shared" si="5410"/>
        <v>1.7849999999999999</v>
      </c>
      <c r="AP6000" s="41">
        <f t="shared" si="5411"/>
        <v>1.86</v>
      </c>
      <c r="AQ6000" s="41">
        <f t="shared" si="5412"/>
        <v>2.1749999999999998</v>
      </c>
      <c r="AR6000" s="41">
        <f t="shared" si="5413"/>
        <v>1.86</v>
      </c>
      <c r="AS6000" s="41">
        <f t="shared" si="5414"/>
        <v>2.0699999999999998</v>
      </c>
      <c r="AT6000" s="41">
        <f t="shared" si="5415"/>
        <v>1.47</v>
      </c>
      <c r="AU6000" s="41">
        <f t="shared" si="5416"/>
        <v>1.3049999999999999</v>
      </c>
      <c r="AV6000" s="41">
        <f t="shared" si="5417"/>
        <v>1.7250000000000001</v>
      </c>
      <c r="AW6000" s="41">
        <f t="shared" si="5418"/>
        <v>1.44</v>
      </c>
      <c r="AX6000" s="41">
        <f t="shared" si="5453"/>
        <v>1.3049999999999999</v>
      </c>
      <c r="AY6000" s="41">
        <f t="shared" si="5419"/>
        <v>6.0183385459607113</v>
      </c>
      <c r="AZ6000" s="41">
        <f t="shared" si="5420"/>
        <v>6.0157111087299331</v>
      </c>
      <c r="BA6000" s="41">
        <f t="shared" si="5421"/>
        <v>6.0113038730416113</v>
      </c>
      <c r="BB6000" s="41">
        <f t="shared" si="5422"/>
        <v>5.9839929455247347</v>
      </c>
      <c r="BC6000" s="41">
        <f t="shared" si="5423"/>
        <v>6.0019986200738513</v>
      </c>
      <c r="BD6000" s="41">
        <f t="shared" si="5424"/>
        <v>6.0313753204649014</v>
      </c>
      <c r="BE6000" s="41">
        <f t="shared" si="5425"/>
        <v>6.0276257002494944</v>
      </c>
      <c r="BF6000" s="41">
        <f t="shared" si="5426"/>
        <v>6.0137814803426313</v>
      </c>
      <c r="BG6000" s="41">
        <f t="shared" si="5427"/>
        <v>6.0020568911594596</v>
      </c>
      <c r="BH6000" s="41">
        <f t="shared" si="5428"/>
        <v>6.0197841030056098</v>
      </c>
      <c r="BI6000" s="41">
        <f t="shared" si="5429"/>
        <v>5.9839929455247347</v>
      </c>
      <c r="BJ6000" s="41">
        <f t="shared" si="5430"/>
        <v>3.1944385007428644</v>
      </c>
      <c r="BK6000" s="41">
        <f t="shared" si="5431"/>
        <v>2.7988787422900399</v>
      </c>
      <c r="BL6000" s="41">
        <f t="shared" si="5432"/>
        <v>2.2419610884924608</v>
      </c>
      <c r="BM6000" s="41">
        <f t="shared" si="5433"/>
        <v>0.56486614933999935</v>
      </c>
      <c r="BN6000" s="41">
        <f t="shared" si="5434"/>
        <v>1.4026643819507325</v>
      </c>
      <c r="BO6000" s="41">
        <f t="shared" si="5435"/>
        <v>6.1501051478290361</v>
      </c>
      <c r="BP6000" s="41">
        <f t="shared" si="5436"/>
        <v>5.0947339901787601</v>
      </c>
      <c r="BQ6000" s="41">
        <f t="shared" si="5437"/>
        <v>2.5398322750532865</v>
      </c>
      <c r="BR6000" s="41">
        <f t="shared" si="5438"/>
        <v>1.4067929868022884</v>
      </c>
      <c r="BS6000" s="41">
        <f t="shared" si="5439"/>
        <v>3.4353404678886621</v>
      </c>
      <c r="BT6000" s="41">
        <f t="shared" si="5440"/>
        <v>6076.7729915434575</v>
      </c>
      <c r="BU6000" s="41">
        <f t="shared" si="5441"/>
        <v>6341.9133188751857</v>
      </c>
      <c r="BV6000" s="41">
        <f t="shared" si="5442"/>
        <v>6605.9591027670449</v>
      </c>
      <c r="BW6000" s="41">
        <f t="shared" si="5443"/>
        <v>7707.1425741499907</v>
      </c>
      <c r="BX6000" s="41">
        <f t="shared" si="5444"/>
        <v>6600.8442451102537</v>
      </c>
      <c r="BY6000" s="41">
        <f t="shared" si="5445"/>
        <v>7364.0566044239258</v>
      </c>
      <c r="BZ6000" s="41">
        <f t="shared" si="5446"/>
        <v>5227.9216233778297</v>
      </c>
      <c r="CA6000" s="41">
        <f t="shared" si="5447"/>
        <v>4635.7811867465671</v>
      </c>
      <c r="CB6000" s="41">
        <f t="shared" si="5448"/>
        <v>6121.7804279750308</v>
      </c>
      <c r="CC6000" s="41">
        <f t="shared" si="5449"/>
        <v>5117.8970475729311</v>
      </c>
      <c r="CD6000" s="43">
        <f t="shared" si="5450"/>
        <v>4635.7811867465671</v>
      </c>
      <c r="CE6000" s="43">
        <f t="shared" si="5454"/>
        <v>4257.7803504850917</v>
      </c>
      <c r="CF6000" s="43">
        <f t="shared" si="5455"/>
        <v>4160.2568035278327</v>
      </c>
      <c r="CG6000" s="43">
        <f t="shared" si="5456"/>
        <v>3879.8671640251023</v>
      </c>
      <c r="CH6000" s="43">
        <f t="shared" si="5457"/>
        <v>2277.3087421709588</v>
      </c>
      <c r="CI6000" s="43">
        <f t="shared" si="5458"/>
        <v>3068.8785801986633</v>
      </c>
      <c r="CJ6000" s="43">
        <f t="shared" si="5459"/>
        <v>7151.5716344968887</v>
      </c>
      <c r="CK6000" s="43">
        <f t="shared" si="5460"/>
        <v>4622.4047267942096</v>
      </c>
      <c r="CL6000" s="43">
        <f t="shared" si="5461"/>
        <v>2897.3629865515186</v>
      </c>
      <c r="CM6000" s="43">
        <f t="shared" si="5462"/>
        <v>2850.3229781718687</v>
      </c>
      <c r="CN6000" s="43">
        <f t="shared" si="5463"/>
        <v>3718.2386592723738</v>
      </c>
      <c r="CO6000" s="43">
        <f t="shared" si="5464"/>
        <v>2277.3087421709588</v>
      </c>
      <c r="CQ6000" s="61">
        <v>0.67416204406911595</v>
      </c>
      <c r="CR6000" s="61">
        <v>0.74051161742566241</v>
      </c>
      <c r="CS6000" s="61">
        <v>0.80782039800136352</v>
      </c>
      <c r="CT6000" s="61">
        <v>0.94720019358730645</v>
      </c>
      <c r="CU6000" s="61">
        <v>0.80042462429970662</v>
      </c>
      <c r="CV6000" s="61">
        <v>0.92027913957283658</v>
      </c>
      <c r="CW6000" s="61">
        <v>0.3410719670325616</v>
      </c>
      <c r="CX6000" s="61">
        <v>0.12038662086801721</v>
      </c>
      <c r="CY6000" s="61">
        <v>0.6773233024010461</v>
      </c>
      <c r="CZ6000" s="61">
        <v>0.29672303492203278</v>
      </c>
      <c r="DA6000" s="61">
        <v>0.83909172624306017</v>
      </c>
      <c r="DB6000" s="61">
        <v>0.80513731562211011</v>
      </c>
      <c r="DC6000" s="61">
        <v>0.73920387707542212</v>
      </c>
      <c r="DD6000" s="61">
        <v>0.23539680234787064</v>
      </c>
      <c r="DE6000" s="61">
        <v>0.57044497822670259</v>
      </c>
      <c r="DF6000" s="61">
        <v>0.94928700414606804</v>
      </c>
      <c r="DG6000" s="61">
        <v>0.92674395929725795</v>
      </c>
      <c r="DH6000" s="61">
        <v>0.777611859782813</v>
      </c>
      <c r="DI6000" s="61">
        <v>0.57158511625946073</v>
      </c>
      <c r="DJ6000" s="61">
        <v>0.85601142656596396</v>
      </c>
      <c r="DU6000" s="41">
        <f t="shared" si="5451"/>
        <v>0.64968455114619639</v>
      </c>
      <c r="DV6000" s="41">
        <f t="shared" si="5452"/>
        <v>1.3049999999999999</v>
      </c>
      <c r="DW6000" s="43">
        <f t="shared" si="5408"/>
        <v>1465.3847203176915</v>
      </c>
    </row>
    <row r="6001" spans="40:127" x14ac:dyDescent="0.25">
      <c r="AN6001" s="41">
        <f t="shared" si="5409"/>
        <v>1.44</v>
      </c>
      <c r="AO6001" s="41">
        <f t="shared" si="5410"/>
        <v>1.335</v>
      </c>
      <c r="AP6001" s="41">
        <f t="shared" si="5411"/>
        <v>2.34</v>
      </c>
      <c r="AQ6001" s="41">
        <f t="shared" si="5412"/>
        <v>2.13</v>
      </c>
      <c r="AR6001" s="41">
        <f t="shared" si="5413"/>
        <v>1.95</v>
      </c>
      <c r="AS6001" s="41">
        <f t="shared" si="5414"/>
        <v>1.575</v>
      </c>
      <c r="AT6001" s="41">
        <f t="shared" si="5415"/>
        <v>1.35</v>
      </c>
      <c r="AU6001" s="41">
        <f t="shared" si="5416"/>
        <v>1.68</v>
      </c>
      <c r="AV6001" s="41">
        <f t="shared" si="5417"/>
        <v>1.44</v>
      </c>
      <c r="AW6001" s="41">
        <f t="shared" si="5418"/>
        <v>1.2150000000000001</v>
      </c>
      <c r="AX6001" s="41">
        <f t="shared" si="5453"/>
        <v>1.2150000000000001</v>
      </c>
      <c r="AY6001" s="41">
        <f t="shared" si="5419"/>
        <v>5.9727331248090092</v>
      </c>
      <c r="AZ6001" s="41">
        <f t="shared" si="5420"/>
        <v>5.9962671820812412</v>
      </c>
      <c r="BA6001" s="41">
        <f t="shared" si="5421"/>
        <v>5.9643956423797411</v>
      </c>
      <c r="BB6001" s="41">
        <f t="shared" si="5422"/>
        <v>5.9732465765417171</v>
      </c>
      <c r="BC6001" s="41">
        <f t="shared" si="5423"/>
        <v>5.9711526872322276</v>
      </c>
      <c r="BD6001" s="41">
        <f t="shared" si="5424"/>
        <v>6.0106228594523587</v>
      </c>
      <c r="BE6001" s="41">
        <f t="shared" si="5425"/>
        <v>6.0030111099690959</v>
      </c>
      <c r="BF6001" s="41">
        <f t="shared" si="5426"/>
        <v>5.9972000355474062</v>
      </c>
      <c r="BG6001" s="41">
        <f t="shared" si="5427"/>
        <v>5.9648614645027704</v>
      </c>
      <c r="BH6001" s="41">
        <f t="shared" si="5428"/>
        <v>5.9481711294000768</v>
      </c>
      <c r="BI6001" s="41">
        <f t="shared" si="5429"/>
        <v>5.9481711294000768</v>
      </c>
      <c r="BJ6001" s="41">
        <f t="shared" si="5430"/>
        <v>0.31939144469156594</v>
      </c>
      <c r="BK6001" s="41">
        <f t="shared" si="5431"/>
        <v>1.0503796063073474</v>
      </c>
      <c r="BL6001" s="41">
        <f t="shared" si="5432"/>
        <v>0.20925079569427052</v>
      </c>
      <c r="BM6001" s="41">
        <f t="shared" si="5433"/>
        <v>0.32781218665121037</v>
      </c>
      <c r="BN6001" s="41">
        <f t="shared" si="5434"/>
        <v>0.29480134530474345</v>
      </c>
      <c r="BO6001" s="41">
        <f t="shared" si="5435"/>
        <v>2.1663702040408417</v>
      </c>
      <c r="BP6001" s="41">
        <f t="shared" si="5436"/>
        <v>1.4761502101563224</v>
      </c>
      <c r="BQ6001" s="41">
        <f t="shared" si="5437"/>
        <v>1.1010281815455416</v>
      </c>
      <c r="BR6001" s="41">
        <f t="shared" si="5438"/>
        <v>0.21425694625904301</v>
      </c>
      <c r="BS6001" s="41">
        <f t="shared" si="5439"/>
        <v>9.173608423944396E-2</v>
      </c>
      <c r="BT6001" s="41">
        <f t="shared" si="5440"/>
        <v>5097.856923472501</v>
      </c>
      <c r="BU6001" s="41">
        <f t="shared" si="5441"/>
        <v>4735.4401167503238</v>
      </c>
      <c r="BV6001" s="41">
        <f t="shared" si="5442"/>
        <v>8278.2335513921407</v>
      </c>
      <c r="BW6001" s="41">
        <f t="shared" si="5443"/>
        <v>7540.9041422690452</v>
      </c>
      <c r="BX6001" s="41">
        <f t="shared" si="5444"/>
        <v>6902.4345135676604</v>
      </c>
      <c r="BY6001" s="41">
        <f t="shared" si="5445"/>
        <v>5593.4388278627139</v>
      </c>
      <c r="BZ6001" s="41">
        <f t="shared" si="5446"/>
        <v>4791.3394186814576</v>
      </c>
      <c r="CA6001" s="41">
        <f t="shared" si="5447"/>
        <v>5959.6690660023742</v>
      </c>
      <c r="CB6001" s="41">
        <f t="shared" si="5448"/>
        <v>5094.4964997292755</v>
      </c>
      <c r="CC6001" s="41">
        <f t="shared" si="5449"/>
        <v>4292.4633982288105</v>
      </c>
      <c r="CD6001" s="43">
        <f t="shared" si="5450"/>
        <v>4292.4633982288105</v>
      </c>
      <c r="CE6001" s="43">
        <f t="shared" si="5454"/>
        <v>1133.7414078338347</v>
      </c>
      <c r="CF6001" s="43">
        <f t="shared" si="5455"/>
        <v>1906.0938648054282</v>
      </c>
      <c r="CG6001" s="43">
        <f t="shared" si="5456"/>
        <v>1491.2116698274046</v>
      </c>
      <c r="CH6001" s="43">
        <f t="shared" si="5457"/>
        <v>1698.9555950934055</v>
      </c>
      <c r="CI6001" s="43">
        <f t="shared" si="5458"/>
        <v>1474.9904863164481</v>
      </c>
      <c r="CJ6001" s="43">
        <f t="shared" si="5459"/>
        <v>3229.511030781282</v>
      </c>
      <c r="CK6001" s="43">
        <f t="shared" si="5460"/>
        <v>2285.0142987936742</v>
      </c>
      <c r="CL6001" s="43">
        <f t="shared" si="5461"/>
        <v>2455.8304309658438</v>
      </c>
      <c r="CM6001" s="43">
        <f t="shared" si="5462"/>
        <v>928.58106739797302</v>
      </c>
      <c r="CN6001" s="43">
        <f t="shared" si="5463"/>
        <v>512.66805202157059</v>
      </c>
      <c r="CO6001" s="43">
        <f t="shared" si="5464"/>
        <v>512.66805202157059</v>
      </c>
      <c r="CQ6001" s="61">
        <v>0.29768115814436935</v>
      </c>
      <c r="CR6001" s="61">
        <v>0.14826696466971701</v>
      </c>
      <c r="CS6001" s="61">
        <v>0.99966803685131711</v>
      </c>
      <c r="CT6001" s="61">
        <v>0.93738509961620986</v>
      </c>
      <c r="CU6001" s="61">
        <v>0.86186123832581751</v>
      </c>
      <c r="CV6001" s="61">
        <v>0.4955819280688526</v>
      </c>
      <c r="CW6001" s="61">
        <v>0.16743336330100611</v>
      </c>
      <c r="CX6001" s="61">
        <v>0.62835982278188329</v>
      </c>
      <c r="CY6001" s="61">
        <v>0.28510210237864175</v>
      </c>
      <c r="CZ6001" s="61">
        <v>4.7751868392529206E-2</v>
      </c>
      <c r="DA6001" s="61">
        <v>9.9472765275257724E-2</v>
      </c>
      <c r="DB6001" s="61">
        <v>0.45689219957272131</v>
      </c>
      <c r="DC6001" s="61">
        <v>4.4339880722839231E-2</v>
      </c>
      <c r="DD6001" s="61">
        <v>0.10404253497904081</v>
      </c>
      <c r="DE6001" s="61">
        <v>8.6327524948156764E-2</v>
      </c>
      <c r="DF6001" s="61">
        <v>0.72807585533171559</v>
      </c>
      <c r="DG6001" s="61">
        <v>0.59016220685613696</v>
      </c>
      <c r="DH6001" s="61">
        <v>0.47538692022493079</v>
      </c>
      <c r="DI6001" s="61">
        <v>4.6571842971693367E-2</v>
      </c>
      <c r="DJ6001" s="61">
        <v>5.9147638755144838E-3</v>
      </c>
      <c r="DU6001" s="41">
        <f t="shared" si="5451"/>
        <v>0.17655445525506969</v>
      </c>
      <c r="DV6001" s="41">
        <f t="shared" si="5452"/>
        <v>1.2150000000000001</v>
      </c>
      <c r="DW6001" s="43">
        <f t="shared" si="5408"/>
        <v>711.22251375596466</v>
      </c>
    </row>
    <row r="6002" spans="40:127" x14ac:dyDescent="0.25">
      <c r="AN6002" s="41">
        <f t="shared" si="5409"/>
        <v>1.35</v>
      </c>
      <c r="AO6002" s="41">
        <f t="shared" si="5410"/>
        <v>1.44</v>
      </c>
      <c r="AP6002" s="41">
        <f t="shared" si="5411"/>
        <v>1.95</v>
      </c>
      <c r="AQ6002" s="41">
        <f t="shared" si="5412"/>
        <v>1.47</v>
      </c>
      <c r="AR6002" s="41">
        <f t="shared" si="5413"/>
        <v>1.35</v>
      </c>
      <c r="AS6002" s="41">
        <f t="shared" si="5414"/>
        <v>2.0699999999999998</v>
      </c>
      <c r="AT6002" s="41">
        <f t="shared" si="5415"/>
        <v>1.9950000000000001</v>
      </c>
      <c r="AU6002" s="41">
        <f t="shared" si="5416"/>
        <v>1.335</v>
      </c>
      <c r="AV6002" s="41">
        <f t="shared" si="5417"/>
        <v>1.56</v>
      </c>
      <c r="AW6002" s="41">
        <f t="shared" si="5418"/>
        <v>1.365</v>
      </c>
      <c r="AX6002" s="41">
        <f t="shared" si="5453"/>
        <v>1.335</v>
      </c>
      <c r="AY6002" s="41">
        <f t="shared" si="5419"/>
        <v>6.0032967824115238</v>
      </c>
      <c r="AZ6002" s="41">
        <f t="shared" si="5420"/>
        <v>5.9850669929378482</v>
      </c>
      <c r="BA6002" s="41">
        <f t="shared" si="5421"/>
        <v>5.9732363478279877</v>
      </c>
      <c r="BB6002" s="41">
        <f t="shared" si="5422"/>
        <v>5.9825242542924144</v>
      </c>
      <c r="BC6002" s="41">
        <f t="shared" si="5423"/>
        <v>5.9955348508109703</v>
      </c>
      <c r="BD6002" s="41">
        <f t="shared" si="5424"/>
        <v>5.9634375853275232</v>
      </c>
      <c r="BE6002" s="41">
        <f t="shared" si="5425"/>
        <v>6.0156446849717842</v>
      </c>
      <c r="BF6002" s="41">
        <f t="shared" si="5426"/>
        <v>5.9704394120260673</v>
      </c>
      <c r="BG6002" s="41">
        <f t="shared" si="5427"/>
        <v>5.9942740920486868</v>
      </c>
      <c r="BH6002" s="41">
        <f t="shared" si="5428"/>
        <v>6.0129010430001344</v>
      </c>
      <c r="BI6002" s="41">
        <f t="shared" si="5429"/>
        <v>5.9634375853275232</v>
      </c>
      <c r="BJ6002" s="41">
        <f t="shared" si="5430"/>
        <v>1.4975696189901968</v>
      </c>
      <c r="BK6002" s="41">
        <f t="shared" si="5431"/>
        <v>0.59640503310653736</v>
      </c>
      <c r="BL6002" s="41">
        <f t="shared" si="5432"/>
        <v>0.32764229205960899</v>
      </c>
      <c r="BM6002" s="41">
        <f t="shared" si="5433"/>
        <v>0.52441247239818245</v>
      </c>
      <c r="BN6002" s="41">
        <f t="shared" si="5434"/>
        <v>1.012250978347238</v>
      </c>
      <c r="BO6002" s="41">
        <f t="shared" si="5435"/>
        <v>0.19931813404296569</v>
      </c>
      <c r="BP6002" s="41">
        <f t="shared" si="5436"/>
        <v>2.7895386025939484</v>
      </c>
      <c r="BQ6002" s="41">
        <f t="shared" si="5437"/>
        <v>0.28433051562167116</v>
      </c>
      <c r="BR6002" s="41">
        <f t="shared" si="5438"/>
        <v>0.94981390894422413</v>
      </c>
      <c r="BS6002" s="41">
        <f t="shared" si="5439"/>
        <v>2.4297152590102957</v>
      </c>
      <c r="BT6002" s="41">
        <f t="shared" si="5440"/>
        <v>4791.4534229141191</v>
      </c>
      <c r="BU6002" s="41">
        <f t="shared" si="5441"/>
        <v>5103.1178205230917</v>
      </c>
      <c r="BV6002" s="41">
        <f t="shared" si="5442"/>
        <v>6903.6387263125125</v>
      </c>
      <c r="BW6002" s="41">
        <f t="shared" si="5443"/>
        <v>5208.3260512278512</v>
      </c>
      <c r="BX6002" s="41">
        <f t="shared" si="5444"/>
        <v>4788.3548785377025</v>
      </c>
      <c r="BY6002" s="41">
        <f t="shared" si="5445"/>
        <v>7322.4645847431557</v>
      </c>
      <c r="BZ6002" s="41">
        <f t="shared" si="5446"/>
        <v>7087.981636099541</v>
      </c>
      <c r="CA6002" s="41">
        <f t="shared" si="5447"/>
        <v>4725.2306112873857</v>
      </c>
      <c r="CB6002" s="41">
        <f t="shared" si="5448"/>
        <v>5532.6282814057677</v>
      </c>
      <c r="CC6002" s="41">
        <f t="shared" si="5449"/>
        <v>4848.5655897220167</v>
      </c>
      <c r="CD6002" s="43">
        <f t="shared" si="5450"/>
        <v>4725.2306112873857</v>
      </c>
      <c r="CE6002" s="43">
        <f t="shared" si="5454"/>
        <v>2301.5327346169943</v>
      </c>
      <c r="CF6002" s="43">
        <f t="shared" si="5455"/>
        <v>1549.2554023862824</v>
      </c>
      <c r="CG6002" s="43">
        <f t="shared" si="5456"/>
        <v>1554.9787782074293</v>
      </c>
      <c r="CH6002" s="43">
        <f t="shared" si="5457"/>
        <v>1483.0087658418508</v>
      </c>
      <c r="CI6002" s="43">
        <f t="shared" si="5458"/>
        <v>1892.2030941948065</v>
      </c>
      <c r="CJ6002" s="43">
        <f t="shared" si="5459"/>
        <v>1287.4596567711885</v>
      </c>
      <c r="CK6002" s="43">
        <f t="shared" si="5460"/>
        <v>4641.9340409705583</v>
      </c>
      <c r="CL6002" s="43">
        <f t="shared" si="5461"/>
        <v>991.7058594259114</v>
      </c>
      <c r="CM6002" s="43">
        <f t="shared" si="5462"/>
        <v>2118.0379538158522</v>
      </c>
      <c r="CN6002" s="43">
        <f t="shared" si="5463"/>
        <v>2964.1502863755968</v>
      </c>
      <c r="CO6002" s="43">
        <f t="shared" si="5464"/>
        <v>991.7058594259114</v>
      </c>
      <c r="CQ6002" s="61">
        <v>0.16653570936688511</v>
      </c>
      <c r="CR6002" s="61">
        <v>0.28796887211279842</v>
      </c>
      <c r="CS6002" s="61">
        <v>0.86537116072213605</v>
      </c>
      <c r="CT6002" s="61">
        <v>0.33876382755296663</v>
      </c>
      <c r="CU6002" s="61">
        <v>0.16798405425422047</v>
      </c>
      <c r="CV6002" s="61">
        <v>0.92038090600000477</v>
      </c>
      <c r="CW6002" s="61">
        <v>0.88861995285345763</v>
      </c>
      <c r="CX6002" s="61">
        <v>0.15007001556605803</v>
      </c>
      <c r="CY6002" s="61">
        <v>0.47236869043738494</v>
      </c>
      <c r="CZ6002" s="61">
        <v>0.18530867515590199</v>
      </c>
      <c r="DA6002" s="61">
        <v>0.59568606166975269</v>
      </c>
      <c r="DB6002" s="61">
        <v>0.2522248164014026</v>
      </c>
      <c r="DC6002" s="61">
        <v>0.10395004073248937</v>
      </c>
      <c r="DD6002" s="61">
        <v>0.21341942444133888</v>
      </c>
      <c r="DE6002" s="61">
        <v>0.44243415407831466</v>
      </c>
      <c r="DF6002" s="61">
        <v>4.0019922342090286E-2</v>
      </c>
      <c r="DG6002" s="61">
        <v>0.80422579444017772</v>
      </c>
      <c r="DH6002" s="61">
        <v>8.0838250959400781E-2</v>
      </c>
      <c r="DI6002" s="61">
        <v>0.417728777025135</v>
      </c>
      <c r="DJ6002" s="61">
        <v>0.76434743804730143</v>
      </c>
      <c r="DU6002" s="41">
        <f t="shared" si="5451"/>
        <v>0.42320959375158573</v>
      </c>
      <c r="DV6002" s="41">
        <f t="shared" si="5452"/>
        <v>1.335</v>
      </c>
      <c r="DW6002" s="43">
        <f t="shared" si="5408"/>
        <v>1209.8983794207156</v>
      </c>
    </row>
    <row r="6003" spans="40:127" x14ac:dyDescent="0.25">
      <c r="AN6003" s="41">
        <f t="shared" si="5409"/>
        <v>1.41</v>
      </c>
      <c r="AO6003" s="41">
        <f t="shared" si="5410"/>
        <v>1.17</v>
      </c>
      <c r="AP6003" s="41">
        <f t="shared" si="5411"/>
        <v>1.5449999999999999</v>
      </c>
      <c r="AQ6003" s="41">
        <f t="shared" si="5412"/>
        <v>1.4550000000000001</v>
      </c>
      <c r="AR6003" s="41">
        <f t="shared" si="5413"/>
        <v>1.6950000000000001</v>
      </c>
      <c r="AS6003" s="41">
        <f t="shared" si="5414"/>
        <v>1.2</v>
      </c>
      <c r="AT6003" s="41">
        <f t="shared" si="5415"/>
        <v>1.41</v>
      </c>
      <c r="AU6003" s="41">
        <f t="shared" si="5416"/>
        <v>1.425</v>
      </c>
      <c r="AV6003" s="41">
        <f t="shared" si="5417"/>
        <v>1.665</v>
      </c>
      <c r="AW6003" s="41">
        <f t="shared" si="5418"/>
        <v>1.7849999999999999</v>
      </c>
      <c r="AX6003" s="41">
        <f t="shared" si="5453"/>
        <v>1.17</v>
      </c>
      <c r="AY6003" s="41">
        <f t="shared" si="5419"/>
        <v>6.0043626848092195</v>
      </c>
      <c r="AZ6003" s="41">
        <f t="shared" si="5420"/>
        <v>5.9738658826197595</v>
      </c>
      <c r="BA6003" s="41">
        <f t="shared" si="5421"/>
        <v>5.9915654129178897</v>
      </c>
      <c r="BB6003" s="41">
        <f t="shared" si="5422"/>
        <v>5.9928581494586597</v>
      </c>
      <c r="BC6003" s="41">
        <f t="shared" si="5423"/>
        <v>6.0336048506873041</v>
      </c>
      <c r="BD6003" s="41">
        <f t="shared" si="5424"/>
        <v>6.0005007489014268</v>
      </c>
      <c r="BE6003" s="41">
        <f t="shared" si="5425"/>
        <v>5.9834939436058701</v>
      </c>
      <c r="BF6003" s="41">
        <f t="shared" si="5426"/>
        <v>5.9909593667963064</v>
      </c>
      <c r="BG6003" s="41">
        <f t="shared" si="5427"/>
        <v>6.0194654019648732</v>
      </c>
      <c r="BH6003" s="41">
        <f t="shared" si="5428"/>
        <v>5.9883989141734046</v>
      </c>
      <c r="BI6003" s="41">
        <f t="shared" si="5429"/>
        <v>5.9738658826197595</v>
      </c>
      <c r="BJ6003" s="41">
        <f t="shared" si="5430"/>
        <v>1.5802600400404234</v>
      </c>
      <c r="BK6003" s="41">
        <f t="shared" si="5431"/>
        <v>0.33826387959551968</v>
      </c>
      <c r="BL6003" s="41">
        <f t="shared" si="5432"/>
        <v>0.82835186145495465</v>
      </c>
      <c r="BM6003" s="41">
        <f t="shared" si="5433"/>
        <v>0.88425714308509584</v>
      </c>
      <c r="BN6003" s="41">
        <f t="shared" si="5434"/>
        <v>6.8781823606351038</v>
      </c>
      <c r="BO6003" s="41">
        <f t="shared" si="5435"/>
        <v>1.3005849164394259</v>
      </c>
      <c r="BP6003" s="41">
        <f t="shared" si="5436"/>
        <v>0.55078427719655443</v>
      </c>
      <c r="BQ6003" s="41">
        <f t="shared" si="5437"/>
        <v>0.80336995400846312</v>
      </c>
      <c r="BR6003" s="41">
        <f t="shared" si="5438"/>
        <v>3.3807188946523494</v>
      </c>
      <c r="BS6003" s="41">
        <f t="shared" si="5439"/>
        <v>0.70585151576968419</v>
      </c>
      <c r="BT6003" s="41">
        <f t="shared" si="5440"/>
        <v>5004.8511619896935</v>
      </c>
      <c r="BU6003" s="41">
        <f t="shared" si="5441"/>
        <v>4142.4015077263603</v>
      </c>
      <c r="BV6003" s="41">
        <f t="shared" si="5442"/>
        <v>5478.1917764030559</v>
      </c>
      <c r="BW6003" s="41">
        <f t="shared" si="5443"/>
        <v>5159.6303381552289</v>
      </c>
      <c r="BX6003" s="41">
        <f t="shared" si="5444"/>
        <v>6031.1027847738305</v>
      </c>
      <c r="BY6003" s="41">
        <f t="shared" si="5445"/>
        <v>4258.0777635829118</v>
      </c>
      <c r="BZ6003" s="41">
        <f t="shared" si="5446"/>
        <v>4996.1461703596415</v>
      </c>
      <c r="CA6003" s="41">
        <f t="shared" si="5447"/>
        <v>5052.4456064735687</v>
      </c>
      <c r="CB6003" s="41">
        <f t="shared" si="5448"/>
        <v>5917.411814426594</v>
      </c>
      <c r="CC6003" s="41">
        <f t="shared" si="5449"/>
        <v>6327.5003412381066</v>
      </c>
      <c r="CD6003" s="43">
        <f t="shared" si="5450"/>
        <v>4142.4015077263603</v>
      </c>
      <c r="CE6003" s="43">
        <f t="shared" si="5454"/>
        <v>2469.2966602258148</v>
      </c>
      <c r="CF6003" s="43">
        <f t="shared" si="5455"/>
        <v>947.98955383295527</v>
      </c>
      <c r="CG6003" s="43">
        <f t="shared" si="5456"/>
        <v>1958.9609879493589</v>
      </c>
      <c r="CH6003" s="43">
        <f t="shared" si="5457"/>
        <v>1906.0845403047113</v>
      </c>
      <c r="CI6003" s="43">
        <f t="shared" si="5458"/>
        <v>6192.9335888984015</v>
      </c>
      <c r="CJ6003" s="43">
        <f t="shared" si="5459"/>
        <v>1906.5161115807553</v>
      </c>
      <c r="CK6003" s="43">
        <f t="shared" si="5460"/>
        <v>1457.8060794960984</v>
      </c>
      <c r="CL6003" s="43">
        <f t="shared" si="5461"/>
        <v>1779.3547176856273</v>
      </c>
      <c r="CM6003" s="43">
        <f t="shared" si="5462"/>
        <v>4264.8979659826473</v>
      </c>
      <c r="CN6003" s="43">
        <f t="shared" si="5463"/>
        <v>2089.2228808316004</v>
      </c>
      <c r="CO6003" s="43">
        <f t="shared" si="5464"/>
        <v>947.98955383295527</v>
      </c>
      <c r="CQ6003" s="61">
        <v>0.25154497861973402</v>
      </c>
      <c r="CR6003" s="61">
        <v>1.9694533886786436E-2</v>
      </c>
      <c r="CS6003" s="61">
        <v>0.44167890517571995</v>
      </c>
      <c r="CT6003" s="61">
        <v>0.31074326102096961</v>
      </c>
      <c r="CU6003" s="61">
        <v>0.65046184962485576</v>
      </c>
      <c r="CV6003" s="61">
        <v>3.8693912565563982E-2</v>
      </c>
      <c r="CW6003" s="61">
        <v>0.26005660948268527</v>
      </c>
      <c r="CX6003" s="61">
        <v>0.28044958672651532</v>
      </c>
      <c r="CY6003" s="61">
        <v>0.60580147476646407</v>
      </c>
      <c r="CZ6003" s="61">
        <v>0.73618939173277342</v>
      </c>
      <c r="DA6003" s="61">
        <v>0.61611825319547719</v>
      </c>
      <c r="DB6003" s="61">
        <v>0.10975404006942169</v>
      </c>
      <c r="DC6003" s="61">
        <v>0.36583537499346641</v>
      </c>
      <c r="DD6003" s="61">
        <v>0.39036313174154624</v>
      </c>
      <c r="DE6003" s="61">
        <v>0.9598139069343109</v>
      </c>
      <c r="DF6003" s="61">
        <v>0.54095843236032437</v>
      </c>
      <c r="DG6003" s="61">
        <v>0.22779354443533073</v>
      </c>
      <c r="DH6003" s="61">
        <v>0.35451412807109417</v>
      </c>
      <c r="DI6003" s="61">
        <v>0.85238865561683907</v>
      </c>
      <c r="DJ6003" s="61">
        <v>0.30817537433528253</v>
      </c>
      <c r="DU6003" s="41">
        <f t="shared" si="5451"/>
        <v>0.43627644122193476</v>
      </c>
      <c r="DV6003" s="41">
        <f t="shared" si="5452"/>
        <v>1.17</v>
      </c>
      <c r="DW6003" s="43">
        <f t="shared" si="5408"/>
        <v>1076.6055638765613</v>
      </c>
    </row>
    <row r="6004" spans="40:127" x14ac:dyDescent="0.25">
      <c r="AN6004" s="41">
        <f t="shared" si="5409"/>
        <v>1.2749999999999999</v>
      </c>
      <c r="AO6004" s="41">
        <f t="shared" si="5410"/>
        <v>1.7250000000000001</v>
      </c>
      <c r="AP6004" s="41">
        <f t="shared" si="5411"/>
        <v>1.335</v>
      </c>
      <c r="AQ6004" s="41">
        <f t="shared" si="5412"/>
        <v>1.59</v>
      </c>
      <c r="AR6004" s="41">
        <f t="shared" si="5413"/>
        <v>1.98</v>
      </c>
      <c r="AS6004" s="41">
        <f t="shared" si="5414"/>
        <v>1.875</v>
      </c>
      <c r="AT6004" s="41">
        <f t="shared" si="5415"/>
        <v>1.17</v>
      </c>
      <c r="AU6004" s="41">
        <f t="shared" si="5416"/>
        <v>1.86</v>
      </c>
      <c r="AV6004" s="41">
        <f t="shared" si="5417"/>
        <v>1.89</v>
      </c>
      <c r="AW6004" s="41">
        <f t="shared" si="5418"/>
        <v>1.8149999999999999</v>
      </c>
      <c r="AX6004" s="41">
        <f t="shared" si="5453"/>
        <v>1.17</v>
      </c>
      <c r="AY6004" s="41">
        <f t="shared" si="5419"/>
        <v>5.9985125341936705</v>
      </c>
      <c r="AZ6004" s="41">
        <f t="shared" si="5420"/>
        <v>5.9583982384225083</v>
      </c>
      <c r="BA6004" s="41">
        <f t="shared" si="5421"/>
        <v>5.9995606652208053</v>
      </c>
      <c r="BB6004" s="41">
        <f t="shared" si="5422"/>
        <v>6.0042546435482222</v>
      </c>
      <c r="BC6004" s="41">
        <f t="shared" si="5423"/>
        <v>5.9849487040838811</v>
      </c>
      <c r="BD6004" s="41">
        <f t="shared" si="5424"/>
        <v>6.031972767536689</v>
      </c>
      <c r="BE6004" s="41">
        <f t="shared" si="5425"/>
        <v>5.9820340255567972</v>
      </c>
      <c r="BF6004" s="41">
        <f t="shared" si="5426"/>
        <v>6.0437673302597474</v>
      </c>
      <c r="BG6004" s="41">
        <f t="shared" si="5427"/>
        <v>5.9924470290685941</v>
      </c>
      <c r="BH6004" s="41">
        <f t="shared" si="5428"/>
        <v>6.0093129619846506</v>
      </c>
      <c r="BI6004" s="41">
        <f t="shared" si="5429"/>
        <v>5.9583982384225083</v>
      </c>
      <c r="BJ6004" s="41">
        <f t="shared" si="5430"/>
        <v>1.1764369479997572</v>
      </c>
      <c r="BK6004" s="41">
        <f t="shared" si="5431"/>
        <v>0.15431169653442672</v>
      </c>
      <c r="BL6004" s="41">
        <f t="shared" si="5432"/>
        <v>1.2403360524579308</v>
      </c>
      <c r="BM6004" s="41">
        <f t="shared" si="5433"/>
        <v>1.571675264780213</v>
      </c>
      <c r="BN6004" s="41">
        <f t="shared" si="5434"/>
        <v>0.59284726303093926</v>
      </c>
      <c r="BO6004" s="41">
        <f t="shared" si="5435"/>
        <v>6.3373146202569099</v>
      </c>
      <c r="BP6004" s="41">
        <f t="shared" si="5436"/>
        <v>0.51156299791944648</v>
      </c>
      <c r="BQ6004" s="41">
        <f t="shared" si="5437"/>
        <v>11.448037432638623</v>
      </c>
      <c r="BR6004" s="41">
        <f t="shared" si="5438"/>
        <v>0.86608180337011997</v>
      </c>
      <c r="BS6004" s="41">
        <f t="shared" si="5439"/>
        <v>2.0280438265427647</v>
      </c>
      <c r="BT6004" s="41">
        <f t="shared" si="5440"/>
        <v>4523.4580329184655</v>
      </c>
      <c r="BU6004" s="41">
        <f t="shared" si="5441"/>
        <v>6099.475034083147</v>
      </c>
      <c r="BV6004" s="41">
        <f t="shared" si="5442"/>
        <v>4736.7404216514587</v>
      </c>
      <c r="BW6004" s="41">
        <f t="shared" si="5443"/>
        <v>5643.7175549766107</v>
      </c>
      <c r="BX6004" s="41">
        <f t="shared" si="5444"/>
        <v>7016.7176629933829</v>
      </c>
      <c r="BY6004" s="41">
        <f t="shared" si="5445"/>
        <v>6670.671489416306</v>
      </c>
      <c r="BZ6004" s="41">
        <f t="shared" si="5446"/>
        <v>4145.2325195181693</v>
      </c>
      <c r="CA6004" s="41">
        <f t="shared" si="5447"/>
        <v>6623.7725025128293</v>
      </c>
      <c r="CB6004" s="41">
        <f t="shared" si="5448"/>
        <v>6701.9703378854247</v>
      </c>
      <c r="CC6004" s="41">
        <f t="shared" si="5449"/>
        <v>6445.0699603787398</v>
      </c>
      <c r="CD6004" s="43">
        <f t="shared" si="5450"/>
        <v>4145.2325195181693</v>
      </c>
      <c r="CE6004" s="43">
        <f t="shared" si="5454"/>
        <v>1926.5682105299288</v>
      </c>
      <c r="CF6004" s="43">
        <f t="shared" si="5455"/>
        <v>944.01392302440593</v>
      </c>
      <c r="CG6004" s="43">
        <f t="shared" si="5456"/>
        <v>2071.2896097659564</v>
      </c>
      <c r="CH6004" s="43">
        <f t="shared" si="5457"/>
        <v>2776.9522410431714</v>
      </c>
      <c r="CI6004" s="43">
        <f t="shared" si="5458"/>
        <v>2123.8628924134191</v>
      </c>
      <c r="CJ6004" s="43">
        <f t="shared" si="5459"/>
        <v>6575.7271355084322</v>
      </c>
      <c r="CK6004" s="43">
        <f t="shared" si="5460"/>
        <v>1165.8033551675312</v>
      </c>
      <c r="CL6004" s="43">
        <f t="shared" si="5461"/>
        <v>8767.3499505235868</v>
      </c>
      <c r="CM6004" s="43">
        <f t="shared" si="5462"/>
        <v>2450.3670191427695</v>
      </c>
      <c r="CN6004" s="43">
        <f t="shared" si="5463"/>
        <v>3600.8511953975403</v>
      </c>
      <c r="CO6004" s="43">
        <f t="shared" si="5464"/>
        <v>944.01392302440593</v>
      </c>
      <c r="CQ6004" s="61">
        <v>8.4095898387249512E-2</v>
      </c>
      <c r="CR6004" s="61">
        <v>0.67623487912192326</v>
      </c>
      <c r="CS6004" s="61">
        <v>0.14613008975929365</v>
      </c>
      <c r="CT6004" s="61">
        <v>0.50973136518074524</v>
      </c>
      <c r="CU6004" s="61">
        <v>0.87802119180430593</v>
      </c>
      <c r="CV6004" s="61">
        <v>0.81982232829416712</v>
      </c>
      <c r="CW6004" s="61">
        <v>2.1860857240025955E-2</v>
      </c>
      <c r="CX6004" s="61">
        <v>0.8108135810640541</v>
      </c>
      <c r="CY6004" s="61">
        <v>0.8281837475527275</v>
      </c>
      <c r="CZ6004" s="61">
        <v>0.76734603406070501</v>
      </c>
      <c r="DA6004" s="61">
        <v>0.50148445915354334</v>
      </c>
      <c r="DB6004" s="61">
        <v>2.2570878171937481E-2</v>
      </c>
      <c r="DC6004" s="61">
        <v>0.52232207834730426</v>
      </c>
      <c r="DD6004" s="61">
        <v>0.61406098583901048</v>
      </c>
      <c r="DE6004" s="61">
        <v>0.25034106275848866</v>
      </c>
      <c r="DF6004" s="61">
        <v>0.95230319679218578</v>
      </c>
      <c r="DG6004" s="61">
        <v>0.20635764238658594</v>
      </c>
      <c r="DH6004" s="61">
        <v>0.98783634120347608</v>
      </c>
      <c r="DI6004" s="61">
        <v>0.38251060362682332</v>
      </c>
      <c r="DJ6004" s="61">
        <v>0.70602505667157511</v>
      </c>
      <c r="DU6004" s="41">
        <f t="shared" si="5451"/>
        <v>0.36919090863045295</v>
      </c>
      <c r="DV6004" s="41">
        <f t="shared" si="5452"/>
        <v>1.17</v>
      </c>
      <c r="DW6004" s="43">
        <f t="shared" si="5408"/>
        <v>990.37857801054656</v>
      </c>
    </row>
    <row r="6005" spans="40:127" x14ac:dyDescent="0.25">
      <c r="AN6005" s="41">
        <f t="shared" si="5409"/>
        <v>1.605</v>
      </c>
      <c r="AO6005" s="41">
        <f t="shared" si="5410"/>
        <v>1.4850000000000001</v>
      </c>
      <c r="AP6005" s="41">
        <f t="shared" si="5411"/>
        <v>1.8149999999999999</v>
      </c>
      <c r="AQ6005" s="41">
        <f t="shared" si="5412"/>
        <v>1.365</v>
      </c>
      <c r="AR6005" s="41">
        <f t="shared" si="5413"/>
        <v>1.9650000000000001</v>
      </c>
      <c r="AS6005" s="41">
        <f t="shared" si="5414"/>
        <v>1.35</v>
      </c>
      <c r="AT6005" s="41">
        <f t="shared" si="5415"/>
        <v>1.9350000000000001</v>
      </c>
      <c r="AU6005" s="41">
        <f t="shared" si="5416"/>
        <v>2.25</v>
      </c>
      <c r="AV6005" s="41">
        <f t="shared" si="5417"/>
        <v>1.29</v>
      </c>
      <c r="AW6005" s="41">
        <f t="shared" si="5418"/>
        <v>1.17</v>
      </c>
      <c r="AX6005" s="41">
        <f t="shared" si="5453"/>
        <v>1.17</v>
      </c>
      <c r="AY6005" s="41">
        <f t="shared" si="5419"/>
        <v>6.0205359214141696</v>
      </c>
      <c r="AZ6005" s="41">
        <f t="shared" si="5420"/>
        <v>5.9833384098447144</v>
      </c>
      <c r="BA6005" s="41">
        <f t="shared" si="5421"/>
        <v>5.9918700075898474</v>
      </c>
      <c r="BB6005" s="41">
        <f t="shared" si="5422"/>
        <v>5.9928578380446593</v>
      </c>
      <c r="BC6005" s="41">
        <f t="shared" si="5423"/>
        <v>6.015176551667663</v>
      </c>
      <c r="BD6005" s="41">
        <f t="shared" si="5424"/>
        <v>5.9981698306757689</v>
      </c>
      <c r="BE6005" s="41">
        <f t="shared" si="5425"/>
        <v>6.0006493239474219</v>
      </c>
      <c r="BF6005" s="41">
        <f t="shared" si="5426"/>
        <v>6.0214338330188673</v>
      </c>
      <c r="BG6005" s="41">
        <f t="shared" si="5427"/>
        <v>5.9531312560531076</v>
      </c>
      <c r="BH6005" s="41">
        <f t="shared" si="5428"/>
        <v>6.0006048140984642</v>
      </c>
      <c r="BI6005" s="41">
        <f t="shared" si="5429"/>
        <v>5.9531312560531076</v>
      </c>
      <c r="BJ6005" s="41">
        <f t="shared" si="5430"/>
        <v>3.5677033193421797</v>
      </c>
      <c r="BK6005" s="41">
        <f t="shared" si="5431"/>
        <v>0.54646704497414755</v>
      </c>
      <c r="BL6005" s="41">
        <f t="shared" si="5432"/>
        <v>0.84119845471620802</v>
      </c>
      <c r="BM6005" s="41">
        <f t="shared" si="5433"/>
        <v>0.88424323282093342</v>
      </c>
      <c r="BN6005" s="41">
        <f t="shared" si="5434"/>
        <v>2.7245874386303428</v>
      </c>
      <c r="BO6005" s="41">
        <f t="shared" si="5435"/>
        <v>1.1562643525880671</v>
      </c>
      <c r="BP6005" s="41">
        <f t="shared" si="5436"/>
        <v>1.3103702686401912</v>
      </c>
      <c r="BQ6005" s="41">
        <f t="shared" si="5437"/>
        <v>3.732463070400172</v>
      </c>
      <c r="BR6005" s="41">
        <f t="shared" si="5438"/>
        <v>0.11806729980767912</v>
      </c>
      <c r="BS6005" s="41">
        <f t="shared" si="5439"/>
        <v>1.3074311164846835</v>
      </c>
      <c r="BT6005" s="41">
        <f t="shared" si="5440"/>
        <v>5704.6789498412281</v>
      </c>
      <c r="BU6005" s="41">
        <f t="shared" si="5441"/>
        <v>5261.8302374079958</v>
      </c>
      <c r="BV6005" s="41">
        <f t="shared" si="5442"/>
        <v>6435.7092596989696</v>
      </c>
      <c r="BW6005" s="41">
        <f t="shared" si="5443"/>
        <v>4840.4778203386377</v>
      </c>
      <c r="BX6005" s="41">
        <f t="shared" si="5444"/>
        <v>6981.1237971181909</v>
      </c>
      <c r="BY6005" s="41">
        <f t="shared" si="5445"/>
        <v>4789.4069808957402</v>
      </c>
      <c r="BZ6005" s="41">
        <f t="shared" si="5446"/>
        <v>6866.2353977078292</v>
      </c>
      <c r="CA6005" s="41">
        <f t="shared" si="5447"/>
        <v>7997.8098169573559</v>
      </c>
      <c r="CB6005" s="41">
        <f t="shared" si="5448"/>
        <v>4559.330078840323</v>
      </c>
      <c r="CC6005" s="41">
        <f t="shared" si="5449"/>
        <v>4151.6618196459776</v>
      </c>
      <c r="CD6005" s="43">
        <f t="shared" si="5450"/>
        <v>4151.6618196459776</v>
      </c>
      <c r="CE6005" s="43">
        <f t="shared" si="5454"/>
        <v>4223.3714541467225</v>
      </c>
      <c r="CF6005" s="43">
        <f t="shared" si="5455"/>
        <v>1529.3198277494321</v>
      </c>
      <c r="CG6005" s="43">
        <f t="shared" si="5456"/>
        <v>2319.0800491354612</v>
      </c>
      <c r="CH6005" s="43">
        <f t="shared" si="5457"/>
        <v>1788.1683387717944</v>
      </c>
      <c r="CI6005" s="43">
        <f t="shared" si="5458"/>
        <v>4518.5886484567072</v>
      </c>
      <c r="CJ6005" s="43">
        <f t="shared" si="5459"/>
        <v>2022.3308831185882</v>
      </c>
      <c r="CK6005" s="43">
        <f t="shared" si="5460"/>
        <v>3085.8006198011044</v>
      </c>
      <c r="CL6005" s="43">
        <f t="shared" si="5461"/>
        <v>6055.780916620849</v>
      </c>
      <c r="CM6005" s="43">
        <f t="shared" si="5462"/>
        <v>617.5105802345463</v>
      </c>
      <c r="CN6005" s="43">
        <f t="shared" si="5463"/>
        <v>1863.7392325203034</v>
      </c>
      <c r="CO6005" s="43">
        <f t="shared" si="5464"/>
        <v>617.5105802345463</v>
      </c>
      <c r="CQ6005" s="61">
        <v>0.52583269579721814</v>
      </c>
      <c r="CR6005" s="61">
        <v>0.35591609879042374</v>
      </c>
      <c r="CS6005" s="61">
        <v>0.76809482916775706</v>
      </c>
      <c r="CT6005" s="61">
        <v>0.18152365885971999</v>
      </c>
      <c r="CU6005" s="61">
        <v>0.87109791137943871</v>
      </c>
      <c r="CV6005" s="61">
        <v>0.16634278853554729</v>
      </c>
      <c r="CW6005" s="61">
        <v>0.85988453437966839</v>
      </c>
      <c r="CX6005" s="61">
        <v>0.96436340987684221</v>
      </c>
      <c r="CY6005" s="61">
        <v>0.10766144238508057</v>
      </c>
      <c r="CZ6005" s="61">
        <v>2.0939738745431757E-2</v>
      </c>
      <c r="DA6005" s="61">
        <v>0.8643175846191723</v>
      </c>
      <c r="DB6005" s="61">
        <v>0.22545212165476103</v>
      </c>
      <c r="DC6005" s="61">
        <v>0.37157007912522966</v>
      </c>
      <c r="DD6005" s="61">
        <v>0.39035716643065765</v>
      </c>
      <c r="DE6005" s="61">
        <v>0.79772829695793201</v>
      </c>
      <c r="DF6005" s="61">
        <v>0.49466682059806832</v>
      </c>
      <c r="DG6005" s="61">
        <v>0.54389637695914139</v>
      </c>
      <c r="DH6005" s="61">
        <v>0.87379865877111618</v>
      </c>
      <c r="DI6005" s="61">
        <v>1.1668904720920081E-2</v>
      </c>
      <c r="DJ6005" s="61">
        <v>0.54301648471521258</v>
      </c>
      <c r="DU6005" s="41">
        <f t="shared" si="5451"/>
        <v>0.69160300073818581</v>
      </c>
      <c r="DV6005" s="41">
        <f t="shared" si="5452"/>
        <v>1.17</v>
      </c>
      <c r="DW6005" s="43">
        <f t="shared" si="5408"/>
        <v>1355.5145182064487</v>
      </c>
    </row>
    <row r="6006" spans="40:127" x14ac:dyDescent="0.25">
      <c r="AN6006" s="41">
        <f t="shared" si="5409"/>
        <v>1.335</v>
      </c>
      <c r="AO6006" s="41">
        <f t="shared" si="5410"/>
        <v>1.5149999999999999</v>
      </c>
      <c r="AP6006" s="41">
        <f t="shared" si="5411"/>
        <v>1.6950000000000001</v>
      </c>
      <c r="AQ6006" s="41">
        <f t="shared" si="5412"/>
        <v>1.26</v>
      </c>
      <c r="AR6006" s="41">
        <f t="shared" si="5413"/>
        <v>1.29</v>
      </c>
      <c r="AS6006" s="41">
        <f t="shared" si="5414"/>
        <v>1.83</v>
      </c>
      <c r="AT6006" s="41">
        <f t="shared" si="5415"/>
        <v>1.5449999999999999</v>
      </c>
      <c r="AU6006" s="41">
        <f t="shared" si="5416"/>
        <v>1.605</v>
      </c>
      <c r="AV6006" s="41">
        <f t="shared" si="5417"/>
        <v>1.2749999999999999</v>
      </c>
      <c r="AW6006" s="41">
        <f t="shared" si="5418"/>
        <v>1.5449999999999999</v>
      </c>
      <c r="AX6006" s="41">
        <f t="shared" si="5453"/>
        <v>1.26</v>
      </c>
      <c r="AY6006" s="41">
        <f t="shared" si="5419"/>
        <v>6.0075681359155215</v>
      </c>
      <c r="AZ6006" s="41">
        <f t="shared" si="5420"/>
        <v>6.0158161970628479</v>
      </c>
      <c r="BA6006" s="41">
        <f t="shared" si="5421"/>
        <v>5.9970804669856275</v>
      </c>
      <c r="BB6006" s="41">
        <f t="shared" si="5422"/>
        <v>5.9935941947268381</v>
      </c>
      <c r="BC6006" s="41">
        <f t="shared" si="5423"/>
        <v>6.0126527413839952</v>
      </c>
      <c r="BD6006" s="41">
        <f t="shared" si="5424"/>
        <v>5.9286489885948557</v>
      </c>
      <c r="BE6006" s="41">
        <f t="shared" si="5425"/>
        <v>6.0047816598995976</v>
      </c>
      <c r="BF6006" s="41">
        <f t="shared" si="5426"/>
        <v>5.9967418205123026</v>
      </c>
      <c r="BG6006" s="41">
        <f t="shared" si="5427"/>
        <v>5.9982228413526713</v>
      </c>
      <c r="BH6006" s="41">
        <f t="shared" si="5428"/>
        <v>5.9836090352260767</v>
      </c>
      <c r="BI6006" s="41">
        <f t="shared" si="5429"/>
        <v>5.9286489885948557</v>
      </c>
      <c r="BJ6006" s="41">
        <f t="shared" si="5430"/>
        <v>1.8573672780042809</v>
      </c>
      <c r="BK6006" s="41">
        <f t="shared" si="5431"/>
        <v>2.8137193862879832</v>
      </c>
      <c r="BL6006" s="41">
        <f t="shared" si="5432"/>
        <v>1.094402701876223</v>
      </c>
      <c r="BM6006" s="41">
        <f t="shared" si="5433"/>
        <v>0.91775190363562698</v>
      </c>
      <c r="BN6006" s="41">
        <f t="shared" si="5434"/>
        <v>2.3995293623712213</v>
      </c>
      <c r="BO6006" s="41">
        <f t="shared" si="5435"/>
        <v>3.3909937856767158E-2</v>
      </c>
      <c r="BP6006" s="41">
        <f t="shared" si="5436"/>
        <v>1.6139954279483253</v>
      </c>
      <c r="BQ6006" s="41">
        <f t="shared" si="5437"/>
        <v>1.075852643681656</v>
      </c>
      <c r="BR6006" s="41">
        <f t="shared" si="5438"/>
        <v>1.1593620356326333</v>
      </c>
      <c r="BS6006" s="41">
        <f t="shared" si="5439"/>
        <v>0.55400080508075344</v>
      </c>
      <c r="BT6006" s="41">
        <f t="shared" si="5440"/>
        <v>4739.9003749240937</v>
      </c>
      <c r="BU6006" s="41">
        <f t="shared" si="5441"/>
        <v>5382.6793269997106</v>
      </c>
      <c r="BV6006" s="41">
        <f t="shared" si="5442"/>
        <v>6012.8204560563681</v>
      </c>
      <c r="BW6006" s="41">
        <f t="shared" si="5443"/>
        <v>4468.4078692706353</v>
      </c>
      <c r="BX6006" s="41">
        <f t="shared" si="5444"/>
        <v>4582.0662762778675</v>
      </c>
      <c r="BY6006" s="41">
        <f t="shared" si="5445"/>
        <v>6454.5735535926724</v>
      </c>
      <c r="BZ6006" s="41">
        <f t="shared" si="5446"/>
        <v>5484.2303697216321</v>
      </c>
      <c r="CA6006" s="41">
        <f t="shared" si="5447"/>
        <v>5693.3948973777724</v>
      </c>
      <c r="CB6006" s="41">
        <f t="shared" si="5448"/>
        <v>4523.3488034034053</v>
      </c>
      <c r="CC6006" s="41">
        <f t="shared" si="5449"/>
        <v>5474.5532412770217</v>
      </c>
      <c r="CD6006" s="43">
        <f t="shared" si="5450"/>
        <v>4468.4078692706353</v>
      </c>
      <c r="CE6006" s="43">
        <f t="shared" si="5454"/>
        <v>2534.6619073341194</v>
      </c>
      <c r="CF6006" s="43">
        <f t="shared" si="5455"/>
        <v>3540.3231220161024</v>
      </c>
      <c r="CG6006" s="43">
        <f t="shared" si="5456"/>
        <v>2470.2912385629652</v>
      </c>
      <c r="CH6006" s="43">
        <f t="shared" si="5457"/>
        <v>1681.6014352374325</v>
      </c>
      <c r="CI6006" s="43">
        <f t="shared" si="5458"/>
        <v>2783.8294304140245</v>
      </c>
      <c r="CJ6006" s="43">
        <f t="shared" si="5459"/>
        <v>469.46634478051527</v>
      </c>
      <c r="CK6006" s="43">
        <f t="shared" si="5460"/>
        <v>2734.4470057629701</v>
      </c>
      <c r="CL6006" s="43">
        <f t="shared" si="5461"/>
        <v>2319.2165936252982</v>
      </c>
      <c r="CM6006" s="43">
        <f t="shared" si="5462"/>
        <v>1912.5359152133083</v>
      </c>
      <c r="CN6006" s="43">
        <f t="shared" si="5463"/>
        <v>1602.0407506681599</v>
      </c>
      <c r="CO6006" s="43">
        <f t="shared" si="5464"/>
        <v>469.46634478051527</v>
      </c>
      <c r="CQ6006" s="61">
        <v>0.15625268096455469</v>
      </c>
      <c r="CR6006" s="61">
        <v>0.39650430959892669</v>
      </c>
      <c r="CS6006" s="61">
        <v>0.64185924623145185</v>
      </c>
      <c r="CT6006" s="61">
        <v>7.1258905736242384E-2</v>
      </c>
      <c r="CU6006" s="61">
        <v>9.7894853294339224E-2</v>
      </c>
      <c r="CV6006" s="61">
        <v>0.77761562010845897</v>
      </c>
      <c r="CW6006" s="61">
        <v>0.45621443187066979</v>
      </c>
      <c r="CX6006" s="61">
        <v>0.54354250980332453</v>
      </c>
      <c r="CY6006" s="61">
        <v>9.420640349671916E-2</v>
      </c>
      <c r="CZ6006" s="61">
        <v>0.45690247756111502</v>
      </c>
      <c r="DA6006" s="61">
        <v>0.67542588989152952</v>
      </c>
      <c r="DB6006" s="61">
        <v>0.80657412071089263</v>
      </c>
      <c r="DC6006" s="61">
        <v>0.4730127076634647</v>
      </c>
      <c r="DD6006" s="61">
        <v>0.4045307977569873</v>
      </c>
      <c r="DE6006" s="61">
        <v>0.7605288474083044</v>
      </c>
      <c r="DF6006" s="61">
        <v>2.3216610232290602E-4</v>
      </c>
      <c r="DG6006" s="61">
        <v>0.62406442578389143</v>
      </c>
      <c r="DH6006" s="61">
        <v>0.46629359834886941</v>
      </c>
      <c r="DI6006" s="61">
        <v>0.49572137246420356</v>
      </c>
      <c r="DJ6006" s="61">
        <v>0.22953488093290408</v>
      </c>
      <c r="DU6006" s="41">
        <f t="shared" si="5451"/>
        <v>0.47803793162732527</v>
      </c>
      <c r="DV6006" s="41">
        <f t="shared" si="5452"/>
        <v>1.26</v>
      </c>
      <c r="DW6006" s="43">
        <f t="shared" si="5408"/>
        <v>1213.6448061875001</v>
      </c>
    </row>
    <row r="6007" spans="40:127" x14ac:dyDescent="0.25">
      <c r="AN6007" s="41">
        <f t="shared" si="5409"/>
        <v>2.04</v>
      </c>
      <c r="AO6007" s="41">
        <f t="shared" si="5410"/>
        <v>1.1399999999999999</v>
      </c>
      <c r="AP6007" s="41">
        <f t="shared" si="5411"/>
        <v>1.365</v>
      </c>
      <c r="AQ6007" s="41">
        <f t="shared" si="5412"/>
        <v>1.86</v>
      </c>
      <c r="AR6007" s="41">
        <f t="shared" si="5413"/>
        <v>2.34</v>
      </c>
      <c r="AS6007" s="41">
        <f t="shared" si="5414"/>
        <v>1.95</v>
      </c>
      <c r="AT6007" s="41">
        <f t="shared" si="5415"/>
        <v>1.59</v>
      </c>
      <c r="AU6007" s="41">
        <f t="shared" si="5416"/>
        <v>2.34</v>
      </c>
      <c r="AV6007" s="41">
        <f t="shared" si="5417"/>
        <v>1.335</v>
      </c>
      <c r="AW6007" s="41">
        <f t="shared" si="5418"/>
        <v>1.425</v>
      </c>
      <c r="AX6007" s="41">
        <f t="shared" si="5453"/>
        <v>1.1399999999999999</v>
      </c>
      <c r="AY6007" s="41">
        <f t="shared" si="5419"/>
        <v>6.019617490708554</v>
      </c>
      <c r="AZ6007" s="41">
        <f t="shared" si="5420"/>
        <v>5.9709430096126317</v>
      </c>
      <c r="BA6007" s="41">
        <f t="shared" si="5421"/>
        <v>5.9745608468640761</v>
      </c>
      <c r="BB6007" s="41">
        <f t="shared" si="5422"/>
        <v>6.0096426608614593</v>
      </c>
      <c r="BC6007" s="41">
        <f t="shared" si="5423"/>
        <v>6.0020094246900904</v>
      </c>
      <c r="BD6007" s="41">
        <f t="shared" si="5424"/>
        <v>5.9845996466147433</v>
      </c>
      <c r="BE6007" s="41">
        <f t="shared" si="5425"/>
        <v>6.0125201920305269</v>
      </c>
      <c r="BF6007" s="41">
        <f t="shared" si="5426"/>
        <v>6.0199427673278656</v>
      </c>
      <c r="BG6007" s="41">
        <f t="shared" si="5427"/>
        <v>5.9807107586725126</v>
      </c>
      <c r="BH6007" s="41">
        <f t="shared" si="5428"/>
        <v>6.0122599447140121</v>
      </c>
      <c r="BI6007" s="41">
        <f t="shared" si="5429"/>
        <v>5.9709430096126317</v>
      </c>
      <c r="BJ6007" s="41">
        <f t="shared" si="5430"/>
        <v>3.4066762687237326</v>
      </c>
      <c r="BK6007" s="41">
        <f t="shared" si="5431"/>
        <v>0.29168403023914841</v>
      </c>
      <c r="BL6007" s="41">
        <f t="shared" si="5432"/>
        <v>0.35038835306979832</v>
      </c>
      <c r="BM6007" s="41">
        <f t="shared" si="5433"/>
        <v>2.0620083615387901</v>
      </c>
      <c r="BN6007" s="41">
        <f t="shared" si="5434"/>
        <v>1.4034289941922955</v>
      </c>
      <c r="BO6007" s="41">
        <f t="shared" si="5435"/>
        <v>0.58247150982127927</v>
      </c>
      <c r="BP6007" s="41">
        <f t="shared" si="5436"/>
        <v>2.3835687323823751</v>
      </c>
      <c r="BQ6007" s="41">
        <f t="shared" si="5437"/>
        <v>3.4628607111695939</v>
      </c>
      <c r="BR6007" s="41">
        <f t="shared" si="5438"/>
        <v>0.47842396257221392</v>
      </c>
      <c r="BS6007" s="41">
        <f t="shared" si="5439"/>
        <v>2.3525388214839005</v>
      </c>
      <c r="BT6007" s="41">
        <f t="shared" si="5440"/>
        <v>7250.2538143626352</v>
      </c>
      <c r="BU6007" s="41">
        <f t="shared" si="5441"/>
        <v>4035.1985578668832</v>
      </c>
      <c r="BV6007" s="41">
        <f t="shared" si="5442"/>
        <v>4833.0828606334935</v>
      </c>
      <c r="BW6007" s="41">
        <f t="shared" si="5443"/>
        <v>6605.0462676971811</v>
      </c>
      <c r="BX6007" s="41">
        <f t="shared" si="5444"/>
        <v>8304.2953958282487</v>
      </c>
      <c r="BY6007" s="41">
        <f t="shared" si="5445"/>
        <v>6910.2022398864592</v>
      </c>
      <c r="BZ6007" s="41">
        <f t="shared" si="5446"/>
        <v>5647.6008328061107</v>
      </c>
      <c r="CA6007" s="41">
        <f t="shared" si="5447"/>
        <v>8316.6923022717783</v>
      </c>
      <c r="CB6007" s="41">
        <f t="shared" si="5448"/>
        <v>4729.2934299429198</v>
      </c>
      <c r="CC6007" s="41">
        <f t="shared" si="5449"/>
        <v>5061.4195048864422</v>
      </c>
      <c r="CD6007" s="43">
        <f t="shared" si="5450"/>
        <v>4035.1985578668832</v>
      </c>
      <c r="CE6007" s="43">
        <f t="shared" si="5454"/>
        <v>5245.4829200342529</v>
      </c>
      <c r="CF6007" s="43">
        <f t="shared" si="5455"/>
        <v>857.73089734526638</v>
      </c>
      <c r="CG6007" s="43">
        <f t="shared" si="5456"/>
        <v>1125.6344066952247</v>
      </c>
      <c r="CH6007" s="43">
        <f t="shared" si="5457"/>
        <v>3720.9002917072344</v>
      </c>
      <c r="CI6007" s="43">
        <f t="shared" si="5458"/>
        <v>3861.8994039758072</v>
      </c>
      <c r="CJ6007" s="43">
        <f t="shared" si="5459"/>
        <v>2073.2984951759549</v>
      </c>
      <c r="CK6007" s="43">
        <f t="shared" si="5460"/>
        <v>3419.8010507354484</v>
      </c>
      <c r="CL6007" s="43">
        <f t="shared" si="5461"/>
        <v>6066.2910916196215</v>
      </c>
      <c r="CM6007" s="43">
        <f t="shared" si="5462"/>
        <v>1286.4046605823246</v>
      </c>
      <c r="CN6007" s="43">
        <f t="shared" si="5463"/>
        <v>3044.9007489180512</v>
      </c>
      <c r="CO6007" s="43">
        <f t="shared" si="5464"/>
        <v>857.73089734526638</v>
      </c>
      <c r="CQ6007" s="61">
        <v>0.90876501810389476</v>
      </c>
      <c r="CR6007" s="61">
        <v>1.1050394737163183E-2</v>
      </c>
      <c r="CS6007" s="61">
        <v>0.20026915361162401</v>
      </c>
      <c r="CT6007" s="61">
        <v>0.80550448197725744</v>
      </c>
      <c r="CU6007" s="61">
        <v>0.97632477770384729</v>
      </c>
      <c r="CV6007" s="61">
        <v>0.86553189952551524</v>
      </c>
      <c r="CW6007" s="61">
        <v>0.52138175158301048</v>
      </c>
      <c r="CX6007" s="61">
        <v>0.97646108664628672</v>
      </c>
      <c r="CY6007" s="61">
        <v>0.15861840033062802</v>
      </c>
      <c r="CZ6007" s="61">
        <v>0.28066739783177574</v>
      </c>
      <c r="DA6007" s="61">
        <v>0.85412506598774418</v>
      </c>
      <c r="DB6007" s="61">
        <v>8.4685776004052027E-2</v>
      </c>
      <c r="DC6007" s="61">
        <v>0.11642660322342191</v>
      </c>
      <c r="DD6007" s="61">
        <v>0.71165292210038111</v>
      </c>
      <c r="DE6007" s="61">
        <v>0.57065642796565486</v>
      </c>
      <c r="DF6007" s="61">
        <v>0.2448258621723457</v>
      </c>
      <c r="DG6007" s="61">
        <v>0.75847657653588896</v>
      </c>
      <c r="DH6007" s="61">
        <v>0.85779239503089633</v>
      </c>
      <c r="DI6007" s="61">
        <v>0.18799753295311927</v>
      </c>
      <c r="DJ6007" s="61">
        <v>0.75441938054185431</v>
      </c>
      <c r="DU6007" s="41">
        <f t="shared" si="5451"/>
        <v>0.67376501661267418</v>
      </c>
      <c r="DV6007" s="41">
        <f t="shared" si="5452"/>
        <v>1.1399999999999999</v>
      </c>
      <c r="DW6007" s="43">
        <f t="shared" si="5408"/>
        <v>1303.6138245297059</v>
      </c>
    </row>
    <row r="6008" spans="40:127" x14ac:dyDescent="0.25">
      <c r="AN6008" s="41">
        <f t="shared" si="5409"/>
        <v>2.04</v>
      </c>
      <c r="AO6008" s="41">
        <f t="shared" si="5410"/>
        <v>1.92</v>
      </c>
      <c r="AP6008" s="41">
        <f t="shared" si="5411"/>
        <v>2.0099999999999998</v>
      </c>
      <c r="AQ6008" s="41">
        <f t="shared" si="5412"/>
        <v>1.605</v>
      </c>
      <c r="AR6008" s="41">
        <f t="shared" si="5413"/>
        <v>1.65</v>
      </c>
      <c r="AS6008" s="41">
        <f t="shared" si="5414"/>
        <v>1.575</v>
      </c>
      <c r="AT6008" s="41">
        <f t="shared" si="5415"/>
        <v>1.1399999999999999</v>
      </c>
      <c r="AU6008" s="41">
        <f t="shared" si="5416"/>
        <v>2.0249999999999999</v>
      </c>
      <c r="AV6008" s="41">
        <f t="shared" si="5417"/>
        <v>2.2200000000000002</v>
      </c>
      <c r="AW6008" s="41">
        <f t="shared" si="5418"/>
        <v>2.0550000000000002</v>
      </c>
      <c r="AX6008" s="41">
        <f t="shared" si="5453"/>
        <v>1.1399999999999999</v>
      </c>
      <c r="AY6008" s="41">
        <f t="shared" si="5419"/>
        <v>5.9898131899776939</v>
      </c>
      <c r="AZ6008" s="41">
        <f t="shared" si="5420"/>
        <v>6.0141741282145755</v>
      </c>
      <c r="BA6008" s="41">
        <f t="shared" si="5421"/>
        <v>6.0204284266148038</v>
      </c>
      <c r="BB6008" s="41">
        <f t="shared" si="5422"/>
        <v>6.0062086032432331</v>
      </c>
      <c r="BC6008" s="41">
        <f t="shared" si="5423"/>
        <v>6.001636407462601</v>
      </c>
      <c r="BD6008" s="41">
        <f t="shared" si="5424"/>
        <v>5.9888792654343499</v>
      </c>
      <c r="BE6008" s="41">
        <f t="shared" si="5425"/>
        <v>5.9840884122616895</v>
      </c>
      <c r="BF6008" s="41">
        <f t="shared" si="5426"/>
        <v>6.0065372879415673</v>
      </c>
      <c r="BG6008" s="41">
        <f t="shared" si="5427"/>
        <v>5.947370551831292</v>
      </c>
      <c r="BH6008" s="41">
        <f t="shared" si="5428"/>
        <v>5.9962610823896227</v>
      </c>
      <c r="BI6008" s="41">
        <f t="shared" si="5429"/>
        <v>5.947370551831292</v>
      </c>
      <c r="BJ6008" s="41">
        <f t="shared" si="5430"/>
        <v>0.75815820703435244</v>
      </c>
      <c r="BK6008" s="41">
        <f t="shared" si="5431"/>
        <v>2.590531524108119</v>
      </c>
      <c r="BL6008" s="41">
        <f t="shared" si="5432"/>
        <v>3.5484711716775021</v>
      </c>
      <c r="BM6008" s="41">
        <f t="shared" si="5433"/>
        <v>1.7343685289048214</v>
      </c>
      <c r="BN6008" s="41">
        <f t="shared" si="5434"/>
        <v>1.3772704824758908</v>
      </c>
      <c r="BO6008" s="41">
        <f t="shared" si="5435"/>
        <v>0.72320088480731826</v>
      </c>
      <c r="BP6008" s="41">
        <f t="shared" si="5436"/>
        <v>0.56760084073521533</v>
      </c>
      <c r="BQ6008" s="41">
        <f t="shared" si="5437"/>
        <v>1.7633397580064258</v>
      </c>
      <c r="BR6008" s="41">
        <f t="shared" si="5438"/>
        <v>8.8073166121062779E-2</v>
      </c>
      <c r="BS6008" s="41">
        <f t="shared" si="5439"/>
        <v>1.0500561894844478</v>
      </c>
      <c r="BT6008" s="41">
        <f t="shared" si="5440"/>
        <v>7232.2828316554869</v>
      </c>
      <c r="BU6008" s="41">
        <f t="shared" si="5441"/>
        <v>6820.6823319056839</v>
      </c>
      <c r="BV6008" s="41">
        <f t="shared" si="5442"/>
        <v>7144.1135976176747</v>
      </c>
      <c r="BW6008" s="41">
        <f t="shared" si="5443"/>
        <v>5697.8870765686106</v>
      </c>
      <c r="BX6008" s="41">
        <f t="shared" si="5444"/>
        <v>5855.4109456737006</v>
      </c>
      <c r="BY6008" s="41">
        <f t="shared" si="5445"/>
        <v>5583.3124518169579</v>
      </c>
      <c r="BZ6008" s="41">
        <f t="shared" si="5446"/>
        <v>4039.6379861726477</v>
      </c>
      <c r="CA6008" s="41">
        <f t="shared" si="5447"/>
        <v>7189.1196482529749</v>
      </c>
      <c r="CB6008" s="41">
        <f t="shared" si="5448"/>
        <v>7842.4917199684987</v>
      </c>
      <c r="CC6008" s="41">
        <f t="shared" si="5449"/>
        <v>7289.3816406983424</v>
      </c>
      <c r="CD6008" s="43">
        <f t="shared" si="5450"/>
        <v>4039.6379861726477</v>
      </c>
      <c r="CE6008" s="43">
        <f t="shared" si="5454"/>
        <v>2474.571261538506</v>
      </c>
      <c r="CF6008" s="43">
        <f t="shared" si="5455"/>
        <v>4305.1228284582494</v>
      </c>
      <c r="CG6008" s="43">
        <f t="shared" si="5456"/>
        <v>5274.8070176284209</v>
      </c>
      <c r="CH6008" s="43">
        <f t="shared" si="5457"/>
        <v>2944.6630457955976</v>
      </c>
      <c r="CI6008" s="43">
        <f t="shared" si="5458"/>
        <v>2697.6365758646816</v>
      </c>
      <c r="CJ6008" s="43">
        <f t="shared" si="5459"/>
        <v>1865.9496027921598</v>
      </c>
      <c r="CK6008" s="43">
        <f t="shared" si="5460"/>
        <v>1196.5097546871709</v>
      </c>
      <c r="CL6008" s="43">
        <f t="shared" si="5461"/>
        <v>3746.1305193938988</v>
      </c>
      <c r="CM6008" s="43">
        <f t="shared" si="5462"/>
        <v>917.83508759621282</v>
      </c>
      <c r="CN6008" s="43">
        <f t="shared" si="5463"/>
        <v>2933.6477983966215</v>
      </c>
      <c r="CO6008" s="43">
        <f t="shared" si="5464"/>
        <v>917.83508759621282</v>
      </c>
      <c r="CQ6008" s="61">
        <v>0.90850345943241684</v>
      </c>
      <c r="CR6008" s="61">
        <v>0.84579306757359829</v>
      </c>
      <c r="CS6008" s="61">
        <v>0.8961571476314063</v>
      </c>
      <c r="CT6008" s="61">
        <v>0.53677030739865295</v>
      </c>
      <c r="CU6008" s="61">
        <v>0.59881992451853183</v>
      </c>
      <c r="CV6008" s="61">
        <v>0.48974893011874066</v>
      </c>
      <c r="CW6008" s="61">
        <v>1.2033234180709007E-2</v>
      </c>
      <c r="CX6008" s="61">
        <v>0.9002872686968113</v>
      </c>
      <c r="CY6008" s="61">
        <v>0.95845764306521397</v>
      </c>
      <c r="CZ6008" s="61">
        <v>0.91527355743640737</v>
      </c>
      <c r="DA6008" s="61">
        <v>0.33345448903798036</v>
      </c>
      <c r="DB6008" s="61">
        <v>0.78338664262212165</v>
      </c>
      <c r="DC6008" s="61">
        <v>0.86315057357974423</v>
      </c>
      <c r="DD6008" s="61">
        <v>0.65071298281310297</v>
      </c>
      <c r="DE6008" s="61">
        <v>0.56334481966841166</v>
      </c>
      <c r="DF6008" s="61">
        <v>0.31666812519667931</v>
      </c>
      <c r="DG6008" s="61">
        <v>0.23686714751668192</v>
      </c>
      <c r="DH6008" s="61">
        <v>0.6567519926366433</v>
      </c>
      <c r="DI6008" s="61">
        <v>5.2721162030638924E-3</v>
      </c>
      <c r="DJ6008" s="61">
        <v>0.45677152061192261</v>
      </c>
      <c r="DU6008" s="41">
        <f t="shared" si="5451"/>
        <v>0.28793503393538389</v>
      </c>
      <c r="DV6008" s="41">
        <f t="shared" si="5452"/>
        <v>1.1399999999999999</v>
      </c>
      <c r="DW6008" s="43">
        <f t="shared" si="5408"/>
        <v>852.20089031467569</v>
      </c>
    </row>
    <row r="6009" spans="40:127" x14ac:dyDescent="0.25">
      <c r="AN6009" s="41">
        <f t="shared" si="5409"/>
        <v>1.665</v>
      </c>
      <c r="AO6009" s="41">
        <f t="shared" si="5410"/>
        <v>1.65</v>
      </c>
      <c r="AP6009" s="41">
        <f t="shared" si="5411"/>
        <v>1.2749999999999999</v>
      </c>
      <c r="AQ6009" s="41">
        <f t="shared" si="5412"/>
        <v>1.77</v>
      </c>
      <c r="AR6009" s="41">
        <f t="shared" si="5413"/>
        <v>1.44</v>
      </c>
      <c r="AS6009" s="41">
        <f t="shared" si="5414"/>
        <v>1.365</v>
      </c>
      <c r="AT6009" s="41">
        <f t="shared" si="5415"/>
        <v>1.65</v>
      </c>
      <c r="AU6009" s="41">
        <f t="shared" si="5416"/>
        <v>1.575</v>
      </c>
      <c r="AV6009" s="41">
        <f t="shared" si="5417"/>
        <v>1.335</v>
      </c>
      <c r="AW6009" s="41">
        <f t="shared" si="5418"/>
        <v>1.365</v>
      </c>
      <c r="AX6009" s="41">
        <f t="shared" si="5453"/>
        <v>1.2749999999999999</v>
      </c>
      <c r="AY6009" s="41">
        <f t="shared" si="5419"/>
        <v>6.0294688331567921</v>
      </c>
      <c r="AZ6009" s="41">
        <f t="shared" si="5420"/>
        <v>6.0440795722561909</v>
      </c>
      <c r="BA6009" s="41">
        <f t="shared" si="5421"/>
        <v>6.0044691366317</v>
      </c>
      <c r="BB6009" s="41">
        <f t="shared" si="5422"/>
        <v>5.9650811712727707</v>
      </c>
      <c r="BC6009" s="41">
        <f t="shared" si="5423"/>
        <v>6.0255208828443871</v>
      </c>
      <c r="BD6009" s="41">
        <f t="shared" si="5424"/>
        <v>5.9792952929489767</v>
      </c>
      <c r="BE6009" s="41">
        <f t="shared" si="5425"/>
        <v>5.9752446429534807</v>
      </c>
      <c r="BF6009" s="41">
        <f t="shared" si="5426"/>
        <v>5.9944407049858857</v>
      </c>
      <c r="BG6009" s="41">
        <f t="shared" si="5427"/>
        <v>6.0181076991016829</v>
      </c>
      <c r="BH6009" s="41">
        <f t="shared" si="5428"/>
        <v>5.9869556227394671</v>
      </c>
      <c r="BI6009" s="41">
        <f t="shared" si="5429"/>
        <v>5.9650811712727707</v>
      </c>
      <c r="BJ6009" s="41">
        <f t="shared" si="5430"/>
        <v>5.5887882459175859</v>
      </c>
      <c r="BK6009" s="41">
        <f t="shared" si="5431"/>
        <v>11.628488732785215</v>
      </c>
      <c r="BL6009" s="41">
        <f t="shared" si="5432"/>
        <v>1.588764229591711</v>
      </c>
      <c r="BM6009" s="41">
        <f t="shared" si="5433"/>
        <v>0.21665936990345813</v>
      </c>
      <c r="BN6009" s="41">
        <f t="shared" si="5434"/>
        <v>4.5835646837626332</v>
      </c>
      <c r="BO6009" s="41">
        <f t="shared" si="5435"/>
        <v>0.44534134194615477</v>
      </c>
      <c r="BP6009" s="41">
        <f t="shared" si="5436"/>
        <v>0.36274061485634268</v>
      </c>
      <c r="BQ6009" s="41">
        <f t="shared" si="5437"/>
        <v>0.95783972356020364</v>
      </c>
      <c r="BR6009" s="41">
        <f t="shared" si="5438"/>
        <v>3.1575588171913873</v>
      </c>
      <c r="BS6009" s="41">
        <f t="shared" si="5439"/>
        <v>0.65617902676752671</v>
      </c>
      <c r="BT6009" s="41">
        <f t="shared" si="5440"/>
        <v>5922.326690197332</v>
      </c>
      <c r="BU6009" s="41">
        <f t="shared" si="5441"/>
        <v>5876.0790034075799</v>
      </c>
      <c r="BV6009" s="41">
        <f t="shared" si="5442"/>
        <v>4525.7034025218436</v>
      </c>
      <c r="BW6009" s="41">
        <f t="shared" si="5443"/>
        <v>6262.1006052964676</v>
      </c>
      <c r="BX6009" s="41">
        <f t="shared" si="5444"/>
        <v>5120.3351131613126</v>
      </c>
      <c r="BY6009" s="41">
        <f t="shared" si="5445"/>
        <v>4834.9974313856737</v>
      </c>
      <c r="BZ6009" s="41">
        <f t="shared" si="5446"/>
        <v>5842.5223866563974</v>
      </c>
      <c r="CA6009" s="41">
        <f t="shared" si="5447"/>
        <v>5585.9042597248417</v>
      </c>
      <c r="CB6009" s="41">
        <f t="shared" si="5448"/>
        <v>4744.0563484305521</v>
      </c>
      <c r="CC6009" s="41">
        <f t="shared" si="5449"/>
        <v>4838.0936005831918</v>
      </c>
      <c r="CD6009" s="43">
        <f t="shared" si="5450"/>
        <v>4525.7034025218436</v>
      </c>
      <c r="CE6009" s="43">
        <f t="shared" si="5454"/>
        <v>5483.5643274704125</v>
      </c>
      <c r="CF6009" s="43">
        <f t="shared" si="5455"/>
        <v>7838.5450674987815</v>
      </c>
      <c r="CG6009" s="43">
        <f t="shared" si="5456"/>
        <v>2238.8746997163048</v>
      </c>
      <c r="CH6009" s="43">
        <f t="shared" si="5457"/>
        <v>1147.7621041721795</v>
      </c>
      <c r="CI6009" s="43">
        <f t="shared" si="5458"/>
        <v>4294.909841681666</v>
      </c>
      <c r="CJ6009" s="43">
        <f t="shared" si="5459"/>
        <v>1269.0216615169259</v>
      </c>
      <c r="CK6009" s="43">
        <f t="shared" si="5460"/>
        <v>1384.4329077279115</v>
      </c>
      <c r="CL6009" s="43">
        <f t="shared" si="5461"/>
        <v>2147.4193267379846</v>
      </c>
      <c r="CM6009" s="43">
        <f t="shared" si="5462"/>
        <v>3304.812826043265</v>
      </c>
      <c r="CN6009" s="43">
        <f t="shared" si="5463"/>
        <v>1540.4006781253008</v>
      </c>
      <c r="CO6009" s="43">
        <f t="shared" si="5464"/>
        <v>1147.7621041721795</v>
      </c>
      <c r="CQ6009" s="61">
        <v>0.6131782652548613</v>
      </c>
      <c r="CR6009" s="61">
        <v>0.59459159097963632</v>
      </c>
      <c r="CS6009" s="61">
        <v>8.5036693777474581E-2</v>
      </c>
      <c r="CT6009" s="61">
        <v>0.72563907700606589</v>
      </c>
      <c r="CU6009" s="61">
        <v>0.29894359263382364</v>
      </c>
      <c r="CV6009" s="61">
        <v>0.18408049832386308</v>
      </c>
      <c r="CW6009" s="61">
        <v>0.58541334089662989</v>
      </c>
      <c r="CX6009" s="61">
        <v>0.50037594379064865</v>
      </c>
      <c r="CY6009" s="61">
        <v>0.15885866404400839</v>
      </c>
      <c r="CZ6009" s="61">
        <v>0.18315321016976793</v>
      </c>
      <c r="DA6009" s="61">
        <v>0.93863479917337678</v>
      </c>
      <c r="DB6009" s="61">
        <v>0.98831628726159171</v>
      </c>
      <c r="DC6009" s="61">
        <v>0.61814202388840644</v>
      </c>
      <c r="DD6009" s="61">
        <v>4.7655340875577989E-2</v>
      </c>
      <c r="DE6009" s="61">
        <v>0.91108916745728097</v>
      </c>
      <c r="DF6009" s="61">
        <v>0.16951048317277029</v>
      </c>
      <c r="DG6009" s="61">
        <v>0.12326713315587945</v>
      </c>
      <c r="DH6009" s="61">
        <v>0.42097759070966068</v>
      </c>
      <c r="DI6009" s="61">
        <v>0.83627377814718962</v>
      </c>
      <c r="DJ6009" s="61">
        <v>0.28327828687458279</v>
      </c>
      <c r="DU6009" s="41">
        <f t="shared" si="5451"/>
        <v>0.89154741617623789</v>
      </c>
      <c r="DV6009" s="41">
        <f t="shared" si="5452"/>
        <v>1.2749999999999999</v>
      </c>
      <c r="DW6009" s="43">
        <f t="shared" si="5408"/>
        <v>1677.1514609991445</v>
      </c>
    </row>
    <row r="6010" spans="40:127" x14ac:dyDescent="0.25">
      <c r="AN6010" s="41">
        <f t="shared" si="5409"/>
        <v>1.65</v>
      </c>
      <c r="AO6010" s="41">
        <f t="shared" si="5410"/>
        <v>1.65</v>
      </c>
      <c r="AP6010" s="41">
        <f t="shared" si="5411"/>
        <v>1.35</v>
      </c>
      <c r="AQ6010" s="41">
        <f t="shared" si="5412"/>
        <v>1.2450000000000001</v>
      </c>
      <c r="AR6010" s="41">
        <f t="shared" si="5413"/>
        <v>1.575</v>
      </c>
      <c r="AS6010" s="41">
        <f t="shared" si="5414"/>
        <v>2.34</v>
      </c>
      <c r="AT6010" s="41">
        <f t="shared" si="5415"/>
        <v>2.34</v>
      </c>
      <c r="AU6010" s="41">
        <f t="shared" si="5416"/>
        <v>1.41</v>
      </c>
      <c r="AV6010" s="41">
        <f t="shared" si="5417"/>
        <v>1.8149999999999999</v>
      </c>
      <c r="AW6010" s="41">
        <f t="shared" si="5418"/>
        <v>1.575</v>
      </c>
      <c r="AX6010" s="41">
        <f t="shared" si="5453"/>
        <v>1.2450000000000001</v>
      </c>
      <c r="AY6010" s="41">
        <f t="shared" si="5419"/>
        <v>5.974090773586191</v>
      </c>
      <c r="AZ6010" s="41">
        <f t="shared" si="5420"/>
        <v>6.0255596617476677</v>
      </c>
      <c r="BA6010" s="41">
        <f t="shared" si="5421"/>
        <v>6.0324195645520131</v>
      </c>
      <c r="BB6010" s="41">
        <f t="shared" si="5422"/>
        <v>5.9902018501342269</v>
      </c>
      <c r="BC6010" s="41">
        <f t="shared" si="5423"/>
        <v>6.0130046577747169</v>
      </c>
      <c r="BD6010" s="41">
        <f t="shared" si="5424"/>
        <v>6.0000076797848161</v>
      </c>
      <c r="BE6010" s="41">
        <f t="shared" si="5425"/>
        <v>6.0308431284837862</v>
      </c>
      <c r="BF6010" s="41">
        <f t="shared" si="5426"/>
        <v>6.0244564530470806</v>
      </c>
      <c r="BG6010" s="41">
        <f t="shared" si="5427"/>
        <v>5.999981521112316</v>
      </c>
      <c r="BH6010" s="41">
        <f t="shared" si="5428"/>
        <v>5.9723110663338721</v>
      </c>
      <c r="BI6010" s="41">
        <f t="shared" si="5429"/>
        <v>5.9723110663338721</v>
      </c>
      <c r="BJ6010" s="41">
        <f t="shared" si="5430"/>
        <v>0.34214089112718743</v>
      </c>
      <c r="BK6010" s="41">
        <f t="shared" si="5431"/>
        <v>4.5925035430474708</v>
      </c>
      <c r="BL6010" s="41">
        <f t="shared" si="5432"/>
        <v>6.4810204230958224</v>
      </c>
      <c r="BM6010" s="41">
        <f t="shared" si="5433"/>
        <v>0.77319761986328905</v>
      </c>
      <c r="BN6010" s="41">
        <f t="shared" si="5434"/>
        <v>2.4424233000587998</v>
      </c>
      <c r="BO6010" s="41">
        <f t="shared" si="5435"/>
        <v>1.2686296672744215</v>
      </c>
      <c r="BP6010" s="41">
        <f t="shared" si="5436"/>
        <v>5.9879906173891433</v>
      </c>
      <c r="BQ6010" s="41">
        <f t="shared" si="5437"/>
        <v>4.3448614676494088</v>
      </c>
      <c r="BR6010" s="41">
        <f t="shared" si="5438"/>
        <v>1.2669563850125585</v>
      </c>
      <c r="BS6010" s="41">
        <f t="shared" si="5439"/>
        <v>0.31263128322984357</v>
      </c>
      <c r="BT6010" s="41">
        <f t="shared" si="5440"/>
        <v>5841.9582396210681</v>
      </c>
      <c r="BU6010" s="41">
        <f t="shared" si="5441"/>
        <v>5867.069529979135</v>
      </c>
      <c r="BV6010" s="41">
        <f t="shared" si="5442"/>
        <v>4803.0613473757694</v>
      </c>
      <c r="BW6010" s="41">
        <f t="shared" si="5443"/>
        <v>4413.9628664408483</v>
      </c>
      <c r="BX6010" s="41">
        <f t="shared" si="5444"/>
        <v>5594.5469595809627</v>
      </c>
      <c r="BY6010" s="41">
        <f t="shared" si="5445"/>
        <v>8302.9104873703909</v>
      </c>
      <c r="BZ6010" s="41">
        <f t="shared" si="5446"/>
        <v>8324.2184493557725</v>
      </c>
      <c r="CA6010" s="41">
        <f t="shared" si="5447"/>
        <v>5013.2186048038475</v>
      </c>
      <c r="CB6010" s="41">
        <f t="shared" si="5448"/>
        <v>6440.0639675746461</v>
      </c>
      <c r="CC6010" s="41">
        <f t="shared" si="5449"/>
        <v>5575.5840024841145</v>
      </c>
      <c r="CD6010" s="43">
        <f t="shared" si="5450"/>
        <v>4413.9628664408483</v>
      </c>
      <c r="CE6010" s="43">
        <f t="shared" si="5454"/>
        <v>1344.5480046752809</v>
      </c>
      <c r="CF6010" s="43">
        <f t="shared" si="5455"/>
        <v>4926.0472300491465</v>
      </c>
      <c r="CG6010" s="43">
        <f t="shared" si="5456"/>
        <v>4787.902971887951</v>
      </c>
      <c r="CH6010" s="43">
        <f t="shared" si="5457"/>
        <v>1525.1216384523468</v>
      </c>
      <c r="CI6010" s="43">
        <f t="shared" si="5458"/>
        <v>3429.1059397631111</v>
      </c>
      <c r="CJ6010" s="43">
        <f t="shared" si="5459"/>
        <v>3671.7505304343049</v>
      </c>
      <c r="CK6010" s="43">
        <f t="shared" si="5460"/>
        <v>7977.1230311941617</v>
      </c>
      <c r="CL6010" s="43">
        <f t="shared" si="5461"/>
        <v>4094.4630556518755</v>
      </c>
      <c r="CM6010" s="43">
        <f t="shared" si="5462"/>
        <v>2846.0815429501954</v>
      </c>
      <c r="CN6010" s="43">
        <f t="shared" si="5463"/>
        <v>1226.836397278093</v>
      </c>
      <c r="CO6010" s="43">
        <f t="shared" si="5464"/>
        <v>1226.836397278093</v>
      </c>
      <c r="CQ6010" s="61">
        <v>0.60212570179103553</v>
      </c>
      <c r="CR6010" s="61">
        <v>0.59150355960348777</v>
      </c>
      <c r="CS6010" s="61">
        <v>0.17945137856189153</v>
      </c>
      <c r="CT6010" s="61">
        <v>5.8971311180142982E-2</v>
      </c>
      <c r="CU6010" s="61">
        <v>0.49257937481263425</v>
      </c>
      <c r="CV6010" s="61">
        <v>0.99245700744287746</v>
      </c>
      <c r="CW6010" s="61">
        <v>0.99965943975853944</v>
      </c>
      <c r="CX6010" s="61">
        <v>0.25308643234105888</v>
      </c>
      <c r="CY6010" s="61">
        <v>0.77329881396811861</v>
      </c>
      <c r="CZ6010" s="61">
        <v>0.48251270493010712</v>
      </c>
      <c r="DA6010" s="61">
        <v>0.11188264000998982</v>
      </c>
      <c r="DB6010" s="61">
        <v>0.91139856078017023</v>
      </c>
      <c r="DC6010" s="61">
        <v>0.95446337783604174</v>
      </c>
      <c r="DD6010" s="61">
        <v>0.34054150215100654</v>
      </c>
      <c r="DE6010" s="61">
        <v>0.76593087952914607</v>
      </c>
      <c r="DF6010" s="61">
        <v>0.53119273121576738</v>
      </c>
      <c r="DG6010" s="61">
        <v>0.94647382028256466</v>
      </c>
      <c r="DH6010" s="61">
        <v>0.90227899356218033</v>
      </c>
      <c r="DI6010" s="61">
        <v>0.53067403442286809</v>
      </c>
      <c r="DJ6010" s="61">
        <v>9.5827387994426472E-2</v>
      </c>
      <c r="DU6010" s="41">
        <f t="shared" si="5451"/>
        <v>0.18356304668659051</v>
      </c>
      <c r="DV6010" s="41">
        <f t="shared" si="5452"/>
        <v>1.2450000000000001</v>
      </c>
      <c r="DW6010" s="43">
        <f t="shared" si="5408"/>
        <v>743.10786402975634</v>
      </c>
    </row>
    <row r="6011" spans="40:127" x14ac:dyDescent="0.25">
      <c r="AN6011" s="41">
        <f t="shared" si="5409"/>
        <v>2.13</v>
      </c>
      <c r="AO6011" s="41">
        <f t="shared" si="5410"/>
        <v>1.56</v>
      </c>
      <c r="AP6011" s="41">
        <f t="shared" si="5411"/>
        <v>1.395</v>
      </c>
      <c r="AQ6011" s="41">
        <f t="shared" si="5412"/>
        <v>1.5149999999999999</v>
      </c>
      <c r="AR6011" s="41">
        <f t="shared" si="5413"/>
        <v>1.68</v>
      </c>
      <c r="AS6011" s="41">
        <f t="shared" si="5414"/>
        <v>1.35</v>
      </c>
      <c r="AT6011" s="41">
        <f t="shared" si="5415"/>
        <v>1.53</v>
      </c>
      <c r="AU6011" s="41">
        <f t="shared" si="5416"/>
        <v>1.1850000000000001</v>
      </c>
      <c r="AV6011" s="41">
        <f t="shared" si="5417"/>
        <v>1.1850000000000001</v>
      </c>
      <c r="AW6011" s="41">
        <f t="shared" si="5418"/>
        <v>1.2749999999999999</v>
      </c>
      <c r="AX6011" s="41">
        <f t="shared" si="5453"/>
        <v>1.1850000000000001</v>
      </c>
      <c r="AY6011" s="41">
        <f t="shared" si="5419"/>
        <v>5.9656265781317392</v>
      </c>
      <c r="AZ6011" s="41">
        <f t="shared" si="5420"/>
        <v>5.9851450774981281</v>
      </c>
      <c r="BA6011" s="41">
        <f t="shared" si="5421"/>
        <v>6.0115171360837323</v>
      </c>
      <c r="BB6011" s="41">
        <f t="shared" si="5422"/>
        <v>6.0074422596194532</v>
      </c>
      <c r="BC6011" s="41">
        <f t="shared" si="5423"/>
        <v>6.0381365322805909</v>
      </c>
      <c r="BD6011" s="41">
        <f t="shared" si="5424"/>
        <v>6.0109527403645622</v>
      </c>
      <c r="BE6011" s="41">
        <f t="shared" si="5425"/>
        <v>6.008758028207791</v>
      </c>
      <c r="BF6011" s="41">
        <f t="shared" si="5426"/>
        <v>6.0526245596465822</v>
      </c>
      <c r="BG6011" s="41">
        <f t="shared" si="5427"/>
        <v>5.9590907398936501</v>
      </c>
      <c r="BH6011" s="41">
        <f t="shared" si="5428"/>
        <v>6.026979692963728</v>
      </c>
      <c r="BI6011" s="41">
        <f t="shared" si="5429"/>
        <v>5.9590907398936501</v>
      </c>
      <c r="BJ6011" s="41">
        <f t="shared" si="5430"/>
        <v>0.2227399088412377</v>
      </c>
      <c r="BK6011" s="41">
        <f t="shared" si="5431"/>
        <v>0.59876523204212184</v>
      </c>
      <c r="BL6011" s="41">
        <f t="shared" si="5432"/>
        <v>2.2661690129676173</v>
      </c>
      <c r="BM6011" s="41">
        <f t="shared" si="5433"/>
        <v>1.8456229820034769</v>
      </c>
      <c r="BN6011" s="41">
        <f t="shared" si="5434"/>
        <v>8.6334304171657781</v>
      </c>
      <c r="BO6011" s="41">
        <f t="shared" si="5435"/>
        <v>2.2026635725195809</v>
      </c>
      <c r="BP6011" s="41">
        <f t="shared" si="5436"/>
        <v>1.972130783561147</v>
      </c>
      <c r="BQ6011" s="41">
        <f t="shared" si="5437"/>
        <v>17.8347607002489</v>
      </c>
      <c r="BR6011" s="41">
        <f t="shared" si="5438"/>
        <v>0.15983734118967269</v>
      </c>
      <c r="BS6011" s="41">
        <f t="shared" si="5439"/>
        <v>4.9320797692678058</v>
      </c>
      <c r="BT6011" s="41">
        <f t="shared" si="5440"/>
        <v>7536.0926871978854</v>
      </c>
      <c r="BU6011" s="41">
        <f t="shared" si="5441"/>
        <v>5528.4137019490627</v>
      </c>
      <c r="BV6011" s="41">
        <f t="shared" si="5442"/>
        <v>4954.5572111560068</v>
      </c>
      <c r="BW6011" s="41">
        <f t="shared" si="5443"/>
        <v>5378.9317127863706</v>
      </c>
      <c r="BX6011" s="41">
        <f t="shared" si="5444"/>
        <v>5979.9746302084641</v>
      </c>
      <c r="BY6011" s="41">
        <f t="shared" si="5445"/>
        <v>4794.5077011949606</v>
      </c>
      <c r="BZ6011" s="41">
        <f t="shared" si="5446"/>
        <v>5432.7833172090022</v>
      </c>
      <c r="CA6011" s="41">
        <f t="shared" si="5447"/>
        <v>4223.075186442079</v>
      </c>
      <c r="CB6011" s="41">
        <f t="shared" si="5448"/>
        <v>4190.3176377593327</v>
      </c>
      <c r="CC6011" s="41">
        <f t="shared" si="5449"/>
        <v>4534.1788226711069</v>
      </c>
      <c r="CD6011" s="43">
        <f t="shared" si="5450"/>
        <v>4190.3176377593327</v>
      </c>
      <c r="CE6011" s="43">
        <f t="shared" si="5454"/>
        <v>1400.4528749746087</v>
      </c>
      <c r="CF6011" s="43">
        <f t="shared" si="5455"/>
        <v>1681.6776909635521</v>
      </c>
      <c r="CG6011" s="43">
        <f t="shared" si="5456"/>
        <v>2925.568244036363</v>
      </c>
      <c r="CH6011" s="43">
        <f t="shared" si="5457"/>
        <v>2867.3057445091335</v>
      </c>
      <c r="CI6011" s="43">
        <f t="shared" si="5458"/>
        <v>6876.8706485251778</v>
      </c>
      <c r="CJ6011" s="43">
        <f t="shared" si="5459"/>
        <v>2791.2435369898017</v>
      </c>
      <c r="CK6011" s="43">
        <f t="shared" si="5460"/>
        <v>2993.2925456602538</v>
      </c>
      <c r="CL6011" s="43">
        <f t="shared" si="5461"/>
        <v>6971.75105128412</v>
      </c>
      <c r="CM6011" s="43">
        <f t="shared" si="5462"/>
        <v>660.0051903883591</v>
      </c>
      <c r="CN6011" s="43">
        <f t="shared" si="5463"/>
        <v>3944.7102451113478</v>
      </c>
      <c r="CO6011" s="43">
        <f t="shared" si="5464"/>
        <v>660.0051903883591</v>
      </c>
      <c r="CQ6011" s="61">
        <v>0.93867219610350106</v>
      </c>
      <c r="CR6011" s="61">
        <v>0.46209335978051724</v>
      </c>
      <c r="CS6011" s="61">
        <v>0.23747063842651239</v>
      </c>
      <c r="CT6011" s="61">
        <v>0.40584508725615287</v>
      </c>
      <c r="CU6011" s="61">
        <v>0.62467571167114877</v>
      </c>
      <c r="CV6011" s="61">
        <v>0.17852313406242382</v>
      </c>
      <c r="CW6011" s="61">
        <v>0.41753038116087482</v>
      </c>
      <c r="CX6011" s="61">
        <v>2.7379273265409676E-2</v>
      </c>
      <c r="CY6011" s="61">
        <v>2.5884492380771618E-2</v>
      </c>
      <c r="CZ6011" s="61">
        <v>9.2208180883632695E-2</v>
      </c>
      <c r="DA6011" s="61">
        <v>5.0432234815822152E-2</v>
      </c>
      <c r="DB6011" s="61">
        <v>0.25347237843940507</v>
      </c>
      <c r="DC6011" s="61">
        <v>0.74263961587423843</v>
      </c>
      <c r="DD6011" s="61">
        <v>0.67316812360355693</v>
      </c>
      <c r="DE6011" s="61">
        <v>0.97575838051148278</v>
      </c>
      <c r="DF6011" s="61">
        <v>0.73349577076235672</v>
      </c>
      <c r="DG6011" s="61">
        <v>0.6964388505338801</v>
      </c>
      <c r="DH6011" s="61">
        <v>0.9964270286509852</v>
      </c>
      <c r="DI6011" s="61">
        <v>2.4501331101980606E-2</v>
      </c>
      <c r="DJ6011" s="61">
        <v>0.9221819646525804</v>
      </c>
      <c r="DU6011" s="41">
        <f t="shared" si="5451"/>
        <v>0.14398567124086498</v>
      </c>
      <c r="DV6011" s="41">
        <f t="shared" si="5452"/>
        <v>1.1850000000000001</v>
      </c>
      <c r="DW6011" s="43">
        <f t="shared" si="5408"/>
        <v>626.42324546680584</v>
      </c>
    </row>
    <row r="6012" spans="40:127" x14ac:dyDescent="0.25">
      <c r="AN6012" s="41">
        <f t="shared" si="5409"/>
        <v>1.4850000000000001</v>
      </c>
      <c r="AO6012" s="41">
        <f t="shared" si="5410"/>
        <v>1.1850000000000001</v>
      </c>
      <c r="AP6012" s="41">
        <f t="shared" si="5411"/>
        <v>2.34</v>
      </c>
      <c r="AQ6012" s="41">
        <f t="shared" si="5412"/>
        <v>1.7250000000000001</v>
      </c>
      <c r="AR6012" s="41">
        <f t="shared" si="5413"/>
        <v>1.38</v>
      </c>
      <c r="AS6012" s="41">
        <f t="shared" si="5414"/>
        <v>1.44</v>
      </c>
      <c r="AT6012" s="41">
        <f t="shared" si="5415"/>
        <v>1.8149999999999999</v>
      </c>
      <c r="AU6012" s="41">
        <f t="shared" si="5416"/>
        <v>1.59</v>
      </c>
      <c r="AV6012" s="41">
        <f t="shared" si="5417"/>
        <v>1.905</v>
      </c>
      <c r="AW6012" s="41">
        <f t="shared" si="5418"/>
        <v>1.77</v>
      </c>
      <c r="AX6012" s="41">
        <f t="shared" si="5453"/>
        <v>1.1850000000000001</v>
      </c>
      <c r="AY6012" s="41">
        <f t="shared" si="5419"/>
        <v>5.9707761620960991</v>
      </c>
      <c r="AZ6012" s="41">
        <f t="shared" si="5420"/>
        <v>6.0245952251950783</v>
      </c>
      <c r="BA6012" s="41">
        <f t="shared" si="5421"/>
        <v>5.98776201210078</v>
      </c>
      <c r="BB6012" s="41">
        <f t="shared" si="5422"/>
        <v>6.0412011165896784</v>
      </c>
      <c r="BC6012" s="41">
        <f t="shared" si="5423"/>
        <v>6.0208440943840191</v>
      </c>
      <c r="BD6012" s="41">
        <f t="shared" si="5424"/>
        <v>6.0130288155461615</v>
      </c>
      <c r="BE6012" s="41">
        <f t="shared" si="5425"/>
        <v>5.9992482734839108</v>
      </c>
      <c r="BF6012" s="41">
        <f t="shared" si="5426"/>
        <v>5.9759867334475416</v>
      </c>
      <c r="BG6012" s="41">
        <f t="shared" si="5427"/>
        <v>6.0023751159820939</v>
      </c>
      <c r="BH6012" s="41">
        <f t="shared" si="5428"/>
        <v>6.0206376577641825</v>
      </c>
      <c r="BI6012" s="41">
        <f t="shared" si="5429"/>
        <v>5.9707761620960991</v>
      </c>
      <c r="BJ6012" s="41">
        <f t="shared" si="5430"/>
        <v>0.28922696904213274</v>
      </c>
      <c r="BK6012" s="41">
        <f t="shared" si="5431"/>
        <v>4.375265175213868</v>
      </c>
      <c r="BL6012" s="41">
        <f t="shared" si="5432"/>
        <v>0.68348587655630633</v>
      </c>
      <c r="BM6012" s="41">
        <f t="shared" si="5433"/>
        <v>10.066873385864735</v>
      </c>
      <c r="BN6012" s="41">
        <f t="shared" si="5434"/>
        <v>3.6234170474303968</v>
      </c>
      <c r="BO6012" s="41">
        <f t="shared" si="5435"/>
        <v>2.4453956886873285</v>
      </c>
      <c r="BP6012" s="41">
        <f t="shared" si="5436"/>
        <v>1.2209375425758584</v>
      </c>
      <c r="BQ6012" s="41">
        <f t="shared" si="5437"/>
        <v>0.37663744328132814</v>
      </c>
      <c r="BR6012" s="41">
        <f t="shared" si="5438"/>
        <v>1.429554367390018</v>
      </c>
      <c r="BS6012" s="41">
        <f t="shared" si="5439"/>
        <v>3.5860008902171603</v>
      </c>
      <c r="BT6012" s="41">
        <f t="shared" si="5440"/>
        <v>5256.3036281741352</v>
      </c>
      <c r="BU6012" s="41">
        <f t="shared" si="5441"/>
        <v>4213.2854378027632</v>
      </c>
      <c r="BV6012" s="41">
        <f t="shared" si="5442"/>
        <v>8294.4332804143396</v>
      </c>
      <c r="BW6012" s="41">
        <f t="shared" si="5443"/>
        <v>6141.7105050852688</v>
      </c>
      <c r="BX6012" s="41">
        <f t="shared" si="5444"/>
        <v>4905.0831350761946</v>
      </c>
      <c r="BY6012" s="41">
        <f t="shared" si="5445"/>
        <v>5115.0246380436301</v>
      </c>
      <c r="BZ6012" s="41">
        <f t="shared" si="5446"/>
        <v>6439.670440870017</v>
      </c>
      <c r="CA6012" s="41">
        <f t="shared" si="5447"/>
        <v>5630.4166270122587</v>
      </c>
      <c r="CB6012" s="41">
        <f t="shared" si="5448"/>
        <v>6760.7541254968373</v>
      </c>
      <c r="CC6012" s="41">
        <f t="shared" si="5449"/>
        <v>6291.1944261125627</v>
      </c>
      <c r="CD6012" s="43">
        <f t="shared" si="5450"/>
        <v>4213.2854378027632</v>
      </c>
      <c r="CE6012" s="43">
        <f t="shared" si="5454"/>
        <v>1112.5914651692599</v>
      </c>
      <c r="CF6012" s="43">
        <f t="shared" si="5455"/>
        <v>3453.1100342188151</v>
      </c>
      <c r="CG6012" s="43">
        <f t="shared" si="5456"/>
        <v>2695.0728377798036</v>
      </c>
      <c r="CH6012" s="43">
        <f t="shared" si="5457"/>
        <v>7624.7617842734744</v>
      </c>
      <c r="CI6012" s="43">
        <f t="shared" si="5458"/>
        <v>3659.5537077538111</v>
      </c>
      <c r="CJ6012" s="43">
        <f t="shared" si="5459"/>
        <v>3137.0897260154907</v>
      </c>
      <c r="CK6012" s="43">
        <f t="shared" si="5460"/>
        <v>2793.9152657078439</v>
      </c>
      <c r="CL6012" s="43">
        <f t="shared" si="5461"/>
        <v>1359.4046404218698</v>
      </c>
      <c r="CM6012" s="43">
        <f t="shared" si="5462"/>
        <v>3173.1104955778892</v>
      </c>
      <c r="CN6012" s="43">
        <f t="shared" si="5463"/>
        <v>4669.478070156274</v>
      </c>
      <c r="CO6012" s="43">
        <f t="shared" si="5464"/>
        <v>1112.5914651692599</v>
      </c>
      <c r="CQ6012" s="61">
        <v>0.35238093540658577</v>
      </c>
      <c r="CR6012" s="61">
        <v>2.8963278881971255E-2</v>
      </c>
      <c r="CS6012" s="61">
        <v>0.99533247770069366</v>
      </c>
      <c r="CT6012" s="61">
        <v>0.6885458673253777</v>
      </c>
      <c r="CU6012" s="61">
        <v>0.20227515636481619</v>
      </c>
      <c r="CV6012" s="61">
        <v>0.28615556461502845</v>
      </c>
      <c r="CW6012" s="61">
        <v>0.76375826803493196</v>
      </c>
      <c r="CX6012" s="61">
        <v>0.50863645278863923</v>
      </c>
      <c r="CY6012" s="61">
        <v>0.83928373184945804</v>
      </c>
      <c r="CZ6012" s="61">
        <v>0.72759197152601962</v>
      </c>
      <c r="DA6012" s="61">
        <v>8.3396158294264389E-2</v>
      </c>
      <c r="DB6012" s="61">
        <v>0.90346267401389502</v>
      </c>
      <c r="DC6012" s="61">
        <v>0.29707080485957393</v>
      </c>
      <c r="DD6012" s="61">
        <v>0.98320189276777414</v>
      </c>
      <c r="DE6012" s="61">
        <v>0.86762527027170877</v>
      </c>
      <c r="DF6012" s="61">
        <v>0.76629920588555611</v>
      </c>
      <c r="DG6012" s="61">
        <v>0.51611568131903363</v>
      </c>
      <c r="DH6012" s="61">
        <v>0.13100315455317246</v>
      </c>
      <c r="DI6012" s="61">
        <v>0.57780056188405682</v>
      </c>
      <c r="DJ6012" s="61">
        <v>0.86541576427328815</v>
      </c>
      <c r="DU6012" s="41">
        <f t="shared" si="5451"/>
        <v>0.16691762026380327</v>
      </c>
      <c r="DV6012" s="41">
        <f t="shared" si="5452"/>
        <v>1.1850000000000001</v>
      </c>
      <c r="DW6012" s="43">
        <f t="shared" si="5408"/>
        <v>674.46484781225047</v>
      </c>
    </row>
    <row r="6013" spans="40:127" x14ac:dyDescent="0.25">
      <c r="AN6013" s="41"/>
      <c r="AO6013" s="41"/>
      <c r="AP6013" s="41"/>
      <c r="AQ6013" s="41"/>
      <c r="AR6013" s="41"/>
      <c r="AS6013" s="41"/>
      <c r="AT6013" s="41"/>
      <c r="AU6013" s="41"/>
      <c r="AV6013" s="41"/>
      <c r="AW6013" s="41"/>
      <c r="AX6013" s="41"/>
      <c r="AY6013" s="41"/>
      <c r="AZ6013" s="41"/>
      <c r="BA6013" s="41"/>
      <c r="BB6013" s="41"/>
      <c r="BC6013" s="41"/>
      <c r="BD6013" s="41"/>
      <c r="BE6013" s="41"/>
      <c r="BF6013" s="41"/>
      <c r="BG6013" s="41"/>
      <c r="BH6013" s="41"/>
      <c r="BI6013" s="41"/>
      <c r="BJ6013" s="41"/>
      <c r="BK6013" s="41"/>
      <c r="BL6013" s="41"/>
      <c r="BM6013" s="41"/>
      <c r="BN6013" s="41"/>
      <c r="BO6013" s="41"/>
      <c r="BP6013" s="41"/>
      <c r="BQ6013" s="41"/>
      <c r="BR6013" s="41"/>
      <c r="BS6013" s="41"/>
      <c r="BT6013" s="41"/>
      <c r="BU6013" s="41"/>
      <c r="BV6013" s="41"/>
      <c r="BW6013" s="41"/>
      <c r="BX6013" s="41"/>
      <c r="BY6013" s="41"/>
      <c r="BZ6013" s="41"/>
      <c r="CA6013" s="41"/>
      <c r="CB6013" s="41"/>
      <c r="CC6013" s="41"/>
      <c r="CD6013" s="41"/>
      <c r="CE6013" s="43"/>
      <c r="CF6013" s="43"/>
      <c r="CG6013" s="43"/>
      <c r="CH6013" s="43"/>
      <c r="CI6013" s="43"/>
      <c r="CJ6013" s="43"/>
      <c r="CK6013" s="43"/>
      <c r="CL6013" s="43"/>
      <c r="CM6013" s="43"/>
      <c r="CN6013" s="43"/>
      <c r="CO6013" s="43"/>
      <c r="CQ6013" s="61"/>
      <c r="CR6013" s="61"/>
      <c r="CS6013" s="61"/>
      <c r="CT6013" s="61"/>
      <c r="CU6013" s="61"/>
      <c r="CV6013" s="61"/>
      <c r="CW6013" s="61"/>
      <c r="CX6013" s="61"/>
      <c r="CY6013" s="61"/>
      <c r="CZ6013" s="61"/>
      <c r="DA6013" s="61"/>
      <c r="DB6013" s="61"/>
      <c r="DC6013" s="61"/>
      <c r="DD6013" s="61"/>
      <c r="DE6013" s="61"/>
      <c r="DF6013" s="61"/>
      <c r="DG6013" s="61"/>
      <c r="DH6013" s="61"/>
      <c r="DI6013" s="61"/>
      <c r="DJ6013" s="61"/>
    </row>
    <row r="6014" spans="40:127" x14ac:dyDescent="0.25">
      <c r="AN6014" s="41"/>
      <c r="AO6014" s="41"/>
      <c r="AP6014" s="41"/>
      <c r="AQ6014" s="41"/>
      <c r="AR6014" s="41"/>
      <c r="AS6014" s="41"/>
      <c r="AT6014" s="41"/>
      <c r="AU6014" s="41"/>
      <c r="AV6014" s="41"/>
      <c r="AW6014" s="41"/>
      <c r="AX6014" s="41"/>
      <c r="AY6014" s="41"/>
      <c r="AZ6014" s="41"/>
      <c r="BA6014" s="41"/>
      <c r="BB6014" s="41"/>
      <c r="BC6014" s="41"/>
      <c r="BD6014" s="41"/>
      <c r="BE6014" s="41"/>
      <c r="BF6014" s="41"/>
      <c r="BG6014" s="41"/>
      <c r="BH6014" s="41"/>
      <c r="BI6014" s="41"/>
      <c r="BJ6014" s="41"/>
      <c r="BK6014" s="41"/>
      <c r="BL6014" s="41"/>
      <c r="BM6014" s="41"/>
      <c r="BN6014" s="41"/>
      <c r="BO6014" s="41"/>
      <c r="BP6014" s="41"/>
      <c r="BQ6014" s="41"/>
      <c r="BR6014" s="41"/>
      <c r="BS6014" s="41"/>
      <c r="BT6014" s="41"/>
      <c r="BU6014" s="41"/>
      <c r="BV6014" s="41"/>
      <c r="BW6014" s="41"/>
      <c r="BX6014" s="41"/>
      <c r="BY6014" s="41"/>
      <c r="BZ6014" s="41"/>
      <c r="CA6014" s="41"/>
      <c r="CB6014" s="41"/>
      <c r="CC6014" s="41"/>
      <c r="CD6014" s="41"/>
      <c r="CE6014" s="43"/>
      <c r="CF6014" s="43"/>
      <c r="CG6014" s="43"/>
      <c r="CH6014" s="43"/>
      <c r="CI6014" s="43"/>
      <c r="CJ6014" s="43"/>
      <c r="CK6014" s="43"/>
      <c r="CL6014" s="43"/>
      <c r="CM6014" s="43"/>
      <c r="CN6014" s="43"/>
      <c r="CO6014" s="43"/>
      <c r="CQ6014" s="61"/>
      <c r="CR6014" s="61"/>
      <c r="CS6014" s="61"/>
      <c r="CT6014" s="61"/>
      <c r="CU6014" s="61"/>
      <c r="CV6014" s="61"/>
      <c r="CW6014" s="61"/>
      <c r="CX6014" s="61"/>
      <c r="CY6014" s="61"/>
      <c r="CZ6014" s="61"/>
      <c r="DA6014" s="61"/>
      <c r="DB6014" s="61"/>
      <c r="DC6014" s="61"/>
      <c r="DD6014" s="61"/>
      <c r="DE6014" s="61"/>
      <c r="DF6014" s="61"/>
      <c r="DG6014" s="61"/>
      <c r="DH6014" s="61"/>
      <c r="DI6014" s="61"/>
      <c r="DJ6014" s="61"/>
    </row>
    <row r="6015" spans="40:127" x14ac:dyDescent="0.25">
      <c r="AN6015" s="41"/>
      <c r="AO6015" s="41"/>
      <c r="AP6015" s="41"/>
      <c r="AQ6015" s="41"/>
      <c r="AR6015" s="41"/>
      <c r="AS6015" s="41"/>
      <c r="AT6015" s="41"/>
      <c r="AU6015" s="41"/>
      <c r="AV6015" s="41"/>
      <c r="AW6015" s="41"/>
      <c r="AX6015" s="41"/>
      <c r="AY6015" s="41"/>
      <c r="AZ6015" s="41"/>
      <c r="BA6015" s="41"/>
      <c r="BB6015" s="41"/>
      <c r="BC6015" s="41"/>
      <c r="BD6015" s="41"/>
      <c r="BE6015" s="41"/>
      <c r="BF6015" s="41"/>
      <c r="BG6015" s="41"/>
      <c r="BH6015" s="41"/>
      <c r="BI6015" s="41"/>
      <c r="BJ6015" s="41"/>
      <c r="BK6015" s="41"/>
      <c r="BL6015" s="41"/>
      <c r="BM6015" s="41"/>
      <c r="BN6015" s="41"/>
      <c r="BO6015" s="41"/>
      <c r="BP6015" s="41"/>
      <c r="BQ6015" s="41"/>
      <c r="BR6015" s="41"/>
      <c r="BS6015" s="41"/>
      <c r="BT6015" s="41"/>
      <c r="BU6015" s="41"/>
      <c r="BV6015" s="41"/>
      <c r="BW6015" s="41"/>
      <c r="BX6015" s="41"/>
      <c r="BY6015" s="41"/>
      <c r="BZ6015" s="41"/>
      <c r="CA6015" s="41"/>
      <c r="CB6015" s="41"/>
      <c r="CC6015" s="41"/>
      <c r="CD6015" s="41"/>
      <c r="CE6015" s="43"/>
      <c r="CF6015" s="43"/>
      <c r="CG6015" s="43"/>
      <c r="CH6015" s="43"/>
      <c r="CI6015" s="43"/>
      <c r="CJ6015" s="43"/>
      <c r="CK6015" s="43"/>
      <c r="CL6015" s="43"/>
      <c r="CM6015" s="43"/>
      <c r="CN6015" s="43"/>
      <c r="CO6015" s="43"/>
      <c r="CQ6015" s="61"/>
      <c r="CR6015" s="61"/>
      <c r="CS6015" s="61"/>
      <c r="CT6015" s="61"/>
      <c r="CU6015" s="61"/>
      <c r="CV6015" s="61"/>
      <c r="CW6015" s="61"/>
      <c r="CX6015" s="61"/>
      <c r="CY6015" s="61"/>
      <c r="CZ6015" s="61"/>
      <c r="DA6015" s="61"/>
      <c r="DB6015" s="61"/>
      <c r="DC6015" s="61"/>
      <c r="DD6015" s="61"/>
      <c r="DE6015" s="61"/>
      <c r="DF6015" s="61"/>
      <c r="DG6015" s="61"/>
      <c r="DH6015" s="61"/>
      <c r="DI6015" s="61"/>
      <c r="DJ6015" s="61"/>
    </row>
    <row r="6016" spans="40:127" x14ac:dyDescent="0.25">
      <c r="AN6016" s="41"/>
      <c r="AO6016" s="41"/>
      <c r="AP6016" s="41"/>
      <c r="AQ6016" s="41"/>
      <c r="AR6016" s="41"/>
      <c r="AS6016" s="41"/>
      <c r="AT6016" s="41"/>
      <c r="AU6016" s="41"/>
      <c r="AV6016" s="41"/>
      <c r="AW6016" s="41"/>
      <c r="AX6016" s="41"/>
      <c r="AY6016" s="41"/>
      <c r="AZ6016" s="41"/>
      <c r="BA6016" s="41"/>
      <c r="BB6016" s="41"/>
      <c r="BC6016" s="41"/>
      <c r="BD6016" s="41"/>
      <c r="BE6016" s="41"/>
      <c r="BF6016" s="41"/>
      <c r="BG6016" s="41"/>
      <c r="BH6016" s="41"/>
      <c r="BI6016" s="41"/>
      <c r="BJ6016" s="41"/>
      <c r="BK6016" s="41"/>
      <c r="BL6016" s="41"/>
      <c r="BM6016" s="41"/>
      <c r="BN6016" s="41"/>
      <c r="BO6016" s="41"/>
      <c r="BP6016" s="41"/>
      <c r="BQ6016" s="41"/>
      <c r="BR6016" s="41"/>
      <c r="BS6016" s="41"/>
      <c r="BT6016" s="41"/>
      <c r="BU6016" s="41"/>
      <c r="BV6016" s="41"/>
      <c r="BW6016" s="41"/>
      <c r="BX6016" s="41"/>
      <c r="BY6016" s="41"/>
      <c r="BZ6016" s="41"/>
      <c r="CA6016" s="41"/>
      <c r="CB6016" s="41"/>
      <c r="CC6016" s="41"/>
      <c r="CD6016" s="41"/>
      <c r="CE6016" s="43"/>
      <c r="CF6016" s="43"/>
      <c r="CG6016" s="43"/>
      <c r="CH6016" s="43"/>
      <c r="CI6016" s="43"/>
      <c r="CJ6016" s="43"/>
      <c r="CK6016" s="43"/>
      <c r="CL6016" s="43"/>
      <c r="CM6016" s="43"/>
      <c r="CN6016" s="43"/>
      <c r="CO6016" s="43"/>
      <c r="CQ6016" s="61"/>
      <c r="CR6016" s="61"/>
      <c r="CS6016" s="61"/>
      <c r="CT6016" s="61"/>
      <c r="CU6016" s="61"/>
      <c r="CV6016" s="61"/>
      <c r="CW6016" s="61"/>
      <c r="CX6016" s="61"/>
      <c r="CY6016" s="61"/>
      <c r="CZ6016" s="61"/>
      <c r="DA6016" s="61"/>
      <c r="DB6016" s="61"/>
      <c r="DC6016" s="61"/>
      <c r="DD6016" s="61"/>
      <c r="DE6016" s="61"/>
      <c r="DF6016" s="61"/>
      <c r="DG6016" s="61"/>
      <c r="DH6016" s="61"/>
      <c r="DI6016" s="61"/>
      <c r="DJ6016" s="61"/>
    </row>
    <row r="6017" spans="40:114" x14ac:dyDescent="0.25">
      <c r="AN6017" s="41"/>
      <c r="AO6017" s="41"/>
      <c r="AP6017" s="41"/>
      <c r="AQ6017" s="41"/>
      <c r="AR6017" s="41"/>
      <c r="AS6017" s="41"/>
      <c r="AT6017" s="41"/>
      <c r="AU6017" s="41"/>
      <c r="AV6017" s="41"/>
      <c r="AW6017" s="41"/>
      <c r="AX6017" s="41"/>
      <c r="AY6017" s="41"/>
      <c r="AZ6017" s="41"/>
      <c r="BA6017" s="41"/>
      <c r="BB6017" s="41"/>
      <c r="BC6017" s="41"/>
      <c r="BD6017" s="41"/>
      <c r="BE6017" s="41"/>
      <c r="BF6017" s="41"/>
      <c r="BG6017" s="41"/>
      <c r="BH6017" s="41"/>
      <c r="BI6017" s="41"/>
      <c r="BJ6017" s="41"/>
      <c r="BK6017" s="41"/>
      <c r="BL6017" s="41"/>
      <c r="BM6017" s="41"/>
      <c r="BN6017" s="41"/>
      <c r="BO6017" s="41"/>
      <c r="BP6017" s="41"/>
      <c r="BQ6017" s="41"/>
      <c r="BR6017" s="41"/>
      <c r="BS6017" s="41"/>
      <c r="BT6017" s="41"/>
      <c r="BU6017" s="41"/>
      <c r="BV6017" s="41"/>
      <c r="BW6017" s="41"/>
      <c r="BX6017" s="41"/>
      <c r="BY6017" s="41"/>
      <c r="BZ6017" s="41"/>
      <c r="CA6017" s="41"/>
      <c r="CB6017" s="41"/>
      <c r="CC6017" s="41"/>
      <c r="CD6017" s="41"/>
      <c r="CE6017" s="43"/>
      <c r="CF6017" s="43"/>
      <c r="CG6017" s="43"/>
      <c r="CH6017" s="43"/>
      <c r="CI6017" s="43"/>
      <c r="CJ6017" s="43"/>
      <c r="CK6017" s="43"/>
      <c r="CL6017" s="43"/>
      <c r="CM6017" s="43"/>
      <c r="CN6017" s="43"/>
      <c r="CO6017" s="43"/>
      <c r="CQ6017" s="61"/>
      <c r="CR6017" s="61"/>
      <c r="CS6017" s="61"/>
      <c r="CT6017" s="61"/>
      <c r="CU6017" s="61"/>
      <c r="CV6017" s="61"/>
      <c r="CW6017" s="61"/>
      <c r="CX6017" s="61"/>
      <c r="CY6017" s="61"/>
      <c r="CZ6017" s="61"/>
      <c r="DA6017" s="61"/>
      <c r="DB6017" s="61"/>
      <c r="DC6017" s="61"/>
      <c r="DD6017" s="61"/>
      <c r="DE6017" s="61"/>
      <c r="DF6017" s="61"/>
      <c r="DG6017" s="61"/>
      <c r="DH6017" s="61"/>
      <c r="DI6017" s="61"/>
      <c r="DJ6017" s="61"/>
    </row>
    <row r="6018" spans="40:114" x14ac:dyDescent="0.25">
      <c r="AN6018" s="41"/>
      <c r="AO6018" s="41"/>
      <c r="AP6018" s="41"/>
      <c r="AQ6018" s="41"/>
      <c r="AR6018" s="41"/>
      <c r="AS6018" s="41"/>
      <c r="AT6018" s="41"/>
      <c r="AU6018" s="41"/>
      <c r="AV6018" s="41"/>
      <c r="AW6018" s="41"/>
      <c r="AX6018" s="41"/>
      <c r="AY6018" s="41"/>
      <c r="AZ6018" s="41"/>
      <c r="BA6018" s="41"/>
      <c r="BB6018" s="41"/>
      <c r="BC6018" s="41"/>
      <c r="BD6018" s="41"/>
      <c r="BE6018" s="41"/>
      <c r="BF6018" s="41"/>
      <c r="BG6018" s="41"/>
      <c r="BH6018" s="41"/>
      <c r="BI6018" s="41"/>
      <c r="BJ6018" s="41"/>
      <c r="BK6018" s="41"/>
      <c r="BL6018" s="41"/>
      <c r="BM6018" s="41"/>
      <c r="BN6018" s="41"/>
      <c r="BO6018" s="41"/>
      <c r="BP6018" s="41"/>
      <c r="BQ6018" s="41"/>
      <c r="BR6018" s="41"/>
      <c r="BS6018" s="41"/>
      <c r="BT6018" s="41"/>
      <c r="BU6018" s="41"/>
      <c r="BV6018" s="41"/>
      <c r="BW6018" s="41"/>
      <c r="BX6018" s="41"/>
      <c r="BY6018" s="41"/>
      <c r="BZ6018" s="41"/>
      <c r="CA6018" s="41"/>
      <c r="CB6018" s="41"/>
      <c r="CC6018" s="41"/>
      <c r="CD6018" s="41"/>
      <c r="CE6018" s="43"/>
      <c r="CF6018" s="43"/>
      <c r="CG6018" s="43"/>
      <c r="CH6018" s="43"/>
      <c r="CI6018" s="43"/>
      <c r="CJ6018" s="43"/>
      <c r="CK6018" s="43"/>
      <c r="CL6018" s="43"/>
      <c r="CM6018" s="43"/>
      <c r="CN6018" s="43"/>
      <c r="CO6018" s="43"/>
      <c r="CQ6018" s="61"/>
      <c r="CR6018" s="61"/>
      <c r="CS6018" s="61"/>
      <c r="CT6018" s="61"/>
      <c r="CU6018" s="61"/>
      <c r="CV6018" s="61"/>
      <c r="CW6018" s="61"/>
      <c r="CX6018" s="61"/>
      <c r="CY6018" s="61"/>
      <c r="CZ6018" s="61"/>
      <c r="DA6018" s="61"/>
      <c r="DB6018" s="61"/>
      <c r="DC6018" s="61"/>
      <c r="DD6018" s="61"/>
      <c r="DE6018" s="61"/>
      <c r="DF6018" s="61"/>
      <c r="DG6018" s="61"/>
      <c r="DH6018" s="61"/>
      <c r="DI6018" s="61"/>
      <c r="DJ6018" s="61"/>
    </row>
    <row r="6019" spans="40:114" x14ac:dyDescent="0.25">
      <c r="AN6019" s="41"/>
      <c r="AO6019" s="41"/>
      <c r="AP6019" s="41"/>
      <c r="AQ6019" s="41"/>
      <c r="AR6019" s="41"/>
      <c r="AS6019" s="41"/>
      <c r="AT6019" s="41"/>
      <c r="AU6019" s="41"/>
      <c r="AV6019" s="41"/>
      <c r="AW6019" s="41"/>
      <c r="AX6019" s="41"/>
      <c r="AY6019" s="41"/>
      <c r="AZ6019" s="41"/>
      <c r="BA6019" s="41"/>
      <c r="BB6019" s="41"/>
      <c r="BC6019" s="41"/>
      <c r="BD6019" s="41"/>
      <c r="BE6019" s="41"/>
      <c r="BF6019" s="41"/>
      <c r="BG6019" s="41"/>
      <c r="BH6019" s="41"/>
      <c r="BI6019" s="41"/>
      <c r="BJ6019" s="41"/>
      <c r="BK6019" s="41"/>
      <c r="BL6019" s="41"/>
      <c r="BM6019" s="41"/>
      <c r="BN6019" s="41"/>
      <c r="BO6019" s="41"/>
      <c r="BP6019" s="41"/>
      <c r="BQ6019" s="41"/>
      <c r="BR6019" s="41"/>
      <c r="BS6019" s="41"/>
      <c r="BT6019" s="41"/>
      <c r="BU6019" s="41"/>
      <c r="BV6019" s="41"/>
      <c r="BW6019" s="41"/>
      <c r="BX6019" s="41"/>
      <c r="BY6019" s="41"/>
      <c r="BZ6019" s="41"/>
      <c r="CA6019" s="41"/>
      <c r="CB6019" s="41"/>
      <c r="CC6019" s="41"/>
      <c r="CD6019" s="41"/>
      <c r="CE6019" s="43"/>
      <c r="CF6019" s="43"/>
      <c r="CG6019" s="43"/>
      <c r="CH6019" s="43"/>
      <c r="CI6019" s="43"/>
      <c r="CJ6019" s="43"/>
      <c r="CK6019" s="43"/>
      <c r="CL6019" s="43"/>
      <c r="CM6019" s="43"/>
      <c r="CN6019" s="43"/>
      <c r="CO6019" s="43"/>
      <c r="CQ6019" s="61"/>
      <c r="CR6019" s="61"/>
      <c r="CS6019" s="61"/>
      <c r="CT6019" s="61"/>
      <c r="CU6019" s="61"/>
      <c r="CV6019" s="61"/>
      <c r="CW6019" s="61"/>
      <c r="CX6019" s="61"/>
      <c r="CY6019" s="61"/>
      <c r="CZ6019" s="61"/>
      <c r="DA6019" s="61"/>
      <c r="DB6019" s="61"/>
      <c r="DC6019" s="61"/>
      <c r="DD6019" s="61"/>
      <c r="DE6019" s="61"/>
      <c r="DF6019" s="61"/>
      <c r="DG6019" s="61"/>
      <c r="DH6019" s="61"/>
      <c r="DI6019" s="61"/>
      <c r="DJ6019" s="61"/>
    </row>
    <row r="6020" spans="40:114" x14ac:dyDescent="0.25">
      <c r="AN6020" s="41"/>
      <c r="AO6020" s="41"/>
      <c r="AP6020" s="41"/>
      <c r="AQ6020" s="41"/>
      <c r="AR6020" s="41"/>
      <c r="AS6020" s="41"/>
      <c r="AT6020" s="41"/>
      <c r="AU6020" s="41"/>
      <c r="AV6020" s="41"/>
      <c r="AW6020" s="41"/>
      <c r="AX6020" s="41"/>
      <c r="AY6020" s="41"/>
      <c r="AZ6020" s="41"/>
      <c r="BA6020" s="41"/>
      <c r="BB6020" s="41"/>
      <c r="BC6020" s="41"/>
      <c r="BD6020" s="41"/>
      <c r="BE6020" s="41"/>
      <c r="BF6020" s="41"/>
      <c r="BG6020" s="41"/>
      <c r="BH6020" s="41"/>
      <c r="BI6020" s="41"/>
      <c r="BJ6020" s="41"/>
      <c r="BK6020" s="41"/>
      <c r="BL6020" s="41"/>
      <c r="BM6020" s="41"/>
      <c r="BN6020" s="41"/>
      <c r="BO6020" s="41"/>
      <c r="BP6020" s="41"/>
      <c r="BQ6020" s="41"/>
      <c r="BR6020" s="41"/>
      <c r="BS6020" s="41"/>
      <c r="BT6020" s="41"/>
      <c r="BU6020" s="41"/>
      <c r="BV6020" s="41"/>
      <c r="BW6020" s="41"/>
      <c r="BX6020" s="41"/>
      <c r="BY6020" s="41"/>
      <c r="BZ6020" s="41"/>
      <c r="CA6020" s="41"/>
      <c r="CB6020" s="41"/>
      <c r="CC6020" s="41"/>
      <c r="CD6020" s="41"/>
      <c r="CE6020" s="43"/>
      <c r="CF6020" s="43"/>
      <c r="CG6020" s="43"/>
      <c r="CH6020" s="43"/>
      <c r="CI6020" s="43"/>
      <c r="CJ6020" s="43"/>
      <c r="CK6020" s="43"/>
      <c r="CL6020" s="43"/>
      <c r="CM6020" s="43"/>
      <c r="CN6020" s="43"/>
      <c r="CO6020" s="43"/>
      <c r="CQ6020" s="61"/>
      <c r="CR6020" s="61"/>
      <c r="CS6020" s="61"/>
      <c r="CT6020" s="61"/>
      <c r="CU6020" s="61"/>
      <c r="CV6020" s="61"/>
      <c r="CW6020" s="61"/>
      <c r="CX6020" s="61"/>
      <c r="CY6020" s="61"/>
      <c r="CZ6020" s="61"/>
      <c r="DA6020" s="61"/>
      <c r="DB6020" s="61"/>
      <c r="DC6020" s="61"/>
      <c r="DD6020" s="61"/>
      <c r="DE6020" s="61"/>
      <c r="DF6020" s="61"/>
      <c r="DG6020" s="61"/>
      <c r="DH6020" s="61"/>
      <c r="DI6020" s="61"/>
      <c r="DJ6020" s="61"/>
    </row>
    <row r="6021" spans="40:114" x14ac:dyDescent="0.25">
      <c r="AN6021" s="41"/>
      <c r="AO6021" s="41"/>
      <c r="AP6021" s="41"/>
      <c r="AQ6021" s="41"/>
      <c r="AR6021" s="41"/>
      <c r="AS6021" s="41"/>
      <c r="AT6021" s="41"/>
      <c r="AU6021" s="41"/>
      <c r="AV6021" s="41"/>
      <c r="AW6021" s="41"/>
      <c r="AX6021" s="41"/>
      <c r="AY6021" s="41"/>
      <c r="AZ6021" s="41"/>
      <c r="BA6021" s="41"/>
      <c r="BB6021" s="41"/>
      <c r="BC6021" s="41"/>
      <c r="BD6021" s="41"/>
      <c r="BE6021" s="41"/>
      <c r="BF6021" s="41"/>
      <c r="BG6021" s="41"/>
      <c r="BH6021" s="41"/>
      <c r="BI6021" s="41"/>
      <c r="BJ6021" s="41"/>
      <c r="BK6021" s="41"/>
      <c r="BL6021" s="41"/>
      <c r="BM6021" s="41"/>
      <c r="BN6021" s="41"/>
      <c r="BO6021" s="41"/>
      <c r="BP6021" s="41"/>
      <c r="BQ6021" s="41"/>
      <c r="BR6021" s="41"/>
      <c r="BS6021" s="41"/>
      <c r="BT6021" s="41"/>
      <c r="BU6021" s="41"/>
      <c r="BV6021" s="41"/>
      <c r="BW6021" s="41"/>
      <c r="BX6021" s="41"/>
      <c r="BY6021" s="41"/>
      <c r="BZ6021" s="41"/>
      <c r="CA6021" s="41"/>
      <c r="CB6021" s="41"/>
      <c r="CC6021" s="41"/>
      <c r="CD6021" s="41"/>
      <c r="CE6021" s="43"/>
      <c r="CF6021" s="43"/>
      <c r="CG6021" s="43"/>
      <c r="CH6021" s="43"/>
      <c r="CI6021" s="43"/>
      <c r="CJ6021" s="43"/>
      <c r="CK6021" s="43"/>
      <c r="CL6021" s="43"/>
      <c r="CM6021" s="43"/>
      <c r="CN6021" s="43"/>
      <c r="CO6021" s="43"/>
      <c r="CQ6021" s="61"/>
      <c r="CR6021" s="61"/>
      <c r="CS6021" s="61"/>
      <c r="CT6021" s="61"/>
      <c r="CU6021" s="61"/>
      <c r="CV6021" s="61"/>
      <c r="CW6021" s="61"/>
      <c r="CX6021" s="61"/>
      <c r="CY6021" s="61"/>
      <c r="CZ6021" s="61"/>
      <c r="DA6021" s="61"/>
      <c r="DB6021" s="61"/>
      <c r="DC6021" s="61"/>
      <c r="DD6021" s="61"/>
      <c r="DE6021" s="61"/>
      <c r="DF6021" s="61"/>
      <c r="DG6021" s="61"/>
      <c r="DH6021" s="61"/>
      <c r="DI6021" s="61"/>
      <c r="DJ6021" s="61"/>
    </row>
    <row r="6022" spans="40:114" x14ac:dyDescent="0.25">
      <c r="AN6022" s="41"/>
      <c r="AO6022" s="41"/>
      <c r="AP6022" s="41"/>
      <c r="AQ6022" s="41"/>
      <c r="AR6022" s="41"/>
      <c r="AS6022" s="41"/>
      <c r="AT6022" s="41"/>
      <c r="AU6022" s="41"/>
      <c r="AV6022" s="41"/>
      <c r="AW6022" s="41"/>
      <c r="AX6022" s="41"/>
      <c r="AY6022" s="41"/>
      <c r="AZ6022" s="41"/>
      <c r="BA6022" s="41"/>
      <c r="BB6022" s="41"/>
      <c r="BC6022" s="41"/>
      <c r="BD6022" s="41"/>
      <c r="BE6022" s="41"/>
      <c r="BF6022" s="41"/>
      <c r="BG6022" s="41"/>
      <c r="BH6022" s="41"/>
      <c r="BI6022" s="41"/>
      <c r="BJ6022" s="41"/>
      <c r="BK6022" s="41"/>
      <c r="BL6022" s="41"/>
      <c r="BM6022" s="41"/>
      <c r="BN6022" s="41"/>
      <c r="BO6022" s="41"/>
      <c r="BP6022" s="41"/>
      <c r="BQ6022" s="41"/>
      <c r="BR6022" s="41"/>
      <c r="BS6022" s="41"/>
      <c r="BT6022" s="41"/>
      <c r="BU6022" s="41"/>
      <c r="BV6022" s="41"/>
      <c r="BW6022" s="41"/>
      <c r="BX6022" s="41"/>
      <c r="BY6022" s="41"/>
      <c r="BZ6022" s="41"/>
      <c r="CA6022" s="41"/>
      <c r="CB6022" s="41"/>
      <c r="CC6022" s="41"/>
      <c r="CD6022" s="41"/>
      <c r="CE6022" s="43"/>
      <c r="CF6022" s="43"/>
      <c r="CG6022" s="43"/>
      <c r="CH6022" s="43"/>
      <c r="CI6022" s="43"/>
      <c r="CJ6022" s="43"/>
      <c r="CK6022" s="43"/>
      <c r="CL6022" s="43"/>
      <c r="CM6022" s="43"/>
      <c r="CN6022" s="43"/>
      <c r="CO6022" s="43"/>
      <c r="CQ6022" s="61"/>
      <c r="CR6022" s="61"/>
      <c r="CS6022" s="61"/>
      <c r="CT6022" s="61"/>
      <c r="CU6022" s="61"/>
      <c r="CV6022" s="61"/>
      <c r="CW6022" s="61"/>
      <c r="CX6022" s="61"/>
      <c r="CY6022" s="61"/>
      <c r="CZ6022" s="61"/>
      <c r="DA6022" s="61"/>
      <c r="DB6022" s="61"/>
      <c r="DC6022" s="61"/>
      <c r="DD6022" s="61"/>
      <c r="DE6022" s="61"/>
      <c r="DF6022" s="61"/>
      <c r="DG6022" s="61"/>
      <c r="DH6022" s="61"/>
      <c r="DI6022" s="61"/>
      <c r="DJ6022" s="61"/>
    </row>
    <row r="6023" spans="40:114" x14ac:dyDescent="0.25">
      <c r="AN6023" s="41"/>
      <c r="AO6023" s="41"/>
      <c r="AP6023" s="41"/>
      <c r="AQ6023" s="41"/>
      <c r="AR6023" s="41"/>
      <c r="AS6023" s="41"/>
      <c r="AT6023" s="41"/>
      <c r="AU6023" s="41"/>
      <c r="AV6023" s="41"/>
      <c r="AW6023" s="41"/>
      <c r="AX6023" s="41"/>
      <c r="AY6023" s="41"/>
      <c r="AZ6023" s="41"/>
      <c r="BA6023" s="41"/>
      <c r="BB6023" s="41"/>
      <c r="BC6023" s="41"/>
      <c r="BD6023" s="41"/>
      <c r="BE6023" s="41"/>
      <c r="BF6023" s="41"/>
      <c r="BG6023" s="41"/>
      <c r="BH6023" s="41"/>
      <c r="BI6023" s="41"/>
      <c r="BJ6023" s="41"/>
      <c r="BK6023" s="41"/>
      <c r="BL6023" s="41"/>
      <c r="BM6023" s="41"/>
      <c r="BN6023" s="41"/>
      <c r="BO6023" s="41"/>
      <c r="BP6023" s="41"/>
      <c r="BQ6023" s="41"/>
      <c r="BR6023" s="41"/>
      <c r="BS6023" s="41"/>
      <c r="BT6023" s="41"/>
      <c r="BU6023" s="41"/>
      <c r="BV6023" s="41"/>
      <c r="BW6023" s="41"/>
      <c r="BX6023" s="41"/>
      <c r="BY6023" s="41"/>
      <c r="BZ6023" s="41"/>
      <c r="CA6023" s="41"/>
      <c r="CB6023" s="41"/>
      <c r="CC6023" s="41"/>
      <c r="CD6023" s="41"/>
      <c r="CE6023" s="43"/>
      <c r="CF6023" s="43"/>
      <c r="CG6023" s="43"/>
      <c r="CH6023" s="43"/>
      <c r="CI6023" s="43"/>
      <c r="CJ6023" s="43"/>
      <c r="CK6023" s="43"/>
      <c r="CL6023" s="43"/>
      <c r="CM6023" s="43"/>
      <c r="CN6023" s="43"/>
      <c r="CO6023" s="43"/>
      <c r="CQ6023" s="61"/>
      <c r="CR6023" s="61"/>
      <c r="CS6023" s="61"/>
      <c r="CT6023" s="61"/>
      <c r="CU6023" s="61"/>
      <c r="CV6023" s="61"/>
      <c r="CW6023" s="61"/>
      <c r="CX6023" s="61"/>
      <c r="CY6023" s="61"/>
      <c r="CZ6023" s="61"/>
      <c r="DA6023" s="61"/>
      <c r="DB6023" s="61"/>
      <c r="DC6023" s="61"/>
      <c r="DD6023" s="61"/>
      <c r="DE6023" s="61"/>
      <c r="DF6023" s="61"/>
      <c r="DG6023" s="61"/>
      <c r="DH6023" s="61"/>
      <c r="DI6023" s="61"/>
      <c r="DJ6023" s="61"/>
    </row>
    <row r="6024" spans="40:114" x14ac:dyDescent="0.25">
      <c r="AN6024" s="41"/>
      <c r="AO6024" s="41"/>
      <c r="AP6024" s="41"/>
      <c r="AQ6024" s="41"/>
      <c r="AR6024" s="41"/>
      <c r="AS6024" s="41"/>
      <c r="AT6024" s="41"/>
      <c r="AU6024" s="41"/>
      <c r="AV6024" s="41"/>
      <c r="AW6024" s="41"/>
      <c r="AX6024" s="41"/>
      <c r="AY6024" s="41"/>
      <c r="AZ6024" s="41"/>
      <c r="BA6024" s="41"/>
      <c r="BB6024" s="41"/>
      <c r="BC6024" s="41"/>
      <c r="BD6024" s="41"/>
      <c r="BE6024" s="41"/>
      <c r="BF6024" s="41"/>
      <c r="BG6024" s="41"/>
      <c r="BH6024" s="41"/>
      <c r="BI6024" s="41"/>
      <c r="BJ6024" s="41"/>
      <c r="BK6024" s="41"/>
      <c r="BL6024" s="41"/>
      <c r="BM6024" s="41"/>
      <c r="BN6024" s="41"/>
      <c r="BO6024" s="41"/>
      <c r="BP6024" s="41"/>
      <c r="BQ6024" s="41"/>
      <c r="BR6024" s="41"/>
      <c r="BS6024" s="41"/>
      <c r="BT6024" s="41"/>
      <c r="BU6024" s="41"/>
      <c r="BV6024" s="41"/>
      <c r="BW6024" s="41"/>
      <c r="BX6024" s="41"/>
      <c r="BY6024" s="41"/>
      <c r="BZ6024" s="41"/>
      <c r="CA6024" s="41"/>
      <c r="CB6024" s="41"/>
      <c r="CC6024" s="41"/>
      <c r="CD6024" s="41"/>
      <c r="CE6024" s="43"/>
      <c r="CF6024" s="43"/>
      <c r="CG6024" s="43"/>
      <c r="CH6024" s="43"/>
      <c r="CI6024" s="43"/>
      <c r="CJ6024" s="43"/>
      <c r="CK6024" s="43"/>
      <c r="CL6024" s="43"/>
      <c r="CM6024" s="43"/>
      <c r="CN6024" s="43"/>
      <c r="CO6024" s="43"/>
      <c r="CQ6024" s="61"/>
      <c r="CR6024" s="61"/>
      <c r="CS6024" s="61"/>
      <c r="CT6024" s="61"/>
      <c r="CU6024" s="61"/>
      <c r="CV6024" s="61"/>
      <c r="CW6024" s="61"/>
      <c r="CX6024" s="61"/>
      <c r="CY6024" s="61"/>
      <c r="CZ6024" s="61"/>
      <c r="DA6024" s="61"/>
      <c r="DB6024" s="61"/>
      <c r="DC6024" s="61"/>
      <c r="DD6024" s="61"/>
      <c r="DE6024" s="61"/>
      <c r="DF6024" s="61"/>
      <c r="DG6024" s="61"/>
      <c r="DH6024" s="61"/>
      <c r="DI6024" s="61"/>
      <c r="DJ6024" s="61"/>
    </row>
    <row r="6025" spans="40:114" x14ac:dyDescent="0.25">
      <c r="AN6025" s="41"/>
      <c r="AO6025" s="41"/>
      <c r="AP6025" s="41"/>
      <c r="AQ6025" s="41"/>
      <c r="AR6025" s="41"/>
      <c r="AS6025" s="41"/>
      <c r="AT6025" s="41"/>
      <c r="AU6025" s="41"/>
      <c r="AV6025" s="41"/>
      <c r="AW6025" s="41"/>
      <c r="AX6025" s="41"/>
      <c r="AY6025" s="41"/>
      <c r="AZ6025" s="41"/>
      <c r="BA6025" s="41"/>
      <c r="BB6025" s="41"/>
      <c r="BC6025" s="41"/>
      <c r="BD6025" s="41"/>
      <c r="BE6025" s="41"/>
      <c r="BF6025" s="41"/>
      <c r="BG6025" s="41"/>
      <c r="BH6025" s="41"/>
      <c r="BI6025" s="41"/>
      <c r="BJ6025" s="41"/>
      <c r="BK6025" s="41"/>
      <c r="BL6025" s="41"/>
      <c r="BM6025" s="41"/>
      <c r="BN6025" s="41"/>
      <c r="BO6025" s="41"/>
      <c r="BP6025" s="41"/>
      <c r="BQ6025" s="41"/>
      <c r="BR6025" s="41"/>
      <c r="BS6025" s="41"/>
      <c r="BT6025" s="41"/>
      <c r="BU6025" s="41"/>
      <c r="BV6025" s="41"/>
      <c r="BW6025" s="41"/>
      <c r="BX6025" s="41"/>
      <c r="BY6025" s="41"/>
      <c r="BZ6025" s="41"/>
      <c r="CA6025" s="41"/>
      <c r="CB6025" s="41"/>
      <c r="CC6025" s="41"/>
      <c r="CD6025" s="41"/>
      <c r="CE6025" s="43"/>
      <c r="CF6025" s="43"/>
      <c r="CG6025" s="43"/>
      <c r="CH6025" s="43"/>
      <c r="CI6025" s="43"/>
      <c r="CJ6025" s="43"/>
      <c r="CK6025" s="43"/>
      <c r="CL6025" s="43"/>
      <c r="CM6025" s="43"/>
      <c r="CN6025" s="43"/>
      <c r="CO6025" s="43"/>
      <c r="CQ6025" s="61"/>
      <c r="CR6025" s="61"/>
      <c r="CS6025" s="61"/>
      <c r="CT6025" s="61"/>
      <c r="CU6025" s="61"/>
      <c r="CV6025" s="61"/>
      <c r="CW6025" s="61"/>
      <c r="CX6025" s="61"/>
      <c r="CY6025" s="61"/>
      <c r="CZ6025" s="61"/>
      <c r="DA6025" s="61"/>
      <c r="DB6025" s="61"/>
      <c r="DC6025" s="61"/>
      <c r="DD6025" s="61"/>
      <c r="DE6025" s="61"/>
      <c r="DF6025" s="61"/>
      <c r="DG6025" s="61"/>
      <c r="DH6025" s="61"/>
      <c r="DI6025" s="61"/>
      <c r="DJ6025" s="61"/>
    </row>
    <row r="6026" spans="40:114" x14ac:dyDescent="0.25">
      <c r="AN6026" s="41"/>
      <c r="AO6026" s="41"/>
      <c r="AP6026" s="41"/>
      <c r="AQ6026" s="41"/>
      <c r="AR6026" s="41"/>
      <c r="AS6026" s="41"/>
      <c r="AT6026" s="41"/>
      <c r="AU6026" s="41"/>
      <c r="AV6026" s="41"/>
      <c r="AW6026" s="41"/>
      <c r="AX6026" s="41"/>
      <c r="AY6026" s="41"/>
      <c r="AZ6026" s="41"/>
      <c r="BA6026" s="41"/>
      <c r="BB6026" s="41"/>
      <c r="BC6026" s="41"/>
      <c r="BD6026" s="41"/>
      <c r="BE6026" s="41"/>
      <c r="BF6026" s="41"/>
      <c r="BG6026" s="41"/>
      <c r="BH6026" s="41"/>
      <c r="BI6026" s="41"/>
      <c r="BJ6026" s="41"/>
      <c r="BK6026" s="41"/>
      <c r="BL6026" s="41"/>
      <c r="BM6026" s="41"/>
      <c r="BN6026" s="41"/>
      <c r="BO6026" s="41"/>
      <c r="BP6026" s="41"/>
      <c r="BQ6026" s="41"/>
      <c r="BR6026" s="41"/>
      <c r="BS6026" s="41"/>
      <c r="BT6026" s="41"/>
      <c r="BU6026" s="41"/>
      <c r="BV6026" s="41"/>
      <c r="BW6026" s="41"/>
      <c r="BX6026" s="41"/>
      <c r="BY6026" s="41"/>
      <c r="BZ6026" s="41"/>
      <c r="CA6026" s="41"/>
      <c r="CB6026" s="41"/>
      <c r="CC6026" s="41"/>
      <c r="CD6026" s="41"/>
      <c r="CE6026" s="43"/>
      <c r="CF6026" s="43"/>
      <c r="CG6026" s="43"/>
      <c r="CH6026" s="43"/>
      <c r="CI6026" s="43"/>
      <c r="CJ6026" s="43"/>
      <c r="CK6026" s="43"/>
      <c r="CL6026" s="43"/>
      <c r="CM6026" s="43"/>
      <c r="CN6026" s="43"/>
      <c r="CO6026" s="43"/>
      <c r="CQ6026" s="61"/>
      <c r="CR6026" s="61"/>
      <c r="CS6026" s="61"/>
      <c r="CT6026" s="61"/>
      <c r="CU6026" s="61"/>
      <c r="CV6026" s="61"/>
      <c r="CW6026" s="61"/>
      <c r="CX6026" s="61"/>
      <c r="CY6026" s="61"/>
      <c r="CZ6026" s="61"/>
      <c r="DA6026" s="61"/>
      <c r="DB6026" s="61"/>
      <c r="DC6026" s="61"/>
      <c r="DD6026" s="61"/>
      <c r="DE6026" s="61"/>
      <c r="DF6026" s="61"/>
      <c r="DG6026" s="61"/>
      <c r="DH6026" s="61"/>
      <c r="DI6026" s="61"/>
      <c r="DJ6026" s="61"/>
    </row>
    <row r="6027" spans="40:114" x14ac:dyDescent="0.25">
      <c r="AN6027" s="41"/>
      <c r="AO6027" s="41"/>
      <c r="AP6027" s="41"/>
      <c r="AQ6027" s="41"/>
      <c r="AR6027" s="41"/>
      <c r="AS6027" s="41"/>
      <c r="AT6027" s="41"/>
      <c r="AU6027" s="41"/>
      <c r="AV6027" s="41"/>
      <c r="AW6027" s="41"/>
      <c r="AX6027" s="41"/>
      <c r="AY6027" s="41"/>
      <c r="AZ6027" s="41"/>
      <c r="BA6027" s="41"/>
      <c r="BB6027" s="41"/>
      <c r="BC6027" s="41"/>
      <c r="BD6027" s="41"/>
      <c r="BE6027" s="41"/>
      <c r="BF6027" s="41"/>
      <c r="BG6027" s="41"/>
      <c r="BH6027" s="41"/>
      <c r="BI6027" s="41"/>
      <c r="BJ6027" s="41"/>
      <c r="BK6027" s="41"/>
      <c r="BL6027" s="41"/>
      <c r="BM6027" s="41"/>
      <c r="BN6027" s="41"/>
      <c r="BO6027" s="41"/>
      <c r="BP6027" s="41"/>
      <c r="BQ6027" s="41"/>
      <c r="BR6027" s="41"/>
      <c r="BS6027" s="41"/>
      <c r="BT6027" s="41"/>
      <c r="BU6027" s="41"/>
      <c r="BV6027" s="41"/>
      <c r="BW6027" s="41"/>
      <c r="BX6027" s="41"/>
      <c r="BY6027" s="41"/>
      <c r="BZ6027" s="41"/>
      <c r="CA6027" s="41"/>
      <c r="CB6027" s="41"/>
      <c r="CC6027" s="41"/>
      <c r="CD6027" s="41"/>
      <c r="CE6027" s="43"/>
      <c r="CF6027" s="43"/>
      <c r="CG6027" s="43"/>
      <c r="CH6027" s="43"/>
      <c r="CI6027" s="43"/>
      <c r="CJ6027" s="43"/>
      <c r="CK6027" s="43"/>
      <c r="CL6027" s="43"/>
      <c r="CM6027" s="43"/>
      <c r="CN6027" s="43"/>
      <c r="CO6027" s="43"/>
      <c r="CQ6027" s="61"/>
      <c r="CR6027" s="61"/>
      <c r="CS6027" s="61"/>
      <c r="CT6027" s="61"/>
      <c r="CU6027" s="61"/>
      <c r="CV6027" s="61"/>
      <c r="CW6027" s="61"/>
      <c r="CX6027" s="61"/>
      <c r="CY6027" s="61"/>
      <c r="CZ6027" s="61"/>
      <c r="DA6027" s="61"/>
      <c r="DB6027" s="61"/>
      <c r="DC6027" s="61"/>
      <c r="DD6027" s="61"/>
      <c r="DE6027" s="61"/>
      <c r="DF6027" s="61"/>
      <c r="DG6027" s="61"/>
      <c r="DH6027" s="61"/>
      <c r="DI6027" s="61"/>
      <c r="DJ6027" s="61"/>
    </row>
    <row r="6028" spans="40:114" x14ac:dyDescent="0.25">
      <c r="AN6028" s="41"/>
      <c r="AO6028" s="41"/>
      <c r="AP6028" s="41"/>
      <c r="AQ6028" s="41"/>
      <c r="AR6028" s="41"/>
      <c r="AS6028" s="41"/>
      <c r="AT6028" s="41"/>
      <c r="AU6028" s="41"/>
      <c r="AV6028" s="41"/>
      <c r="AW6028" s="41"/>
      <c r="AX6028" s="41"/>
      <c r="AY6028" s="41"/>
      <c r="AZ6028" s="41"/>
      <c r="BA6028" s="41"/>
      <c r="BB6028" s="41"/>
      <c r="BC6028" s="41"/>
      <c r="BD6028" s="41"/>
      <c r="BE6028" s="41"/>
      <c r="BF6028" s="41"/>
      <c r="BG6028" s="41"/>
      <c r="BH6028" s="41"/>
      <c r="BI6028" s="41"/>
      <c r="BJ6028" s="41"/>
      <c r="BK6028" s="41"/>
      <c r="BL6028" s="41"/>
      <c r="BM6028" s="41"/>
      <c r="BN6028" s="41"/>
      <c r="BO6028" s="41"/>
      <c r="BP6028" s="41"/>
      <c r="BQ6028" s="41"/>
      <c r="BR6028" s="41"/>
      <c r="BS6028" s="41"/>
      <c r="BT6028" s="41"/>
      <c r="BU6028" s="41"/>
      <c r="BV6028" s="41"/>
      <c r="BW6028" s="41"/>
      <c r="BX6028" s="41"/>
      <c r="BY6028" s="41"/>
      <c r="BZ6028" s="41"/>
      <c r="CA6028" s="41"/>
      <c r="CB6028" s="41"/>
      <c r="CC6028" s="41"/>
      <c r="CD6028" s="41"/>
      <c r="CE6028" s="43"/>
      <c r="CF6028" s="43"/>
      <c r="CG6028" s="43"/>
      <c r="CH6028" s="43"/>
      <c r="CI6028" s="43"/>
      <c r="CJ6028" s="43"/>
      <c r="CK6028" s="43"/>
      <c r="CL6028" s="43"/>
      <c r="CM6028" s="43"/>
      <c r="CN6028" s="43"/>
      <c r="CO6028" s="43"/>
      <c r="CQ6028" s="61"/>
      <c r="CR6028" s="61"/>
      <c r="CS6028" s="61"/>
      <c r="CT6028" s="61"/>
      <c r="CU6028" s="61"/>
      <c r="CV6028" s="61"/>
      <c r="CW6028" s="61"/>
      <c r="CX6028" s="61"/>
      <c r="CY6028" s="61"/>
      <c r="CZ6028" s="61"/>
      <c r="DA6028" s="61"/>
      <c r="DB6028" s="61"/>
      <c r="DC6028" s="61"/>
      <c r="DD6028" s="61"/>
      <c r="DE6028" s="61"/>
      <c r="DF6028" s="61"/>
      <c r="DG6028" s="61"/>
      <c r="DH6028" s="61"/>
      <c r="DI6028" s="61"/>
      <c r="DJ6028" s="61"/>
    </row>
    <row r="6029" spans="40:114" x14ac:dyDescent="0.25">
      <c r="AN6029" s="41"/>
      <c r="AO6029" s="41"/>
      <c r="AP6029" s="41"/>
      <c r="AQ6029" s="41"/>
      <c r="AR6029" s="41"/>
      <c r="AS6029" s="41"/>
      <c r="AT6029" s="41"/>
      <c r="AU6029" s="41"/>
      <c r="AV6029" s="41"/>
      <c r="AW6029" s="41"/>
      <c r="AX6029" s="41"/>
      <c r="AY6029" s="41"/>
      <c r="AZ6029" s="41"/>
      <c r="BA6029" s="41"/>
      <c r="BB6029" s="41"/>
      <c r="BC6029" s="41"/>
      <c r="BD6029" s="41"/>
      <c r="BE6029" s="41"/>
      <c r="BF6029" s="41"/>
      <c r="BG6029" s="41"/>
      <c r="BH6029" s="41"/>
      <c r="BI6029" s="41"/>
      <c r="BJ6029" s="41"/>
      <c r="BK6029" s="41"/>
      <c r="BL6029" s="41"/>
      <c r="BM6029" s="41"/>
      <c r="BN6029" s="41"/>
      <c r="BO6029" s="41"/>
      <c r="BP6029" s="41"/>
      <c r="BQ6029" s="41"/>
      <c r="BR6029" s="41"/>
      <c r="BS6029" s="41"/>
      <c r="BT6029" s="41"/>
      <c r="BU6029" s="41"/>
      <c r="BV6029" s="41"/>
      <c r="BW6029" s="41"/>
      <c r="BX6029" s="41"/>
      <c r="BY6029" s="41"/>
      <c r="BZ6029" s="41"/>
      <c r="CA6029" s="41"/>
      <c r="CB6029" s="41"/>
      <c r="CC6029" s="41"/>
      <c r="CD6029" s="41"/>
      <c r="CE6029" s="43"/>
      <c r="CF6029" s="43"/>
      <c r="CG6029" s="43"/>
      <c r="CH6029" s="43"/>
      <c r="CI6029" s="43"/>
      <c r="CJ6029" s="43"/>
      <c r="CK6029" s="43"/>
      <c r="CL6029" s="43"/>
      <c r="CM6029" s="43"/>
      <c r="CN6029" s="43"/>
      <c r="CO6029" s="43"/>
      <c r="CQ6029" s="61"/>
      <c r="CR6029" s="61"/>
      <c r="CS6029" s="61"/>
      <c r="CT6029" s="61"/>
      <c r="CU6029" s="61"/>
      <c r="CV6029" s="61"/>
      <c r="CW6029" s="61"/>
      <c r="CX6029" s="61"/>
      <c r="CY6029" s="61"/>
      <c r="CZ6029" s="61"/>
      <c r="DA6029" s="61"/>
      <c r="DB6029" s="61"/>
      <c r="DC6029" s="61"/>
      <c r="DD6029" s="61"/>
      <c r="DE6029" s="61"/>
      <c r="DF6029" s="61"/>
      <c r="DG6029" s="61"/>
      <c r="DH6029" s="61"/>
      <c r="DI6029" s="61"/>
      <c r="DJ6029" s="61"/>
    </row>
    <row r="6030" spans="40:114" x14ac:dyDescent="0.25">
      <c r="AN6030" s="41"/>
      <c r="AO6030" s="41"/>
      <c r="AP6030" s="41"/>
      <c r="AQ6030" s="41"/>
      <c r="AR6030" s="41"/>
      <c r="AS6030" s="41"/>
      <c r="AT6030" s="41"/>
      <c r="AU6030" s="41"/>
      <c r="AV6030" s="41"/>
      <c r="AW6030" s="41"/>
      <c r="AX6030" s="41"/>
      <c r="AY6030" s="41"/>
      <c r="AZ6030" s="41"/>
      <c r="BA6030" s="41"/>
      <c r="BB6030" s="41"/>
      <c r="BC6030" s="41"/>
      <c r="BD6030" s="41"/>
      <c r="BE6030" s="41"/>
      <c r="BF6030" s="41"/>
      <c r="BG6030" s="41"/>
      <c r="BH6030" s="41"/>
      <c r="BI6030" s="41"/>
      <c r="BJ6030" s="41"/>
      <c r="BK6030" s="41"/>
      <c r="BL6030" s="41"/>
      <c r="BM6030" s="41"/>
      <c r="BN6030" s="41"/>
      <c r="BO6030" s="41"/>
      <c r="BP6030" s="41"/>
      <c r="BQ6030" s="41"/>
      <c r="BR6030" s="41"/>
      <c r="BS6030" s="41"/>
      <c r="BT6030" s="41"/>
      <c r="BU6030" s="41"/>
      <c r="BV6030" s="41"/>
      <c r="BW6030" s="41"/>
      <c r="BX6030" s="41"/>
      <c r="BY6030" s="41"/>
      <c r="BZ6030" s="41"/>
      <c r="CA6030" s="41"/>
      <c r="CB6030" s="41"/>
      <c r="CC6030" s="41"/>
      <c r="CD6030" s="41"/>
      <c r="CE6030" s="43"/>
      <c r="CF6030" s="43"/>
      <c r="CG6030" s="43"/>
      <c r="CH6030" s="43"/>
      <c r="CI6030" s="43"/>
      <c r="CJ6030" s="43"/>
      <c r="CK6030" s="43"/>
      <c r="CL6030" s="43"/>
      <c r="CM6030" s="43"/>
      <c r="CN6030" s="43"/>
      <c r="CO6030" s="43"/>
      <c r="CQ6030" s="61"/>
      <c r="CR6030" s="61"/>
      <c r="CS6030" s="61"/>
      <c r="CT6030" s="61"/>
      <c r="CU6030" s="61"/>
      <c r="CV6030" s="61"/>
      <c r="CW6030" s="61"/>
      <c r="CX6030" s="61"/>
      <c r="CY6030" s="61"/>
      <c r="CZ6030" s="61"/>
      <c r="DA6030" s="61"/>
      <c r="DB6030" s="61"/>
      <c r="DC6030" s="61"/>
      <c r="DD6030" s="61"/>
      <c r="DE6030" s="61"/>
      <c r="DF6030" s="61"/>
      <c r="DG6030" s="61"/>
      <c r="DH6030" s="61"/>
      <c r="DI6030" s="61"/>
      <c r="DJ6030" s="61"/>
    </row>
    <row r="6031" spans="40:114" x14ac:dyDescent="0.25">
      <c r="AN6031" s="41"/>
      <c r="AO6031" s="41"/>
      <c r="AP6031" s="41"/>
      <c r="AQ6031" s="41"/>
      <c r="AR6031" s="41"/>
      <c r="AS6031" s="41"/>
      <c r="AT6031" s="41"/>
      <c r="AU6031" s="41"/>
      <c r="AV6031" s="41"/>
      <c r="AW6031" s="41"/>
      <c r="AX6031" s="41"/>
      <c r="AY6031" s="41"/>
      <c r="AZ6031" s="41"/>
      <c r="BA6031" s="41"/>
      <c r="BB6031" s="41"/>
      <c r="BC6031" s="41"/>
      <c r="BD6031" s="41"/>
      <c r="BE6031" s="41"/>
      <c r="BF6031" s="41"/>
      <c r="BG6031" s="41"/>
      <c r="BH6031" s="41"/>
      <c r="BI6031" s="41"/>
      <c r="BJ6031" s="41"/>
      <c r="BK6031" s="41"/>
      <c r="BL6031" s="41"/>
      <c r="BM6031" s="41"/>
      <c r="BN6031" s="41"/>
      <c r="BO6031" s="41"/>
      <c r="BP6031" s="41"/>
      <c r="BQ6031" s="41"/>
      <c r="BR6031" s="41"/>
      <c r="BS6031" s="41"/>
      <c r="BT6031" s="41"/>
      <c r="BU6031" s="41"/>
      <c r="BV6031" s="41"/>
      <c r="BW6031" s="41"/>
      <c r="BX6031" s="41"/>
      <c r="BY6031" s="41"/>
      <c r="BZ6031" s="41"/>
      <c r="CA6031" s="41"/>
      <c r="CB6031" s="41"/>
      <c r="CC6031" s="41"/>
      <c r="CD6031" s="41"/>
      <c r="CE6031" s="43"/>
      <c r="CF6031" s="43"/>
      <c r="CG6031" s="43"/>
      <c r="CH6031" s="43"/>
      <c r="CI6031" s="43"/>
      <c r="CJ6031" s="43"/>
      <c r="CK6031" s="43"/>
      <c r="CL6031" s="43"/>
      <c r="CM6031" s="43"/>
      <c r="CN6031" s="43"/>
      <c r="CO6031" s="43"/>
      <c r="CQ6031" s="61"/>
      <c r="CR6031" s="61"/>
      <c r="CS6031" s="61"/>
      <c r="CT6031" s="61"/>
      <c r="CU6031" s="61"/>
      <c r="CV6031" s="61"/>
      <c r="CW6031" s="61"/>
      <c r="CX6031" s="61"/>
      <c r="CY6031" s="61"/>
      <c r="CZ6031" s="61"/>
      <c r="DA6031" s="61"/>
      <c r="DB6031" s="61"/>
      <c r="DC6031" s="61"/>
      <c r="DD6031" s="61"/>
      <c r="DE6031" s="61"/>
      <c r="DF6031" s="61"/>
      <c r="DG6031" s="61"/>
      <c r="DH6031" s="61"/>
      <c r="DI6031" s="61"/>
      <c r="DJ6031" s="61"/>
    </row>
    <row r="6032" spans="40:114" x14ac:dyDescent="0.25">
      <c r="AN6032" s="41"/>
      <c r="AO6032" s="41"/>
      <c r="AP6032" s="41"/>
      <c r="AQ6032" s="41"/>
      <c r="AR6032" s="41"/>
      <c r="AS6032" s="41"/>
      <c r="AT6032" s="41"/>
      <c r="AU6032" s="41"/>
      <c r="AV6032" s="41"/>
      <c r="AW6032" s="41"/>
      <c r="AX6032" s="41"/>
      <c r="AY6032" s="41"/>
      <c r="AZ6032" s="41"/>
      <c r="BA6032" s="41"/>
      <c r="BB6032" s="41"/>
      <c r="BC6032" s="41"/>
      <c r="BD6032" s="41"/>
      <c r="BE6032" s="41"/>
      <c r="BF6032" s="41"/>
      <c r="BG6032" s="41"/>
      <c r="BH6032" s="41"/>
      <c r="BI6032" s="41"/>
      <c r="BJ6032" s="41"/>
      <c r="BK6032" s="41"/>
      <c r="BL6032" s="41"/>
      <c r="BM6032" s="41"/>
      <c r="BN6032" s="41"/>
      <c r="BO6032" s="41"/>
      <c r="BP6032" s="41"/>
      <c r="BQ6032" s="41"/>
      <c r="BR6032" s="41"/>
      <c r="BS6032" s="41"/>
      <c r="BT6032" s="41"/>
      <c r="BU6032" s="41"/>
      <c r="BV6032" s="41"/>
      <c r="BW6032" s="41"/>
      <c r="BX6032" s="41"/>
      <c r="BY6032" s="41"/>
      <c r="BZ6032" s="41"/>
      <c r="CA6032" s="41"/>
      <c r="CB6032" s="41"/>
      <c r="CC6032" s="41"/>
      <c r="CD6032" s="41"/>
      <c r="CE6032" s="43"/>
      <c r="CF6032" s="43"/>
      <c r="CG6032" s="43"/>
      <c r="CH6032" s="43"/>
      <c r="CI6032" s="43"/>
      <c r="CJ6032" s="43"/>
      <c r="CK6032" s="43"/>
      <c r="CL6032" s="43"/>
      <c r="CM6032" s="43"/>
      <c r="CN6032" s="43"/>
      <c r="CO6032" s="43"/>
      <c r="CQ6032" s="61"/>
      <c r="CR6032" s="61"/>
      <c r="CS6032" s="61"/>
      <c r="CT6032" s="61"/>
      <c r="CU6032" s="61"/>
      <c r="CV6032" s="61"/>
      <c r="CW6032" s="61"/>
      <c r="CX6032" s="61"/>
      <c r="CY6032" s="61"/>
      <c r="CZ6032" s="61"/>
      <c r="DA6032" s="61"/>
      <c r="DB6032" s="61"/>
      <c r="DC6032" s="61"/>
      <c r="DD6032" s="61"/>
      <c r="DE6032" s="61"/>
      <c r="DF6032" s="61"/>
      <c r="DG6032" s="61"/>
      <c r="DH6032" s="61"/>
      <c r="DI6032" s="61"/>
      <c r="DJ6032" s="61"/>
    </row>
    <row r="6033" spans="40:114" x14ac:dyDescent="0.25">
      <c r="AN6033" s="41"/>
      <c r="AO6033" s="41"/>
      <c r="AP6033" s="41"/>
      <c r="AQ6033" s="41"/>
      <c r="AR6033" s="41"/>
      <c r="AS6033" s="41"/>
      <c r="AT6033" s="41"/>
      <c r="AU6033" s="41"/>
      <c r="AV6033" s="41"/>
      <c r="AW6033" s="41"/>
      <c r="AX6033" s="41"/>
      <c r="AY6033" s="41"/>
      <c r="AZ6033" s="41"/>
      <c r="BA6033" s="41"/>
      <c r="BB6033" s="41"/>
      <c r="BC6033" s="41"/>
      <c r="BD6033" s="41"/>
      <c r="BE6033" s="41"/>
      <c r="BF6033" s="41"/>
      <c r="BG6033" s="41"/>
      <c r="BH6033" s="41"/>
      <c r="BI6033" s="41"/>
      <c r="BJ6033" s="41"/>
      <c r="BK6033" s="41"/>
      <c r="BL6033" s="41"/>
      <c r="BM6033" s="41"/>
      <c r="BN6033" s="41"/>
      <c r="BO6033" s="41"/>
      <c r="BP6033" s="41"/>
      <c r="BQ6033" s="41"/>
      <c r="BR6033" s="41"/>
      <c r="BS6033" s="41"/>
      <c r="BT6033" s="41"/>
      <c r="BU6033" s="41"/>
      <c r="BV6033" s="41"/>
      <c r="BW6033" s="41"/>
      <c r="BX6033" s="41"/>
      <c r="BY6033" s="41"/>
      <c r="BZ6033" s="41"/>
      <c r="CA6033" s="41"/>
      <c r="CB6033" s="41"/>
      <c r="CC6033" s="41"/>
      <c r="CD6033" s="41"/>
      <c r="CE6033" s="43"/>
      <c r="CF6033" s="43"/>
      <c r="CG6033" s="43"/>
      <c r="CH6033" s="43"/>
      <c r="CI6033" s="43"/>
      <c r="CJ6033" s="43"/>
      <c r="CK6033" s="43"/>
      <c r="CL6033" s="43"/>
      <c r="CM6033" s="43"/>
      <c r="CN6033" s="43"/>
      <c r="CO6033" s="43"/>
      <c r="CQ6033" s="61"/>
      <c r="CR6033" s="61"/>
      <c r="CS6033" s="61"/>
      <c r="CT6033" s="61"/>
      <c r="CU6033" s="61"/>
      <c r="CV6033" s="61"/>
      <c r="CW6033" s="61"/>
      <c r="CX6033" s="61"/>
      <c r="CY6033" s="61"/>
      <c r="CZ6033" s="61"/>
      <c r="DA6033" s="61"/>
      <c r="DB6033" s="61"/>
      <c r="DC6033" s="61"/>
      <c r="DD6033" s="61"/>
      <c r="DE6033" s="61"/>
      <c r="DF6033" s="61"/>
      <c r="DG6033" s="61"/>
      <c r="DH6033" s="61"/>
      <c r="DI6033" s="61"/>
      <c r="DJ6033" s="61"/>
    </row>
    <row r="6034" spans="40:114" x14ac:dyDescent="0.25">
      <c r="AN6034" s="41"/>
      <c r="AO6034" s="41"/>
      <c r="AP6034" s="41"/>
      <c r="AQ6034" s="41"/>
      <c r="AR6034" s="41"/>
      <c r="AS6034" s="41"/>
      <c r="AT6034" s="41"/>
      <c r="AU6034" s="41"/>
      <c r="AV6034" s="41"/>
      <c r="AW6034" s="41"/>
      <c r="AX6034" s="41"/>
      <c r="AY6034" s="41"/>
      <c r="AZ6034" s="41"/>
      <c r="BA6034" s="41"/>
      <c r="BB6034" s="41"/>
      <c r="BC6034" s="41"/>
      <c r="BD6034" s="41"/>
      <c r="BE6034" s="41"/>
      <c r="BF6034" s="41"/>
      <c r="BG6034" s="41"/>
      <c r="BH6034" s="41"/>
      <c r="BI6034" s="41"/>
      <c r="BJ6034" s="41"/>
      <c r="BK6034" s="41"/>
      <c r="BL6034" s="41"/>
      <c r="BM6034" s="41"/>
      <c r="BN6034" s="41"/>
      <c r="BO6034" s="41"/>
      <c r="BP6034" s="41"/>
      <c r="BQ6034" s="41"/>
      <c r="BR6034" s="41"/>
      <c r="BS6034" s="41"/>
      <c r="BT6034" s="41"/>
      <c r="BU6034" s="41"/>
      <c r="BV6034" s="41"/>
      <c r="BW6034" s="41"/>
      <c r="BX6034" s="41"/>
      <c r="BY6034" s="41"/>
      <c r="BZ6034" s="41"/>
      <c r="CA6034" s="41"/>
      <c r="CB6034" s="41"/>
      <c r="CC6034" s="41"/>
      <c r="CD6034" s="41"/>
      <c r="CE6034" s="43"/>
      <c r="CF6034" s="43"/>
      <c r="CG6034" s="43"/>
      <c r="CH6034" s="43"/>
      <c r="CI6034" s="43"/>
      <c r="CJ6034" s="43"/>
      <c r="CK6034" s="43"/>
      <c r="CL6034" s="43"/>
      <c r="CM6034" s="43"/>
      <c r="CN6034" s="43"/>
      <c r="CO6034" s="43"/>
      <c r="CQ6034" s="61"/>
      <c r="CR6034" s="61"/>
      <c r="CS6034" s="61"/>
      <c r="CT6034" s="61"/>
      <c r="CU6034" s="61"/>
      <c r="CV6034" s="61"/>
      <c r="CW6034" s="61"/>
      <c r="CX6034" s="61"/>
      <c r="CY6034" s="61"/>
      <c r="CZ6034" s="61"/>
      <c r="DA6034" s="61"/>
      <c r="DB6034" s="61"/>
      <c r="DC6034" s="61"/>
      <c r="DD6034" s="61"/>
      <c r="DE6034" s="61"/>
      <c r="DF6034" s="61"/>
      <c r="DG6034" s="61"/>
      <c r="DH6034" s="61"/>
      <c r="DI6034" s="61"/>
      <c r="DJ6034" s="61"/>
    </row>
    <row r="6035" spans="40:114" x14ac:dyDescent="0.25">
      <c r="AN6035" s="41"/>
      <c r="AO6035" s="41"/>
      <c r="AP6035" s="41"/>
      <c r="AQ6035" s="41"/>
      <c r="AR6035" s="41"/>
      <c r="AS6035" s="41"/>
      <c r="AT6035" s="41"/>
      <c r="AU6035" s="41"/>
      <c r="AV6035" s="41"/>
      <c r="AW6035" s="41"/>
      <c r="AX6035" s="41"/>
      <c r="AY6035" s="41"/>
      <c r="AZ6035" s="41"/>
      <c r="BA6035" s="41"/>
      <c r="BB6035" s="41"/>
      <c r="BC6035" s="41"/>
      <c r="BD6035" s="41"/>
      <c r="BE6035" s="41"/>
      <c r="BF6035" s="41"/>
      <c r="BG6035" s="41"/>
      <c r="BH6035" s="41"/>
      <c r="BI6035" s="41"/>
      <c r="BJ6035" s="41"/>
      <c r="BK6035" s="41"/>
      <c r="BL6035" s="41"/>
      <c r="BM6035" s="41"/>
      <c r="BN6035" s="41"/>
      <c r="BO6035" s="41"/>
      <c r="BP6035" s="41"/>
      <c r="BQ6035" s="41"/>
      <c r="BR6035" s="41"/>
      <c r="BS6035" s="41"/>
      <c r="BT6035" s="41"/>
      <c r="BU6035" s="41"/>
      <c r="BV6035" s="41"/>
      <c r="BW6035" s="41"/>
      <c r="BX6035" s="41"/>
      <c r="BY6035" s="41"/>
      <c r="BZ6035" s="41"/>
      <c r="CA6035" s="41"/>
      <c r="CB6035" s="41"/>
      <c r="CC6035" s="41"/>
      <c r="CD6035" s="41"/>
      <c r="CE6035" s="43"/>
      <c r="CF6035" s="43"/>
      <c r="CG6035" s="43"/>
      <c r="CH6035" s="43"/>
      <c r="CI6035" s="43"/>
      <c r="CJ6035" s="43"/>
      <c r="CK6035" s="43"/>
      <c r="CL6035" s="43"/>
      <c r="CM6035" s="43"/>
      <c r="CN6035" s="43"/>
      <c r="CO6035" s="43"/>
      <c r="CQ6035" s="61"/>
      <c r="CR6035" s="61"/>
      <c r="CS6035" s="61"/>
      <c r="CT6035" s="61"/>
      <c r="CU6035" s="61"/>
      <c r="CV6035" s="61"/>
      <c r="CW6035" s="61"/>
      <c r="CX6035" s="61"/>
      <c r="CY6035" s="61"/>
      <c r="CZ6035" s="61"/>
      <c r="DA6035" s="61"/>
      <c r="DB6035" s="61"/>
      <c r="DC6035" s="61"/>
      <c r="DD6035" s="61"/>
      <c r="DE6035" s="61"/>
      <c r="DF6035" s="61"/>
      <c r="DG6035" s="61"/>
      <c r="DH6035" s="61"/>
      <c r="DI6035" s="61"/>
      <c r="DJ6035" s="61"/>
    </row>
    <row r="6036" spans="40:114" x14ac:dyDescent="0.25">
      <c r="AN6036" s="41"/>
      <c r="AO6036" s="41"/>
      <c r="AP6036" s="41"/>
      <c r="AQ6036" s="41"/>
      <c r="AR6036" s="41"/>
      <c r="AS6036" s="41"/>
      <c r="AT6036" s="41"/>
      <c r="AU6036" s="41"/>
      <c r="AV6036" s="41"/>
      <c r="AW6036" s="41"/>
      <c r="AX6036" s="41"/>
      <c r="AY6036" s="41"/>
      <c r="AZ6036" s="41"/>
      <c r="BA6036" s="41"/>
      <c r="BB6036" s="41"/>
      <c r="BC6036" s="41"/>
      <c r="BD6036" s="41"/>
      <c r="BE6036" s="41"/>
      <c r="BF6036" s="41"/>
      <c r="BG6036" s="41"/>
      <c r="BH6036" s="41"/>
      <c r="BI6036" s="41"/>
      <c r="BJ6036" s="41"/>
      <c r="BK6036" s="41"/>
      <c r="BL6036" s="41"/>
      <c r="BM6036" s="41"/>
      <c r="BN6036" s="41"/>
      <c r="BO6036" s="41"/>
      <c r="BP6036" s="41"/>
      <c r="BQ6036" s="41"/>
      <c r="BR6036" s="41"/>
      <c r="BS6036" s="41"/>
      <c r="BT6036" s="41"/>
      <c r="BU6036" s="41"/>
      <c r="BV6036" s="41"/>
      <c r="BW6036" s="41"/>
      <c r="BX6036" s="41"/>
      <c r="BY6036" s="41"/>
      <c r="BZ6036" s="41"/>
      <c r="CA6036" s="41"/>
      <c r="CB6036" s="41"/>
      <c r="CC6036" s="41"/>
      <c r="CD6036" s="41"/>
      <c r="CE6036" s="43"/>
      <c r="CF6036" s="43"/>
      <c r="CG6036" s="43"/>
      <c r="CH6036" s="43"/>
      <c r="CI6036" s="43"/>
      <c r="CJ6036" s="43"/>
      <c r="CK6036" s="43"/>
      <c r="CL6036" s="43"/>
      <c r="CM6036" s="43"/>
      <c r="CN6036" s="43"/>
      <c r="CO6036" s="43"/>
      <c r="CQ6036" s="61"/>
      <c r="CR6036" s="61"/>
      <c r="CS6036" s="61"/>
      <c r="CT6036" s="61"/>
      <c r="CU6036" s="61"/>
      <c r="CV6036" s="61"/>
      <c r="CW6036" s="61"/>
      <c r="CX6036" s="61"/>
      <c r="CY6036" s="61"/>
      <c r="CZ6036" s="61"/>
      <c r="DA6036" s="61"/>
      <c r="DB6036" s="61"/>
      <c r="DC6036" s="61"/>
      <c r="DD6036" s="61"/>
      <c r="DE6036" s="61"/>
      <c r="DF6036" s="61"/>
      <c r="DG6036" s="61"/>
      <c r="DH6036" s="61"/>
      <c r="DI6036" s="61"/>
      <c r="DJ6036" s="61"/>
    </row>
    <row r="6037" spans="40:114" x14ac:dyDescent="0.25">
      <c r="AN6037" s="41"/>
      <c r="AO6037" s="41"/>
      <c r="AP6037" s="41"/>
      <c r="AQ6037" s="41"/>
      <c r="AR6037" s="41"/>
      <c r="AS6037" s="41"/>
      <c r="AT6037" s="41"/>
      <c r="AU6037" s="41"/>
      <c r="AV6037" s="41"/>
      <c r="AW6037" s="41"/>
      <c r="AX6037" s="41"/>
      <c r="AY6037" s="41"/>
      <c r="AZ6037" s="41"/>
      <c r="BA6037" s="41"/>
      <c r="BB6037" s="41"/>
      <c r="BC6037" s="41"/>
      <c r="BD6037" s="41"/>
      <c r="BE6037" s="41"/>
      <c r="BF6037" s="41"/>
      <c r="BG6037" s="41"/>
      <c r="BH6037" s="41"/>
      <c r="BI6037" s="41"/>
      <c r="BJ6037" s="41"/>
      <c r="BK6037" s="41"/>
      <c r="BL6037" s="41"/>
      <c r="BM6037" s="41"/>
      <c r="BN6037" s="41"/>
      <c r="BO6037" s="41"/>
      <c r="BP6037" s="41"/>
      <c r="BQ6037" s="41"/>
      <c r="BR6037" s="41"/>
      <c r="BS6037" s="41"/>
      <c r="BT6037" s="41"/>
      <c r="BU6037" s="41"/>
      <c r="BV6037" s="41"/>
      <c r="BW6037" s="41"/>
      <c r="BX6037" s="41"/>
      <c r="BY6037" s="41"/>
      <c r="BZ6037" s="41"/>
      <c r="CA6037" s="41"/>
      <c r="CB6037" s="41"/>
      <c r="CC6037" s="41"/>
      <c r="CD6037" s="41"/>
      <c r="CE6037" s="43"/>
      <c r="CF6037" s="43"/>
      <c r="CG6037" s="43"/>
      <c r="CH6037" s="43"/>
      <c r="CI6037" s="43"/>
      <c r="CJ6037" s="43"/>
      <c r="CK6037" s="43"/>
      <c r="CL6037" s="43"/>
      <c r="CM6037" s="43"/>
      <c r="CN6037" s="43"/>
      <c r="CO6037" s="43"/>
      <c r="CQ6037" s="61"/>
      <c r="CR6037" s="61"/>
      <c r="CS6037" s="61"/>
      <c r="CT6037" s="61"/>
      <c r="CU6037" s="61"/>
      <c r="CV6037" s="61"/>
      <c r="CW6037" s="61"/>
      <c r="CX6037" s="61"/>
      <c r="CY6037" s="61"/>
      <c r="CZ6037" s="61"/>
      <c r="DA6037" s="61"/>
      <c r="DB6037" s="61"/>
      <c r="DC6037" s="61"/>
      <c r="DD6037" s="61"/>
      <c r="DE6037" s="61"/>
      <c r="DF6037" s="61"/>
      <c r="DG6037" s="61"/>
      <c r="DH6037" s="61"/>
      <c r="DI6037" s="61"/>
      <c r="DJ6037" s="61"/>
    </row>
    <row r="6038" spans="40:114" x14ac:dyDescent="0.25">
      <c r="AN6038" s="41"/>
      <c r="AO6038" s="41"/>
      <c r="AP6038" s="41"/>
      <c r="AQ6038" s="41"/>
      <c r="AR6038" s="41"/>
      <c r="AS6038" s="41"/>
      <c r="AT6038" s="41"/>
      <c r="AU6038" s="41"/>
      <c r="AV6038" s="41"/>
      <c r="AW6038" s="41"/>
      <c r="AX6038" s="41"/>
      <c r="AY6038" s="41"/>
      <c r="AZ6038" s="41"/>
      <c r="BA6038" s="41"/>
      <c r="BB6038" s="41"/>
      <c r="BC6038" s="41"/>
      <c r="BD6038" s="41"/>
      <c r="BE6038" s="41"/>
      <c r="BF6038" s="41"/>
      <c r="BG6038" s="41"/>
      <c r="BH6038" s="41"/>
      <c r="BI6038" s="41"/>
      <c r="BJ6038" s="41"/>
      <c r="BK6038" s="41"/>
      <c r="BL6038" s="41"/>
      <c r="BM6038" s="41"/>
      <c r="BN6038" s="41"/>
      <c r="BO6038" s="41"/>
      <c r="BP6038" s="41"/>
      <c r="BQ6038" s="41"/>
      <c r="BR6038" s="41"/>
      <c r="BS6038" s="41"/>
      <c r="BT6038" s="41"/>
      <c r="BU6038" s="41"/>
      <c r="BV6038" s="41"/>
      <c r="BW6038" s="41"/>
      <c r="BX6038" s="41"/>
      <c r="BY6038" s="41"/>
      <c r="BZ6038" s="41"/>
      <c r="CA6038" s="41"/>
      <c r="CB6038" s="41"/>
      <c r="CC6038" s="41"/>
      <c r="CD6038" s="41"/>
      <c r="CE6038" s="43"/>
      <c r="CF6038" s="43"/>
      <c r="CG6038" s="43"/>
      <c r="CH6038" s="43"/>
      <c r="CI6038" s="43"/>
      <c r="CJ6038" s="43"/>
      <c r="CK6038" s="43"/>
      <c r="CL6038" s="43"/>
      <c r="CM6038" s="43"/>
      <c r="CN6038" s="43"/>
      <c r="CO6038" s="43"/>
      <c r="CQ6038" s="61"/>
      <c r="CR6038" s="61"/>
      <c r="CS6038" s="61"/>
      <c r="CT6038" s="61"/>
      <c r="CU6038" s="61"/>
      <c r="CV6038" s="61"/>
      <c r="CW6038" s="61"/>
      <c r="CX6038" s="61"/>
      <c r="CY6038" s="61"/>
      <c r="CZ6038" s="61"/>
      <c r="DA6038" s="61"/>
      <c r="DB6038" s="61"/>
      <c r="DC6038" s="61"/>
      <c r="DD6038" s="61"/>
      <c r="DE6038" s="61"/>
      <c r="DF6038" s="61"/>
      <c r="DG6038" s="61"/>
      <c r="DH6038" s="61"/>
      <c r="DI6038" s="61"/>
      <c r="DJ6038" s="61"/>
    </row>
    <row r="6039" spans="40:114" x14ac:dyDescent="0.25">
      <c r="AN6039" s="41"/>
      <c r="AO6039" s="41"/>
      <c r="AP6039" s="41"/>
      <c r="AQ6039" s="41"/>
      <c r="AR6039" s="41"/>
      <c r="AS6039" s="41"/>
      <c r="AT6039" s="41"/>
      <c r="AU6039" s="41"/>
      <c r="AV6039" s="41"/>
      <c r="AW6039" s="41"/>
      <c r="AX6039" s="41"/>
      <c r="AY6039" s="41"/>
      <c r="AZ6039" s="41"/>
      <c r="BA6039" s="41"/>
      <c r="BB6039" s="41"/>
      <c r="BC6039" s="41"/>
      <c r="BD6039" s="41"/>
      <c r="BE6039" s="41"/>
      <c r="BF6039" s="41"/>
      <c r="BG6039" s="41"/>
      <c r="BH6039" s="41"/>
      <c r="BI6039" s="41"/>
      <c r="BJ6039" s="41"/>
      <c r="BK6039" s="41"/>
      <c r="BL6039" s="41"/>
      <c r="BM6039" s="41"/>
      <c r="BN6039" s="41"/>
      <c r="BO6039" s="41"/>
      <c r="BP6039" s="41"/>
      <c r="BQ6039" s="41"/>
      <c r="BR6039" s="41"/>
      <c r="BS6039" s="41"/>
      <c r="BT6039" s="41"/>
      <c r="BU6039" s="41"/>
      <c r="BV6039" s="41"/>
      <c r="BW6039" s="41"/>
      <c r="BX6039" s="41"/>
      <c r="BY6039" s="41"/>
      <c r="BZ6039" s="41"/>
      <c r="CA6039" s="41"/>
      <c r="CB6039" s="41"/>
      <c r="CC6039" s="41"/>
      <c r="CD6039" s="41"/>
      <c r="CE6039" s="43"/>
      <c r="CF6039" s="43"/>
      <c r="CG6039" s="43"/>
      <c r="CH6039" s="43"/>
      <c r="CI6039" s="43"/>
      <c r="CJ6039" s="43"/>
      <c r="CK6039" s="43"/>
      <c r="CL6039" s="43"/>
      <c r="CM6039" s="43"/>
      <c r="CN6039" s="43"/>
      <c r="CO6039" s="43"/>
      <c r="CQ6039" s="61"/>
      <c r="CR6039" s="61"/>
      <c r="CS6039" s="61"/>
      <c r="CT6039" s="61"/>
      <c r="CU6039" s="61"/>
      <c r="CV6039" s="61"/>
      <c r="CW6039" s="61"/>
      <c r="CX6039" s="61"/>
      <c r="CY6039" s="61"/>
      <c r="CZ6039" s="61"/>
      <c r="DA6039" s="61"/>
      <c r="DB6039" s="61"/>
      <c r="DC6039" s="61"/>
      <c r="DD6039" s="61"/>
      <c r="DE6039" s="61"/>
      <c r="DF6039" s="61"/>
      <c r="DG6039" s="61"/>
      <c r="DH6039" s="61"/>
      <c r="DI6039" s="61"/>
      <c r="DJ6039" s="61"/>
    </row>
    <row r="6040" spans="40:114" x14ac:dyDescent="0.25">
      <c r="AN6040" s="41"/>
      <c r="AO6040" s="41"/>
      <c r="AP6040" s="41"/>
      <c r="AQ6040" s="41"/>
      <c r="AR6040" s="41"/>
      <c r="AS6040" s="41"/>
      <c r="AT6040" s="41"/>
      <c r="AU6040" s="41"/>
      <c r="AV6040" s="41"/>
      <c r="AW6040" s="41"/>
      <c r="AX6040" s="41"/>
      <c r="AY6040" s="41"/>
      <c r="AZ6040" s="41"/>
      <c r="BA6040" s="41"/>
      <c r="BB6040" s="41"/>
      <c r="BC6040" s="41"/>
      <c r="BD6040" s="41"/>
      <c r="BE6040" s="41"/>
      <c r="BF6040" s="41"/>
      <c r="BG6040" s="41"/>
      <c r="BH6040" s="41"/>
      <c r="BI6040" s="41"/>
      <c r="BJ6040" s="41"/>
      <c r="BK6040" s="41"/>
      <c r="BL6040" s="41"/>
      <c r="BM6040" s="41"/>
      <c r="BN6040" s="41"/>
      <c r="BO6040" s="41"/>
      <c r="BP6040" s="41"/>
      <c r="BQ6040" s="41"/>
      <c r="BR6040" s="41"/>
      <c r="BS6040" s="41"/>
      <c r="BT6040" s="41"/>
      <c r="BU6040" s="41"/>
      <c r="BV6040" s="41"/>
      <c r="BW6040" s="41"/>
      <c r="BX6040" s="41"/>
      <c r="BY6040" s="41"/>
      <c r="BZ6040" s="41"/>
      <c r="CA6040" s="41"/>
      <c r="CB6040" s="41"/>
      <c r="CC6040" s="41"/>
      <c r="CD6040" s="41"/>
      <c r="CE6040" s="43"/>
      <c r="CF6040" s="43"/>
      <c r="CG6040" s="43"/>
      <c r="CH6040" s="43"/>
      <c r="CI6040" s="43"/>
      <c r="CJ6040" s="43"/>
      <c r="CK6040" s="43"/>
      <c r="CL6040" s="43"/>
      <c r="CM6040" s="43"/>
      <c r="CN6040" s="43"/>
      <c r="CO6040" s="43"/>
      <c r="CQ6040" s="61"/>
      <c r="CR6040" s="61"/>
      <c r="CS6040" s="61"/>
      <c r="CT6040" s="61"/>
      <c r="CU6040" s="61"/>
      <c r="CV6040" s="61"/>
      <c r="CW6040" s="61"/>
      <c r="CX6040" s="61"/>
      <c r="CY6040" s="61"/>
      <c r="CZ6040" s="61"/>
      <c r="DA6040" s="61"/>
      <c r="DB6040" s="61"/>
      <c r="DC6040" s="61"/>
      <c r="DD6040" s="61"/>
      <c r="DE6040" s="61"/>
      <c r="DF6040" s="61"/>
      <c r="DG6040" s="61"/>
      <c r="DH6040" s="61"/>
      <c r="DI6040" s="61"/>
      <c r="DJ6040" s="61"/>
    </row>
    <row r="6041" spans="40:114" x14ac:dyDescent="0.25">
      <c r="AN6041" s="41"/>
      <c r="AO6041" s="41"/>
      <c r="AP6041" s="41"/>
      <c r="AQ6041" s="41"/>
      <c r="AR6041" s="41"/>
      <c r="AS6041" s="41"/>
      <c r="AT6041" s="41"/>
      <c r="AU6041" s="41"/>
      <c r="AV6041" s="41"/>
      <c r="AW6041" s="41"/>
      <c r="AX6041" s="41"/>
      <c r="AY6041" s="41"/>
      <c r="AZ6041" s="41"/>
      <c r="BA6041" s="41"/>
      <c r="BB6041" s="41"/>
      <c r="BC6041" s="41"/>
      <c r="BD6041" s="41"/>
      <c r="BE6041" s="41"/>
      <c r="BF6041" s="41"/>
      <c r="BG6041" s="41"/>
      <c r="BH6041" s="41"/>
      <c r="BI6041" s="41"/>
      <c r="BJ6041" s="41"/>
      <c r="BK6041" s="41"/>
      <c r="BL6041" s="41"/>
      <c r="BM6041" s="41"/>
      <c r="BN6041" s="41"/>
      <c r="BO6041" s="41"/>
      <c r="BP6041" s="41"/>
      <c r="BQ6041" s="41"/>
      <c r="BR6041" s="41"/>
      <c r="BS6041" s="41"/>
      <c r="BT6041" s="41"/>
      <c r="BU6041" s="41"/>
      <c r="BV6041" s="41"/>
      <c r="BW6041" s="41"/>
      <c r="BX6041" s="41"/>
      <c r="BY6041" s="41"/>
      <c r="BZ6041" s="41"/>
      <c r="CA6041" s="41"/>
      <c r="CB6041" s="41"/>
      <c r="CC6041" s="41"/>
      <c r="CD6041" s="41"/>
      <c r="CE6041" s="43"/>
      <c r="CF6041" s="43"/>
      <c r="CG6041" s="43"/>
      <c r="CH6041" s="43"/>
      <c r="CI6041" s="43"/>
      <c r="CJ6041" s="43"/>
      <c r="CK6041" s="43"/>
      <c r="CL6041" s="43"/>
      <c r="CM6041" s="43"/>
      <c r="CN6041" s="43"/>
      <c r="CO6041" s="43"/>
      <c r="CQ6041" s="61"/>
      <c r="CR6041" s="61"/>
      <c r="CS6041" s="61"/>
      <c r="CT6041" s="61"/>
      <c r="CU6041" s="61"/>
      <c r="CV6041" s="61"/>
      <c r="CW6041" s="61"/>
      <c r="CX6041" s="61"/>
      <c r="CY6041" s="61"/>
      <c r="CZ6041" s="61"/>
      <c r="DA6041" s="61"/>
      <c r="DB6041" s="61"/>
      <c r="DC6041" s="61"/>
      <c r="DD6041" s="61"/>
      <c r="DE6041" s="61"/>
      <c r="DF6041" s="61"/>
      <c r="DG6041" s="61"/>
      <c r="DH6041" s="61"/>
      <c r="DI6041" s="61"/>
      <c r="DJ6041" s="61"/>
    </row>
    <row r="6042" spans="40:114" x14ac:dyDescent="0.25">
      <c r="AN6042" s="41"/>
      <c r="AO6042" s="41"/>
      <c r="AP6042" s="41"/>
      <c r="AQ6042" s="41"/>
      <c r="AR6042" s="41"/>
      <c r="AS6042" s="41"/>
      <c r="AT6042" s="41"/>
      <c r="AU6042" s="41"/>
      <c r="AV6042" s="41"/>
      <c r="AW6042" s="41"/>
      <c r="AX6042" s="41"/>
      <c r="AY6042" s="41"/>
      <c r="AZ6042" s="41"/>
      <c r="BA6042" s="41"/>
      <c r="BB6042" s="41"/>
      <c r="BC6042" s="41"/>
      <c r="BD6042" s="41"/>
      <c r="BE6042" s="41"/>
      <c r="BF6042" s="41"/>
      <c r="BG6042" s="41"/>
      <c r="BH6042" s="41"/>
      <c r="BI6042" s="41"/>
      <c r="BJ6042" s="41"/>
      <c r="BK6042" s="41"/>
      <c r="BL6042" s="41"/>
      <c r="BM6042" s="41"/>
      <c r="BN6042" s="41"/>
      <c r="BO6042" s="41"/>
      <c r="BP6042" s="41"/>
      <c r="BQ6042" s="41"/>
      <c r="BR6042" s="41"/>
      <c r="BS6042" s="41"/>
      <c r="BT6042" s="41"/>
      <c r="BU6042" s="41"/>
      <c r="BV6042" s="41"/>
      <c r="BW6042" s="41"/>
      <c r="BX6042" s="41"/>
      <c r="BY6042" s="41"/>
      <c r="BZ6042" s="41"/>
      <c r="CA6042" s="41"/>
      <c r="CB6042" s="41"/>
      <c r="CC6042" s="41"/>
      <c r="CD6042" s="41"/>
      <c r="CE6042" s="43"/>
      <c r="CF6042" s="43"/>
      <c r="CG6042" s="43"/>
      <c r="CH6042" s="43"/>
      <c r="CI6042" s="43"/>
      <c r="CJ6042" s="43"/>
      <c r="CK6042" s="43"/>
      <c r="CL6042" s="43"/>
      <c r="CM6042" s="43"/>
      <c r="CN6042" s="43"/>
      <c r="CO6042" s="43"/>
      <c r="CQ6042" s="61"/>
      <c r="CR6042" s="61"/>
      <c r="CS6042" s="61"/>
      <c r="CT6042" s="61"/>
      <c r="CU6042" s="61"/>
      <c r="CV6042" s="61"/>
      <c r="CW6042" s="61"/>
      <c r="CX6042" s="61"/>
      <c r="CY6042" s="61"/>
      <c r="CZ6042" s="61"/>
      <c r="DA6042" s="61"/>
      <c r="DB6042" s="61"/>
      <c r="DC6042" s="61"/>
      <c r="DD6042" s="61"/>
      <c r="DE6042" s="61"/>
      <c r="DF6042" s="61"/>
      <c r="DG6042" s="61"/>
      <c r="DH6042" s="61"/>
      <c r="DI6042" s="61"/>
      <c r="DJ6042" s="61"/>
    </row>
    <row r="6043" spans="40:114" x14ac:dyDescent="0.25">
      <c r="AN6043" s="41"/>
      <c r="AO6043" s="41"/>
      <c r="AP6043" s="41"/>
      <c r="AQ6043" s="41"/>
      <c r="AR6043" s="41"/>
      <c r="AS6043" s="41"/>
      <c r="AT6043" s="41"/>
      <c r="AU6043" s="41"/>
      <c r="AV6043" s="41"/>
      <c r="AW6043" s="41"/>
      <c r="AX6043" s="41"/>
      <c r="AY6043" s="41"/>
      <c r="AZ6043" s="41"/>
      <c r="BA6043" s="41"/>
      <c r="BB6043" s="41"/>
      <c r="BC6043" s="41"/>
      <c r="BD6043" s="41"/>
      <c r="BE6043" s="41"/>
      <c r="BF6043" s="41"/>
      <c r="BG6043" s="41"/>
      <c r="BH6043" s="41"/>
      <c r="BI6043" s="41"/>
      <c r="BJ6043" s="41"/>
      <c r="BK6043" s="41"/>
      <c r="BL6043" s="41"/>
      <c r="BM6043" s="41"/>
      <c r="BN6043" s="41"/>
      <c r="BO6043" s="41"/>
      <c r="BP6043" s="41"/>
      <c r="BQ6043" s="41"/>
      <c r="BR6043" s="41"/>
      <c r="BS6043" s="41"/>
      <c r="BT6043" s="41"/>
      <c r="BU6043" s="41"/>
      <c r="BV6043" s="41"/>
      <c r="BW6043" s="41"/>
      <c r="BX6043" s="41"/>
      <c r="BY6043" s="41"/>
      <c r="BZ6043" s="41"/>
      <c r="CA6043" s="41"/>
      <c r="CB6043" s="41"/>
      <c r="CC6043" s="41"/>
      <c r="CD6043" s="41"/>
      <c r="CE6043" s="43"/>
      <c r="CF6043" s="43"/>
      <c r="CG6043" s="43"/>
      <c r="CH6043" s="43"/>
      <c r="CI6043" s="43"/>
      <c r="CJ6043" s="43"/>
      <c r="CK6043" s="43"/>
      <c r="CL6043" s="43"/>
      <c r="CM6043" s="43"/>
      <c r="CN6043" s="43"/>
      <c r="CO6043" s="43"/>
      <c r="CQ6043" s="61"/>
      <c r="CR6043" s="61"/>
      <c r="CS6043" s="61"/>
      <c r="CT6043" s="61"/>
      <c r="CU6043" s="61"/>
      <c r="CV6043" s="61"/>
      <c r="CW6043" s="61"/>
      <c r="CX6043" s="61"/>
      <c r="CY6043" s="61"/>
      <c r="CZ6043" s="61"/>
      <c r="DA6043" s="61"/>
      <c r="DB6043" s="61"/>
      <c r="DC6043" s="61"/>
      <c r="DD6043" s="61"/>
      <c r="DE6043" s="61"/>
      <c r="DF6043" s="61"/>
      <c r="DG6043" s="61"/>
      <c r="DH6043" s="61"/>
      <c r="DI6043" s="61"/>
      <c r="DJ6043" s="61"/>
    </row>
    <row r="6044" spans="40:114" x14ac:dyDescent="0.25">
      <c r="AN6044" s="41"/>
      <c r="AO6044" s="41"/>
      <c r="AP6044" s="41"/>
      <c r="AQ6044" s="41"/>
      <c r="AR6044" s="41"/>
      <c r="AS6044" s="41"/>
      <c r="AT6044" s="41"/>
      <c r="AU6044" s="41"/>
      <c r="AV6044" s="41"/>
      <c r="AW6044" s="41"/>
      <c r="AX6044" s="41"/>
      <c r="AY6044" s="41"/>
      <c r="AZ6044" s="41"/>
      <c r="BA6044" s="41"/>
      <c r="BB6044" s="41"/>
      <c r="BC6044" s="41"/>
      <c r="BD6044" s="41"/>
      <c r="BE6044" s="41"/>
      <c r="BF6044" s="41"/>
      <c r="BG6044" s="41"/>
      <c r="BH6044" s="41"/>
      <c r="BI6044" s="41"/>
      <c r="BJ6044" s="41"/>
      <c r="BK6044" s="41"/>
      <c r="BL6044" s="41"/>
      <c r="BM6044" s="41"/>
      <c r="BN6044" s="41"/>
      <c r="BO6044" s="41"/>
      <c r="BP6044" s="41"/>
      <c r="BQ6044" s="41"/>
      <c r="BR6044" s="41"/>
      <c r="BS6044" s="41"/>
      <c r="BT6044" s="41"/>
      <c r="BU6044" s="41"/>
      <c r="BV6044" s="41"/>
      <c r="BW6044" s="41"/>
      <c r="BX6044" s="41"/>
      <c r="BY6044" s="41"/>
      <c r="BZ6044" s="41"/>
      <c r="CA6044" s="41"/>
      <c r="CB6044" s="41"/>
      <c r="CC6044" s="41"/>
      <c r="CD6044" s="41"/>
      <c r="CE6044" s="43"/>
      <c r="CF6044" s="43"/>
      <c r="CG6044" s="43"/>
      <c r="CH6044" s="43"/>
      <c r="CI6044" s="43"/>
      <c r="CJ6044" s="43"/>
      <c r="CK6044" s="43"/>
      <c r="CL6044" s="43"/>
      <c r="CM6044" s="43"/>
      <c r="CN6044" s="43"/>
      <c r="CO6044" s="43"/>
      <c r="CQ6044" s="61"/>
      <c r="CR6044" s="61"/>
      <c r="CS6044" s="61"/>
      <c r="CT6044" s="61"/>
      <c r="CU6044" s="61"/>
      <c r="CV6044" s="61"/>
      <c r="CW6044" s="61"/>
      <c r="CX6044" s="61"/>
      <c r="CY6044" s="61"/>
      <c r="CZ6044" s="61"/>
      <c r="DA6044" s="61"/>
      <c r="DB6044" s="61"/>
      <c r="DC6044" s="61"/>
      <c r="DD6044" s="61"/>
      <c r="DE6044" s="61"/>
      <c r="DF6044" s="61"/>
      <c r="DG6044" s="61"/>
      <c r="DH6044" s="61"/>
      <c r="DI6044" s="61"/>
      <c r="DJ6044" s="61"/>
    </row>
    <row r="6045" spans="40:114" x14ac:dyDescent="0.25">
      <c r="AN6045" s="41"/>
      <c r="AO6045" s="41"/>
      <c r="AP6045" s="41"/>
      <c r="AQ6045" s="41"/>
      <c r="AR6045" s="41"/>
      <c r="AS6045" s="41"/>
      <c r="AT6045" s="41"/>
      <c r="AU6045" s="41"/>
      <c r="AV6045" s="41"/>
      <c r="AW6045" s="41"/>
      <c r="AX6045" s="41"/>
      <c r="AY6045" s="41"/>
      <c r="AZ6045" s="41"/>
      <c r="BA6045" s="41"/>
      <c r="BB6045" s="41"/>
      <c r="BC6045" s="41"/>
      <c r="BD6045" s="41"/>
      <c r="BE6045" s="41"/>
      <c r="BF6045" s="41"/>
      <c r="BG6045" s="41"/>
      <c r="BH6045" s="41"/>
      <c r="BI6045" s="41"/>
      <c r="BJ6045" s="41"/>
      <c r="BK6045" s="41"/>
      <c r="BL6045" s="41"/>
      <c r="BM6045" s="41"/>
      <c r="BN6045" s="41"/>
      <c r="BO6045" s="41"/>
      <c r="BP6045" s="41"/>
      <c r="BQ6045" s="41"/>
      <c r="BR6045" s="41"/>
      <c r="BS6045" s="41"/>
      <c r="BT6045" s="41"/>
      <c r="BU6045" s="41"/>
      <c r="BV6045" s="41"/>
      <c r="BW6045" s="41"/>
      <c r="BX6045" s="41"/>
      <c r="BY6045" s="41"/>
      <c r="BZ6045" s="41"/>
      <c r="CA6045" s="41"/>
      <c r="CB6045" s="41"/>
      <c r="CC6045" s="41"/>
      <c r="CD6045" s="41"/>
      <c r="CE6045" s="43"/>
      <c r="CF6045" s="43"/>
      <c r="CG6045" s="43"/>
      <c r="CH6045" s="43"/>
      <c r="CI6045" s="43"/>
      <c r="CJ6045" s="43"/>
      <c r="CK6045" s="43"/>
      <c r="CL6045" s="43"/>
      <c r="CM6045" s="43"/>
      <c r="CN6045" s="43"/>
      <c r="CO6045" s="43"/>
      <c r="CQ6045" s="61"/>
      <c r="CR6045" s="61"/>
      <c r="CS6045" s="61"/>
      <c r="CT6045" s="61"/>
      <c r="CU6045" s="61"/>
      <c r="CV6045" s="61"/>
      <c r="CW6045" s="61"/>
      <c r="CX6045" s="61"/>
      <c r="CY6045" s="61"/>
      <c r="CZ6045" s="61"/>
      <c r="DA6045" s="61"/>
      <c r="DB6045" s="61"/>
      <c r="DC6045" s="61"/>
      <c r="DD6045" s="61"/>
      <c r="DE6045" s="61"/>
      <c r="DF6045" s="61"/>
      <c r="DG6045" s="61"/>
      <c r="DH6045" s="61"/>
      <c r="DI6045" s="61"/>
      <c r="DJ6045" s="61"/>
    </row>
    <row r="6046" spans="40:114" x14ac:dyDescent="0.25">
      <c r="AN6046" s="41"/>
      <c r="AO6046" s="41"/>
      <c r="AP6046" s="41"/>
      <c r="AQ6046" s="41"/>
      <c r="AR6046" s="41"/>
      <c r="AS6046" s="41"/>
      <c r="AT6046" s="41"/>
      <c r="AU6046" s="41"/>
      <c r="AV6046" s="41"/>
      <c r="AW6046" s="41"/>
      <c r="AX6046" s="41"/>
      <c r="AY6046" s="41"/>
      <c r="AZ6046" s="41"/>
      <c r="BA6046" s="41"/>
      <c r="BB6046" s="41"/>
      <c r="BC6046" s="41"/>
      <c r="BD6046" s="41"/>
      <c r="BE6046" s="41"/>
      <c r="BF6046" s="41"/>
      <c r="BG6046" s="41"/>
      <c r="BH6046" s="41"/>
      <c r="BI6046" s="41"/>
      <c r="BJ6046" s="41"/>
      <c r="BK6046" s="41"/>
      <c r="BL6046" s="41"/>
      <c r="BM6046" s="41"/>
      <c r="BN6046" s="41"/>
      <c r="BO6046" s="41"/>
      <c r="BP6046" s="41"/>
      <c r="BQ6046" s="41"/>
      <c r="BR6046" s="41"/>
      <c r="BS6046" s="41"/>
      <c r="BT6046" s="41"/>
      <c r="BU6046" s="41"/>
      <c r="BV6046" s="41"/>
      <c r="BW6046" s="41"/>
      <c r="BX6046" s="41"/>
      <c r="BY6046" s="41"/>
      <c r="BZ6046" s="41"/>
      <c r="CA6046" s="41"/>
      <c r="CB6046" s="41"/>
      <c r="CC6046" s="41"/>
      <c r="CD6046" s="41"/>
      <c r="CE6046" s="43"/>
      <c r="CF6046" s="43"/>
      <c r="CG6046" s="43"/>
      <c r="CH6046" s="43"/>
      <c r="CI6046" s="43"/>
      <c r="CJ6046" s="43"/>
      <c r="CK6046" s="43"/>
      <c r="CL6046" s="43"/>
      <c r="CM6046" s="43"/>
      <c r="CN6046" s="43"/>
      <c r="CO6046" s="43"/>
      <c r="CQ6046" s="61"/>
      <c r="CR6046" s="61"/>
      <c r="CS6046" s="61"/>
      <c r="CT6046" s="61"/>
      <c r="CU6046" s="61"/>
      <c r="CV6046" s="61"/>
      <c r="CW6046" s="61"/>
      <c r="CX6046" s="61"/>
      <c r="CY6046" s="61"/>
      <c r="CZ6046" s="61"/>
      <c r="DA6046" s="61"/>
      <c r="DB6046" s="61"/>
      <c r="DC6046" s="61"/>
      <c r="DD6046" s="61"/>
      <c r="DE6046" s="61"/>
      <c r="DF6046" s="61"/>
      <c r="DG6046" s="61"/>
      <c r="DH6046" s="61"/>
      <c r="DI6046" s="61"/>
      <c r="DJ6046" s="61"/>
    </row>
    <row r="6047" spans="40:114" x14ac:dyDescent="0.25">
      <c r="AN6047" s="41"/>
      <c r="AO6047" s="41"/>
      <c r="AP6047" s="41"/>
      <c r="AQ6047" s="41"/>
      <c r="AR6047" s="41"/>
      <c r="AS6047" s="41"/>
      <c r="AT6047" s="41"/>
      <c r="AU6047" s="41"/>
      <c r="AV6047" s="41"/>
      <c r="AW6047" s="41"/>
      <c r="AX6047" s="41"/>
      <c r="AY6047" s="41"/>
      <c r="AZ6047" s="41"/>
      <c r="BA6047" s="41"/>
      <c r="BB6047" s="41"/>
      <c r="BC6047" s="41"/>
      <c r="BD6047" s="41"/>
      <c r="BE6047" s="41"/>
      <c r="BF6047" s="41"/>
      <c r="BG6047" s="41"/>
      <c r="BH6047" s="41"/>
      <c r="BI6047" s="41"/>
      <c r="BJ6047" s="41"/>
      <c r="BK6047" s="41"/>
      <c r="BL6047" s="41"/>
      <c r="BM6047" s="41"/>
      <c r="BN6047" s="41"/>
      <c r="BO6047" s="41"/>
      <c r="BP6047" s="41"/>
      <c r="BQ6047" s="41"/>
      <c r="BR6047" s="41"/>
      <c r="BS6047" s="41"/>
      <c r="BT6047" s="41"/>
      <c r="BU6047" s="41"/>
      <c r="BV6047" s="41"/>
      <c r="BW6047" s="41"/>
      <c r="BX6047" s="41"/>
      <c r="BY6047" s="41"/>
      <c r="BZ6047" s="41"/>
      <c r="CA6047" s="41"/>
      <c r="CB6047" s="41"/>
      <c r="CC6047" s="41"/>
      <c r="CD6047" s="41"/>
      <c r="CE6047" s="43"/>
      <c r="CF6047" s="43"/>
      <c r="CG6047" s="43"/>
      <c r="CH6047" s="43"/>
      <c r="CI6047" s="43"/>
      <c r="CJ6047" s="43"/>
      <c r="CK6047" s="43"/>
      <c r="CL6047" s="43"/>
      <c r="CM6047" s="43"/>
      <c r="CN6047" s="43"/>
      <c r="CO6047" s="43"/>
      <c r="CQ6047" s="61"/>
      <c r="CR6047" s="61"/>
      <c r="CS6047" s="61"/>
      <c r="CT6047" s="61"/>
      <c r="CU6047" s="61"/>
      <c r="CV6047" s="61"/>
      <c r="CW6047" s="61"/>
      <c r="CX6047" s="61"/>
      <c r="CY6047" s="61"/>
      <c r="CZ6047" s="61"/>
      <c r="DA6047" s="61"/>
      <c r="DB6047" s="61"/>
      <c r="DC6047" s="61"/>
      <c r="DD6047" s="61"/>
      <c r="DE6047" s="61"/>
      <c r="DF6047" s="61"/>
      <c r="DG6047" s="61"/>
      <c r="DH6047" s="61"/>
      <c r="DI6047" s="61"/>
      <c r="DJ6047" s="61"/>
    </row>
    <row r="6048" spans="40:114" x14ac:dyDescent="0.25">
      <c r="AN6048" s="41"/>
      <c r="AO6048" s="41"/>
      <c r="AP6048" s="41"/>
      <c r="AQ6048" s="41"/>
      <c r="AR6048" s="41"/>
      <c r="AS6048" s="41"/>
      <c r="AT6048" s="41"/>
      <c r="AU6048" s="41"/>
      <c r="AV6048" s="41"/>
      <c r="AW6048" s="41"/>
      <c r="AX6048" s="41"/>
      <c r="AY6048" s="41"/>
      <c r="AZ6048" s="41"/>
      <c r="BA6048" s="41"/>
      <c r="BB6048" s="41"/>
      <c r="BC6048" s="41"/>
      <c r="BD6048" s="41"/>
      <c r="BE6048" s="41"/>
      <c r="BF6048" s="41"/>
      <c r="BG6048" s="41"/>
      <c r="BH6048" s="41"/>
      <c r="BI6048" s="41"/>
      <c r="BJ6048" s="41"/>
      <c r="BK6048" s="41"/>
      <c r="BL6048" s="41"/>
      <c r="BM6048" s="41"/>
      <c r="BN6048" s="41"/>
      <c r="BO6048" s="41"/>
      <c r="BP6048" s="41"/>
      <c r="BQ6048" s="41"/>
      <c r="BR6048" s="41"/>
      <c r="BS6048" s="41"/>
      <c r="BT6048" s="41"/>
      <c r="BU6048" s="41"/>
      <c r="BV6048" s="41"/>
      <c r="BW6048" s="41"/>
      <c r="BX6048" s="41"/>
      <c r="BY6048" s="41"/>
      <c r="BZ6048" s="41"/>
      <c r="CA6048" s="41"/>
      <c r="CB6048" s="41"/>
      <c r="CC6048" s="41"/>
      <c r="CD6048" s="41"/>
      <c r="CE6048" s="43"/>
      <c r="CF6048" s="43"/>
      <c r="CG6048" s="43"/>
      <c r="CH6048" s="43"/>
      <c r="CI6048" s="43"/>
      <c r="CJ6048" s="43"/>
      <c r="CK6048" s="43"/>
      <c r="CL6048" s="43"/>
      <c r="CM6048" s="43"/>
      <c r="CN6048" s="43"/>
      <c r="CO6048" s="43"/>
      <c r="CQ6048" s="61"/>
      <c r="CR6048" s="61"/>
      <c r="CS6048" s="61"/>
      <c r="CT6048" s="61"/>
      <c r="CU6048" s="61"/>
      <c r="CV6048" s="61"/>
      <c r="CW6048" s="61"/>
      <c r="CX6048" s="61"/>
      <c r="CY6048" s="61"/>
      <c r="CZ6048" s="61"/>
      <c r="DA6048" s="61"/>
      <c r="DB6048" s="61"/>
      <c r="DC6048" s="61"/>
      <c r="DD6048" s="61"/>
      <c r="DE6048" s="61"/>
      <c r="DF6048" s="61"/>
      <c r="DG6048" s="61"/>
      <c r="DH6048" s="61"/>
      <c r="DI6048" s="61"/>
      <c r="DJ6048" s="61"/>
    </row>
    <row r="6049" spans="40:114" x14ac:dyDescent="0.25">
      <c r="AN6049" s="41"/>
      <c r="AO6049" s="41"/>
      <c r="AP6049" s="41"/>
      <c r="AQ6049" s="41"/>
      <c r="AR6049" s="41"/>
      <c r="AS6049" s="41"/>
      <c r="AT6049" s="41"/>
      <c r="AU6049" s="41"/>
      <c r="AV6049" s="41"/>
      <c r="AW6049" s="41"/>
      <c r="AX6049" s="41"/>
      <c r="AY6049" s="41"/>
      <c r="AZ6049" s="41"/>
      <c r="BA6049" s="41"/>
      <c r="BB6049" s="41"/>
      <c r="BC6049" s="41"/>
      <c r="BD6049" s="41"/>
      <c r="BE6049" s="41"/>
      <c r="BF6049" s="41"/>
      <c r="BG6049" s="41"/>
      <c r="BH6049" s="41"/>
      <c r="BI6049" s="41"/>
      <c r="BJ6049" s="41"/>
      <c r="BK6049" s="41"/>
      <c r="BL6049" s="41"/>
      <c r="BM6049" s="41"/>
      <c r="BN6049" s="41"/>
      <c r="BO6049" s="41"/>
      <c r="BP6049" s="41"/>
      <c r="BQ6049" s="41"/>
      <c r="BR6049" s="41"/>
      <c r="BS6049" s="41"/>
      <c r="BT6049" s="41"/>
      <c r="BU6049" s="41"/>
      <c r="BV6049" s="41"/>
      <c r="BW6049" s="41"/>
      <c r="BX6049" s="41"/>
      <c r="BY6049" s="41"/>
      <c r="BZ6049" s="41"/>
      <c r="CA6049" s="41"/>
      <c r="CB6049" s="41"/>
      <c r="CC6049" s="41"/>
      <c r="CD6049" s="41"/>
      <c r="CE6049" s="43"/>
      <c r="CF6049" s="43"/>
      <c r="CG6049" s="43"/>
      <c r="CH6049" s="43"/>
      <c r="CI6049" s="43"/>
      <c r="CJ6049" s="43"/>
      <c r="CK6049" s="43"/>
      <c r="CL6049" s="43"/>
      <c r="CM6049" s="43"/>
      <c r="CN6049" s="43"/>
      <c r="CO6049" s="43"/>
      <c r="CQ6049" s="61"/>
      <c r="CR6049" s="61"/>
      <c r="CS6049" s="61"/>
      <c r="CT6049" s="61"/>
      <c r="CU6049" s="61"/>
      <c r="CV6049" s="61"/>
      <c r="CW6049" s="61"/>
      <c r="CX6049" s="61"/>
      <c r="CY6049" s="61"/>
      <c r="CZ6049" s="61"/>
      <c r="DA6049" s="61"/>
      <c r="DB6049" s="61"/>
      <c r="DC6049" s="61"/>
      <c r="DD6049" s="61"/>
      <c r="DE6049" s="61"/>
      <c r="DF6049" s="61"/>
      <c r="DG6049" s="61"/>
      <c r="DH6049" s="61"/>
      <c r="DI6049" s="61"/>
      <c r="DJ6049" s="61"/>
    </row>
    <row r="6050" spans="40:114" x14ac:dyDescent="0.25">
      <c r="AN6050" s="41"/>
      <c r="AO6050" s="41"/>
      <c r="AP6050" s="41"/>
      <c r="AQ6050" s="41"/>
      <c r="AR6050" s="41"/>
      <c r="AS6050" s="41"/>
      <c r="AT6050" s="41"/>
      <c r="AU6050" s="41"/>
      <c r="AV6050" s="41"/>
      <c r="AW6050" s="41"/>
      <c r="AX6050" s="41"/>
      <c r="AY6050" s="41"/>
      <c r="AZ6050" s="41"/>
      <c r="BA6050" s="41"/>
      <c r="BB6050" s="41"/>
      <c r="BC6050" s="41"/>
      <c r="BD6050" s="41"/>
      <c r="BE6050" s="41"/>
      <c r="BF6050" s="41"/>
      <c r="BG6050" s="41"/>
      <c r="BH6050" s="41"/>
      <c r="BI6050" s="41"/>
      <c r="BJ6050" s="41"/>
      <c r="BK6050" s="41"/>
      <c r="BL6050" s="41"/>
      <c r="BM6050" s="41"/>
      <c r="BN6050" s="41"/>
      <c r="BO6050" s="41"/>
      <c r="BP6050" s="41"/>
      <c r="BQ6050" s="41"/>
      <c r="BR6050" s="41"/>
      <c r="BS6050" s="41"/>
      <c r="BT6050" s="41"/>
      <c r="BU6050" s="41"/>
      <c r="BV6050" s="41"/>
      <c r="BW6050" s="41"/>
      <c r="BX6050" s="41"/>
      <c r="BY6050" s="41"/>
      <c r="BZ6050" s="41"/>
      <c r="CA6050" s="41"/>
      <c r="CB6050" s="41"/>
      <c r="CC6050" s="41"/>
      <c r="CD6050" s="41"/>
      <c r="CE6050" s="43"/>
      <c r="CF6050" s="43"/>
      <c r="CG6050" s="43"/>
      <c r="CH6050" s="43"/>
      <c r="CI6050" s="43"/>
      <c r="CJ6050" s="43"/>
      <c r="CK6050" s="43"/>
      <c r="CL6050" s="43"/>
      <c r="CM6050" s="43"/>
      <c r="CN6050" s="43"/>
      <c r="CO6050" s="43"/>
      <c r="CQ6050" s="61"/>
      <c r="CR6050" s="61"/>
      <c r="CS6050" s="61"/>
      <c r="CT6050" s="61"/>
      <c r="CU6050" s="61"/>
      <c r="CV6050" s="61"/>
      <c r="CW6050" s="61"/>
      <c r="CX6050" s="61"/>
      <c r="CY6050" s="61"/>
      <c r="CZ6050" s="61"/>
      <c r="DA6050" s="61"/>
      <c r="DB6050" s="61"/>
      <c r="DC6050" s="61"/>
      <c r="DD6050" s="61"/>
      <c r="DE6050" s="61"/>
      <c r="DF6050" s="61"/>
      <c r="DG6050" s="61"/>
      <c r="DH6050" s="61"/>
      <c r="DI6050" s="61"/>
      <c r="DJ6050" s="61"/>
    </row>
    <row r="6051" spans="40:114" x14ac:dyDescent="0.25">
      <c r="AN6051" s="41"/>
      <c r="AO6051" s="41"/>
      <c r="AP6051" s="41"/>
      <c r="AQ6051" s="41"/>
      <c r="AR6051" s="41"/>
      <c r="AS6051" s="41"/>
      <c r="AT6051" s="41"/>
      <c r="AU6051" s="41"/>
      <c r="AV6051" s="41"/>
      <c r="AW6051" s="41"/>
      <c r="AX6051" s="41"/>
      <c r="AY6051" s="41"/>
      <c r="AZ6051" s="41"/>
      <c r="BA6051" s="41"/>
      <c r="BB6051" s="41"/>
      <c r="BC6051" s="41"/>
      <c r="BD6051" s="41"/>
      <c r="BE6051" s="41"/>
      <c r="BF6051" s="41"/>
      <c r="BG6051" s="41"/>
      <c r="BH6051" s="41"/>
      <c r="BI6051" s="41"/>
      <c r="BJ6051" s="41"/>
      <c r="BK6051" s="41"/>
      <c r="BL6051" s="41"/>
      <c r="BM6051" s="41"/>
      <c r="BN6051" s="41"/>
      <c r="BO6051" s="41"/>
      <c r="BP6051" s="41"/>
      <c r="BQ6051" s="41"/>
      <c r="BR6051" s="41"/>
      <c r="BS6051" s="41"/>
      <c r="BT6051" s="41"/>
      <c r="BU6051" s="41"/>
      <c r="BV6051" s="41"/>
      <c r="BW6051" s="41"/>
      <c r="BX6051" s="41"/>
      <c r="BY6051" s="41"/>
      <c r="BZ6051" s="41"/>
      <c r="CA6051" s="41"/>
      <c r="CB6051" s="41"/>
      <c r="CC6051" s="41"/>
      <c r="CD6051" s="41"/>
      <c r="CE6051" s="43"/>
      <c r="CF6051" s="43"/>
      <c r="CG6051" s="43"/>
      <c r="CH6051" s="43"/>
      <c r="CI6051" s="43"/>
      <c r="CJ6051" s="43"/>
      <c r="CK6051" s="43"/>
      <c r="CL6051" s="43"/>
      <c r="CM6051" s="43"/>
      <c r="CN6051" s="43"/>
      <c r="CO6051" s="43"/>
      <c r="CQ6051" s="61"/>
      <c r="CR6051" s="61"/>
      <c r="CS6051" s="61"/>
      <c r="CT6051" s="61"/>
      <c r="CU6051" s="61"/>
      <c r="CV6051" s="61"/>
      <c r="CW6051" s="61"/>
      <c r="CX6051" s="61"/>
      <c r="CY6051" s="61"/>
      <c r="CZ6051" s="61"/>
      <c r="DA6051" s="61"/>
      <c r="DB6051" s="61"/>
      <c r="DC6051" s="61"/>
      <c r="DD6051" s="61"/>
      <c r="DE6051" s="61"/>
      <c r="DF6051" s="61"/>
      <c r="DG6051" s="61"/>
      <c r="DH6051" s="61"/>
      <c r="DI6051" s="61"/>
      <c r="DJ6051" s="61"/>
    </row>
    <row r="6052" spans="40:114" x14ac:dyDescent="0.25">
      <c r="AN6052" s="41"/>
      <c r="AO6052" s="41"/>
      <c r="AP6052" s="41"/>
      <c r="AQ6052" s="41"/>
      <c r="AR6052" s="41"/>
      <c r="AS6052" s="41"/>
      <c r="AT6052" s="41"/>
      <c r="AU6052" s="41"/>
      <c r="AV6052" s="41"/>
      <c r="AW6052" s="41"/>
      <c r="AX6052" s="41"/>
      <c r="AY6052" s="41"/>
      <c r="AZ6052" s="41"/>
      <c r="BA6052" s="41"/>
      <c r="BB6052" s="41"/>
      <c r="BC6052" s="41"/>
      <c r="BD6052" s="41"/>
      <c r="BE6052" s="41"/>
      <c r="BF6052" s="41"/>
      <c r="BG6052" s="41"/>
      <c r="BH6052" s="41"/>
      <c r="BI6052" s="41"/>
      <c r="BJ6052" s="41"/>
      <c r="BK6052" s="41"/>
      <c r="BL6052" s="41"/>
      <c r="BM6052" s="41"/>
      <c r="BN6052" s="41"/>
      <c r="BO6052" s="41"/>
      <c r="BP6052" s="41"/>
      <c r="BQ6052" s="41"/>
      <c r="BR6052" s="41"/>
      <c r="BS6052" s="41"/>
      <c r="BT6052" s="41"/>
      <c r="BU6052" s="41"/>
      <c r="BV6052" s="41"/>
      <c r="BW6052" s="41"/>
      <c r="BX6052" s="41"/>
      <c r="BY6052" s="41"/>
      <c r="BZ6052" s="41"/>
      <c r="CA6052" s="41"/>
      <c r="CB6052" s="41"/>
      <c r="CC6052" s="41"/>
      <c r="CD6052" s="41"/>
      <c r="CE6052" s="43"/>
      <c r="CF6052" s="43"/>
      <c r="CG6052" s="43"/>
      <c r="CH6052" s="43"/>
      <c r="CI6052" s="43"/>
      <c r="CJ6052" s="43"/>
      <c r="CK6052" s="43"/>
      <c r="CL6052" s="43"/>
      <c r="CM6052" s="43"/>
      <c r="CN6052" s="43"/>
      <c r="CO6052" s="43"/>
      <c r="CQ6052" s="61"/>
      <c r="CR6052" s="61"/>
      <c r="CS6052" s="61"/>
      <c r="CT6052" s="61"/>
      <c r="CU6052" s="61"/>
      <c r="CV6052" s="61"/>
      <c r="CW6052" s="61"/>
      <c r="CX6052" s="61"/>
      <c r="CY6052" s="61"/>
      <c r="CZ6052" s="61"/>
      <c r="DA6052" s="61"/>
      <c r="DB6052" s="61"/>
      <c r="DC6052" s="61"/>
      <c r="DD6052" s="61"/>
      <c r="DE6052" s="61"/>
      <c r="DF6052" s="61"/>
      <c r="DG6052" s="61"/>
      <c r="DH6052" s="61"/>
      <c r="DI6052" s="61"/>
      <c r="DJ6052" s="61"/>
    </row>
    <row r="6053" spans="40:114" x14ac:dyDescent="0.25">
      <c r="AN6053" s="41"/>
      <c r="AO6053" s="41"/>
      <c r="AP6053" s="41"/>
      <c r="AQ6053" s="41"/>
      <c r="AR6053" s="41"/>
      <c r="AS6053" s="41"/>
      <c r="AT6053" s="41"/>
      <c r="AU6053" s="41"/>
      <c r="AV6053" s="41"/>
      <c r="AW6053" s="41"/>
      <c r="AX6053" s="41"/>
      <c r="AY6053" s="41"/>
      <c r="AZ6053" s="41"/>
      <c r="BA6053" s="41"/>
      <c r="BB6053" s="41"/>
      <c r="BC6053" s="41"/>
      <c r="BD6053" s="41"/>
      <c r="BE6053" s="41"/>
      <c r="BF6053" s="41"/>
      <c r="BG6053" s="41"/>
      <c r="BH6053" s="41"/>
      <c r="BI6053" s="41"/>
      <c r="BJ6053" s="41"/>
      <c r="BK6053" s="41"/>
      <c r="BL6053" s="41"/>
      <c r="BM6053" s="41"/>
      <c r="BN6053" s="41"/>
      <c r="BO6053" s="41"/>
      <c r="BP6053" s="41"/>
      <c r="BQ6053" s="41"/>
      <c r="BR6053" s="41"/>
      <c r="BS6053" s="41"/>
      <c r="BT6053" s="41"/>
      <c r="BU6053" s="41"/>
      <c r="BV6053" s="41"/>
      <c r="BW6053" s="41"/>
      <c r="BX6053" s="41"/>
      <c r="BY6053" s="41"/>
      <c r="BZ6053" s="41"/>
      <c r="CA6053" s="41"/>
      <c r="CB6053" s="41"/>
      <c r="CC6053" s="41"/>
      <c r="CD6053" s="41"/>
      <c r="CE6053" s="43"/>
      <c r="CF6053" s="43"/>
      <c r="CG6053" s="43"/>
      <c r="CH6053" s="43"/>
      <c r="CI6053" s="43"/>
      <c r="CJ6053" s="43"/>
      <c r="CK6053" s="43"/>
      <c r="CL6053" s="43"/>
      <c r="CM6053" s="43"/>
      <c r="CN6053" s="43"/>
      <c r="CO6053" s="43"/>
      <c r="CQ6053" s="61"/>
      <c r="CR6053" s="61"/>
      <c r="CS6053" s="61"/>
      <c r="CT6053" s="61"/>
      <c r="CU6053" s="61"/>
      <c r="CV6053" s="61"/>
      <c r="CW6053" s="61"/>
      <c r="CX6053" s="61"/>
      <c r="CY6053" s="61"/>
      <c r="CZ6053" s="61"/>
      <c r="DA6053" s="61"/>
      <c r="DB6053" s="61"/>
      <c r="DC6053" s="61"/>
      <c r="DD6053" s="61"/>
      <c r="DE6053" s="61"/>
      <c r="DF6053" s="61"/>
      <c r="DG6053" s="61"/>
      <c r="DH6053" s="61"/>
      <c r="DI6053" s="61"/>
      <c r="DJ6053" s="61"/>
    </row>
    <row r="6054" spans="40:114" x14ac:dyDescent="0.25">
      <c r="AN6054" s="41"/>
      <c r="AO6054" s="41"/>
      <c r="AP6054" s="41"/>
      <c r="AQ6054" s="41"/>
      <c r="AR6054" s="41"/>
      <c r="AS6054" s="41"/>
      <c r="AT6054" s="41"/>
      <c r="AU6054" s="41"/>
      <c r="AV6054" s="41"/>
      <c r="AW6054" s="41"/>
      <c r="AX6054" s="41"/>
      <c r="AY6054" s="41"/>
      <c r="AZ6054" s="41"/>
      <c r="BA6054" s="41"/>
      <c r="BB6054" s="41"/>
      <c r="BC6054" s="41"/>
      <c r="BD6054" s="41"/>
      <c r="BE6054" s="41"/>
      <c r="BF6054" s="41"/>
      <c r="BG6054" s="41"/>
      <c r="BH6054" s="41"/>
      <c r="BI6054" s="41"/>
      <c r="BJ6054" s="41"/>
      <c r="BK6054" s="41"/>
      <c r="BL6054" s="41"/>
      <c r="BM6054" s="41"/>
      <c r="BN6054" s="41"/>
      <c r="BO6054" s="41"/>
      <c r="BP6054" s="41"/>
      <c r="BQ6054" s="41"/>
      <c r="BR6054" s="41"/>
      <c r="BS6054" s="41"/>
      <c r="BT6054" s="41"/>
      <c r="BU6054" s="41"/>
      <c r="BV6054" s="41"/>
      <c r="BW6054" s="41"/>
      <c r="BX6054" s="41"/>
      <c r="BY6054" s="41"/>
      <c r="BZ6054" s="41"/>
      <c r="CA6054" s="41"/>
      <c r="CB6054" s="41"/>
      <c r="CC6054" s="41"/>
      <c r="CD6054" s="41"/>
      <c r="CE6054" s="43"/>
      <c r="CF6054" s="43"/>
      <c r="CG6054" s="43"/>
      <c r="CH6054" s="43"/>
      <c r="CI6054" s="43"/>
      <c r="CJ6054" s="43"/>
      <c r="CK6054" s="43"/>
      <c r="CL6054" s="43"/>
      <c r="CM6054" s="43"/>
      <c r="CN6054" s="43"/>
      <c r="CO6054" s="43"/>
      <c r="CQ6054" s="61"/>
      <c r="CR6054" s="61"/>
      <c r="CS6054" s="61"/>
      <c r="CT6054" s="61"/>
      <c r="CU6054" s="61"/>
      <c r="CV6054" s="61"/>
      <c r="CW6054" s="61"/>
      <c r="CX6054" s="61"/>
      <c r="CY6054" s="61"/>
      <c r="CZ6054" s="61"/>
      <c r="DA6054" s="61"/>
      <c r="DB6054" s="61"/>
      <c r="DC6054" s="61"/>
      <c r="DD6054" s="61"/>
      <c r="DE6054" s="61"/>
      <c r="DF6054" s="61"/>
      <c r="DG6054" s="61"/>
      <c r="DH6054" s="61"/>
      <c r="DI6054" s="61"/>
      <c r="DJ6054" s="61"/>
    </row>
    <row r="6055" spans="40:114" x14ac:dyDescent="0.25">
      <c r="AN6055" s="41"/>
      <c r="AO6055" s="41"/>
      <c r="AP6055" s="41"/>
      <c r="AQ6055" s="41"/>
      <c r="AR6055" s="41"/>
      <c r="AS6055" s="41"/>
      <c r="AT6055" s="41"/>
      <c r="AU6055" s="41"/>
      <c r="AV6055" s="41"/>
      <c r="AW6055" s="41"/>
      <c r="AX6055" s="41"/>
      <c r="AY6055" s="41"/>
      <c r="AZ6055" s="41"/>
      <c r="BA6055" s="41"/>
      <c r="BB6055" s="41"/>
      <c r="BC6055" s="41"/>
      <c r="BD6055" s="41"/>
      <c r="BE6055" s="41"/>
      <c r="BF6055" s="41"/>
      <c r="BG6055" s="41"/>
      <c r="BH6055" s="41"/>
      <c r="BI6055" s="41"/>
      <c r="BJ6055" s="41"/>
      <c r="BK6055" s="41"/>
      <c r="BL6055" s="41"/>
      <c r="BM6055" s="41"/>
      <c r="BN6055" s="41"/>
      <c r="BO6055" s="41"/>
      <c r="BP6055" s="41"/>
      <c r="BQ6055" s="41"/>
      <c r="BR6055" s="41"/>
      <c r="BS6055" s="41"/>
      <c r="BT6055" s="41"/>
      <c r="BU6055" s="41"/>
      <c r="BV6055" s="41"/>
      <c r="BW6055" s="41"/>
      <c r="BX6055" s="41"/>
      <c r="BY6055" s="41"/>
      <c r="BZ6055" s="41"/>
      <c r="CA6055" s="41"/>
      <c r="CB6055" s="41"/>
      <c r="CC6055" s="41"/>
      <c r="CD6055" s="41"/>
      <c r="CE6055" s="43"/>
      <c r="CF6055" s="43"/>
      <c r="CG6055" s="43"/>
      <c r="CH6055" s="43"/>
      <c r="CI6055" s="43"/>
      <c r="CJ6055" s="43"/>
      <c r="CK6055" s="43"/>
      <c r="CL6055" s="43"/>
      <c r="CM6055" s="43"/>
      <c r="CN6055" s="43"/>
      <c r="CO6055" s="43"/>
      <c r="CQ6055" s="61"/>
      <c r="CR6055" s="61"/>
      <c r="CS6055" s="61"/>
      <c r="CT6055" s="61"/>
      <c r="CU6055" s="61"/>
      <c r="CV6055" s="61"/>
      <c r="CW6055" s="61"/>
      <c r="CX6055" s="61"/>
      <c r="CY6055" s="61"/>
      <c r="CZ6055" s="61"/>
      <c r="DA6055" s="61"/>
      <c r="DB6055" s="61"/>
      <c r="DC6055" s="61"/>
      <c r="DD6055" s="61"/>
      <c r="DE6055" s="61"/>
      <c r="DF6055" s="61"/>
      <c r="DG6055" s="61"/>
      <c r="DH6055" s="61"/>
      <c r="DI6055" s="61"/>
      <c r="DJ6055" s="61"/>
    </row>
    <row r="6056" spans="40:114" x14ac:dyDescent="0.25">
      <c r="AN6056" s="41"/>
      <c r="AO6056" s="41"/>
      <c r="AP6056" s="41"/>
      <c r="AQ6056" s="41"/>
      <c r="AR6056" s="41"/>
      <c r="AS6056" s="41"/>
      <c r="AT6056" s="41"/>
      <c r="AU6056" s="41"/>
      <c r="AV6056" s="41"/>
      <c r="AW6056" s="41"/>
      <c r="AX6056" s="41"/>
      <c r="AY6056" s="41"/>
      <c r="AZ6056" s="41"/>
      <c r="BA6056" s="41"/>
      <c r="BB6056" s="41"/>
      <c r="BC6056" s="41"/>
      <c r="BD6056" s="41"/>
      <c r="BE6056" s="41"/>
      <c r="BF6056" s="41"/>
      <c r="BG6056" s="41"/>
      <c r="BH6056" s="41"/>
      <c r="BI6056" s="41"/>
      <c r="BJ6056" s="41"/>
      <c r="BK6056" s="41"/>
      <c r="BL6056" s="41"/>
      <c r="BM6056" s="41"/>
      <c r="BN6056" s="41"/>
      <c r="BO6056" s="41"/>
      <c r="BP6056" s="41"/>
      <c r="BQ6056" s="41"/>
      <c r="BR6056" s="41"/>
      <c r="BS6056" s="41"/>
      <c r="BT6056" s="41"/>
      <c r="BU6056" s="41"/>
      <c r="BV6056" s="41"/>
      <c r="BW6056" s="41"/>
      <c r="BX6056" s="41"/>
      <c r="BY6056" s="41"/>
      <c r="BZ6056" s="41"/>
      <c r="CA6056" s="41"/>
      <c r="CB6056" s="41"/>
      <c r="CC6056" s="41"/>
      <c r="CD6056" s="41"/>
      <c r="CE6056" s="43"/>
      <c r="CF6056" s="43"/>
      <c r="CG6056" s="43"/>
      <c r="CH6056" s="43"/>
      <c r="CI6056" s="43"/>
      <c r="CJ6056" s="43"/>
      <c r="CK6056" s="43"/>
      <c r="CL6056" s="43"/>
      <c r="CM6056" s="43"/>
      <c r="CN6056" s="43"/>
      <c r="CO6056" s="43"/>
      <c r="CQ6056" s="61"/>
      <c r="CR6056" s="61"/>
      <c r="CS6056" s="61"/>
      <c r="CT6056" s="61"/>
      <c r="CU6056" s="61"/>
      <c r="CV6056" s="61"/>
      <c r="CW6056" s="61"/>
      <c r="CX6056" s="61"/>
      <c r="CY6056" s="61"/>
      <c r="CZ6056" s="61"/>
      <c r="DA6056" s="61"/>
      <c r="DB6056" s="61"/>
      <c r="DC6056" s="61"/>
      <c r="DD6056" s="61"/>
      <c r="DE6056" s="61"/>
      <c r="DF6056" s="61"/>
      <c r="DG6056" s="61"/>
      <c r="DH6056" s="61"/>
      <c r="DI6056" s="61"/>
      <c r="DJ6056" s="61"/>
    </row>
    <row r="6057" spans="40:114" x14ac:dyDescent="0.25">
      <c r="AN6057" s="41"/>
      <c r="AO6057" s="41"/>
      <c r="AP6057" s="41"/>
      <c r="AQ6057" s="41"/>
      <c r="AR6057" s="41"/>
      <c r="AS6057" s="41"/>
      <c r="AT6057" s="41"/>
      <c r="AU6057" s="41"/>
      <c r="AV6057" s="41"/>
      <c r="AW6057" s="41"/>
      <c r="AX6057" s="41"/>
      <c r="AY6057" s="41"/>
      <c r="AZ6057" s="41"/>
      <c r="BA6057" s="41"/>
      <c r="BB6057" s="41"/>
      <c r="BC6057" s="41"/>
      <c r="BD6057" s="41"/>
      <c r="BE6057" s="41"/>
      <c r="BF6057" s="41"/>
      <c r="BG6057" s="41"/>
      <c r="BH6057" s="41"/>
      <c r="BI6057" s="41"/>
      <c r="BJ6057" s="41"/>
      <c r="BK6057" s="41"/>
      <c r="BL6057" s="41"/>
      <c r="BM6057" s="41"/>
      <c r="BN6057" s="41"/>
      <c r="BO6057" s="41"/>
      <c r="BP6057" s="41"/>
      <c r="BQ6057" s="41"/>
      <c r="BR6057" s="41"/>
      <c r="BS6057" s="41"/>
      <c r="BT6057" s="41"/>
      <c r="BU6057" s="41"/>
      <c r="BV6057" s="41"/>
      <c r="BW6057" s="41"/>
      <c r="BX6057" s="41"/>
      <c r="BY6057" s="41"/>
      <c r="BZ6057" s="41"/>
      <c r="CA6057" s="41"/>
      <c r="CB6057" s="41"/>
      <c r="CC6057" s="41"/>
      <c r="CD6057" s="41"/>
      <c r="CE6057" s="43"/>
      <c r="CF6057" s="43"/>
      <c r="CG6057" s="43"/>
      <c r="CH6057" s="43"/>
      <c r="CI6057" s="43"/>
      <c r="CJ6057" s="43"/>
      <c r="CK6057" s="43"/>
      <c r="CL6057" s="43"/>
      <c r="CM6057" s="43"/>
      <c r="CN6057" s="43"/>
      <c r="CO6057" s="43"/>
      <c r="CQ6057" s="61"/>
      <c r="CR6057" s="61"/>
      <c r="CS6057" s="61"/>
      <c r="CT6057" s="61"/>
      <c r="CU6057" s="61"/>
      <c r="CV6057" s="61"/>
      <c r="CW6057" s="61"/>
      <c r="CX6057" s="61"/>
      <c r="CY6057" s="61"/>
      <c r="CZ6057" s="61"/>
      <c r="DA6057" s="61"/>
      <c r="DB6057" s="61"/>
      <c r="DC6057" s="61"/>
      <c r="DD6057" s="61"/>
      <c r="DE6057" s="61"/>
      <c r="DF6057" s="61"/>
      <c r="DG6057" s="61"/>
      <c r="DH6057" s="61"/>
      <c r="DI6057" s="61"/>
      <c r="DJ6057" s="61"/>
    </row>
    <row r="6058" spans="40:114" x14ac:dyDescent="0.25">
      <c r="AN6058" s="41"/>
      <c r="AO6058" s="41"/>
      <c r="AP6058" s="41"/>
      <c r="AQ6058" s="41"/>
      <c r="AR6058" s="41"/>
      <c r="AS6058" s="41"/>
      <c r="AT6058" s="41"/>
      <c r="AU6058" s="41"/>
      <c r="AV6058" s="41"/>
      <c r="AW6058" s="41"/>
      <c r="AX6058" s="41"/>
      <c r="AY6058" s="41"/>
      <c r="AZ6058" s="41"/>
      <c r="BA6058" s="41"/>
      <c r="BB6058" s="41"/>
      <c r="BC6058" s="41"/>
      <c r="BD6058" s="41"/>
      <c r="BE6058" s="41"/>
      <c r="BF6058" s="41"/>
      <c r="BG6058" s="41"/>
      <c r="BH6058" s="41"/>
      <c r="BI6058" s="41"/>
      <c r="BJ6058" s="41"/>
      <c r="BK6058" s="41"/>
      <c r="BL6058" s="41"/>
      <c r="BM6058" s="41"/>
      <c r="BN6058" s="41"/>
      <c r="BO6058" s="41"/>
      <c r="BP6058" s="41"/>
      <c r="BQ6058" s="41"/>
      <c r="BR6058" s="41"/>
      <c r="BS6058" s="41"/>
      <c r="BT6058" s="41"/>
      <c r="BU6058" s="41"/>
      <c r="BV6058" s="41"/>
      <c r="BW6058" s="41"/>
      <c r="BX6058" s="41"/>
      <c r="BY6058" s="41"/>
      <c r="BZ6058" s="41"/>
      <c r="CA6058" s="41"/>
      <c r="CB6058" s="41"/>
      <c r="CC6058" s="41"/>
      <c r="CD6058" s="41"/>
      <c r="CE6058" s="43"/>
      <c r="CF6058" s="43"/>
      <c r="CG6058" s="43"/>
      <c r="CH6058" s="43"/>
      <c r="CI6058" s="43"/>
      <c r="CJ6058" s="43"/>
      <c r="CK6058" s="43"/>
      <c r="CL6058" s="43"/>
      <c r="CM6058" s="43"/>
      <c r="CN6058" s="43"/>
      <c r="CO6058" s="43"/>
      <c r="CQ6058" s="61"/>
      <c r="CR6058" s="61"/>
      <c r="CS6058" s="61"/>
      <c r="CT6058" s="61"/>
      <c r="CU6058" s="61"/>
      <c r="CV6058" s="61"/>
      <c r="CW6058" s="61"/>
      <c r="CX6058" s="61"/>
      <c r="CY6058" s="61"/>
      <c r="CZ6058" s="61"/>
      <c r="DA6058" s="61"/>
      <c r="DB6058" s="61"/>
      <c r="DC6058" s="61"/>
      <c r="DD6058" s="61"/>
      <c r="DE6058" s="61"/>
      <c r="DF6058" s="61"/>
      <c r="DG6058" s="61"/>
      <c r="DH6058" s="61"/>
      <c r="DI6058" s="61"/>
      <c r="DJ6058" s="61"/>
    </row>
    <row r="6059" spans="40:114" x14ac:dyDescent="0.25">
      <c r="AN6059" s="41"/>
      <c r="AO6059" s="41"/>
      <c r="AP6059" s="41"/>
      <c r="AQ6059" s="41"/>
      <c r="AR6059" s="41"/>
      <c r="AS6059" s="41"/>
      <c r="AT6059" s="41"/>
      <c r="AU6059" s="41"/>
      <c r="AV6059" s="41"/>
      <c r="AW6059" s="41"/>
      <c r="AX6059" s="41"/>
      <c r="AY6059" s="41"/>
      <c r="AZ6059" s="41"/>
      <c r="BA6059" s="41"/>
      <c r="BB6059" s="41"/>
      <c r="BC6059" s="41"/>
      <c r="BD6059" s="41"/>
      <c r="BE6059" s="41"/>
      <c r="BF6059" s="41"/>
      <c r="BG6059" s="41"/>
      <c r="BH6059" s="41"/>
      <c r="BI6059" s="41"/>
      <c r="BJ6059" s="41"/>
      <c r="BK6059" s="41"/>
      <c r="BL6059" s="41"/>
      <c r="BM6059" s="41"/>
      <c r="BN6059" s="41"/>
      <c r="BO6059" s="41"/>
      <c r="BP6059" s="41"/>
      <c r="BQ6059" s="41"/>
      <c r="BR6059" s="41"/>
      <c r="BS6059" s="41"/>
      <c r="BT6059" s="41"/>
      <c r="BU6059" s="41"/>
      <c r="BV6059" s="41"/>
      <c r="BW6059" s="41"/>
      <c r="BX6059" s="41"/>
      <c r="BY6059" s="41"/>
      <c r="BZ6059" s="41"/>
      <c r="CA6059" s="41"/>
      <c r="CB6059" s="41"/>
      <c r="CC6059" s="41"/>
      <c r="CD6059" s="41"/>
      <c r="CE6059" s="43"/>
      <c r="CF6059" s="43"/>
      <c r="CG6059" s="43"/>
      <c r="CH6059" s="43"/>
      <c r="CI6059" s="43"/>
      <c r="CJ6059" s="43"/>
      <c r="CK6059" s="43"/>
      <c r="CL6059" s="43"/>
      <c r="CM6059" s="43"/>
      <c r="CN6059" s="43"/>
      <c r="CO6059" s="43"/>
      <c r="CQ6059" s="61"/>
      <c r="CR6059" s="61"/>
      <c r="CS6059" s="61"/>
      <c r="CT6059" s="61"/>
      <c r="CU6059" s="61"/>
      <c r="CV6059" s="61"/>
      <c r="CW6059" s="61"/>
      <c r="CX6059" s="61"/>
      <c r="CY6059" s="61"/>
      <c r="CZ6059" s="61"/>
      <c r="DA6059" s="61"/>
      <c r="DB6059" s="61"/>
      <c r="DC6059" s="61"/>
      <c r="DD6059" s="61"/>
      <c r="DE6059" s="61"/>
      <c r="DF6059" s="61"/>
      <c r="DG6059" s="61"/>
      <c r="DH6059" s="61"/>
      <c r="DI6059" s="61"/>
      <c r="DJ6059" s="61"/>
    </row>
    <row r="6060" spans="40:114" x14ac:dyDescent="0.25">
      <c r="AN6060" s="41"/>
      <c r="AO6060" s="41"/>
      <c r="AP6060" s="41"/>
      <c r="AQ6060" s="41"/>
      <c r="AR6060" s="41"/>
      <c r="AS6060" s="41"/>
      <c r="AT6060" s="41"/>
      <c r="AU6060" s="41"/>
      <c r="AV6060" s="41"/>
      <c r="AW6060" s="41"/>
      <c r="AX6060" s="41"/>
      <c r="AY6060" s="41"/>
      <c r="AZ6060" s="41"/>
      <c r="BA6060" s="41"/>
      <c r="BB6060" s="41"/>
      <c r="BC6060" s="41"/>
      <c r="BD6060" s="41"/>
      <c r="BE6060" s="41"/>
      <c r="BF6060" s="41"/>
      <c r="BG6060" s="41"/>
      <c r="BH6060" s="41"/>
      <c r="BI6060" s="41"/>
      <c r="BJ6060" s="41"/>
      <c r="BK6060" s="41"/>
      <c r="BL6060" s="41"/>
      <c r="BM6060" s="41"/>
      <c r="BN6060" s="41"/>
      <c r="BO6060" s="41"/>
      <c r="BP6060" s="41"/>
      <c r="BQ6060" s="41"/>
      <c r="BR6060" s="41"/>
      <c r="BS6060" s="41"/>
      <c r="BT6060" s="41"/>
      <c r="BU6060" s="41"/>
      <c r="BV6060" s="41"/>
      <c r="BW6060" s="41"/>
      <c r="BX6060" s="41"/>
      <c r="BY6060" s="41"/>
      <c r="BZ6060" s="41"/>
      <c r="CA6060" s="41"/>
      <c r="CB6060" s="41"/>
      <c r="CC6060" s="41"/>
      <c r="CD6060" s="41"/>
      <c r="CE6060" s="43"/>
      <c r="CF6060" s="43"/>
      <c r="CG6060" s="43"/>
      <c r="CH6060" s="43"/>
      <c r="CI6060" s="43"/>
      <c r="CJ6060" s="43"/>
      <c r="CK6060" s="43"/>
      <c r="CL6060" s="43"/>
      <c r="CM6060" s="43"/>
      <c r="CN6060" s="43"/>
      <c r="CO6060" s="43"/>
      <c r="CQ6060" s="61"/>
      <c r="CR6060" s="61"/>
      <c r="CS6060" s="61"/>
      <c r="CT6060" s="61"/>
      <c r="CU6060" s="61"/>
      <c r="CV6060" s="61"/>
      <c r="CW6060" s="61"/>
      <c r="CX6060" s="61"/>
      <c r="CY6060" s="61"/>
      <c r="CZ6060" s="61"/>
      <c r="DA6060" s="61"/>
      <c r="DB6060" s="61"/>
      <c r="DC6060" s="61"/>
      <c r="DD6060" s="61"/>
      <c r="DE6060" s="61"/>
      <c r="DF6060" s="61"/>
      <c r="DG6060" s="61"/>
      <c r="DH6060" s="61"/>
      <c r="DI6060" s="61"/>
      <c r="DJ6060" s="61"/>
    </row>
    <row r="6061" spans="40:114" x14ac:dyDescent="0.25">
      <c r="AN6061" s="41"/>
      <c r="AO6061" s="41"/>
      <c r="AP6061" s="41"/>
      <c r="AQ6061" s="41"/>
      <c r="AR6061" s="41"/>
      <c r="AS6061" s="41"/>
      <c r="AT6061" s="41"/>
      <c r="AU6061" s="41"/>
      <c r="AV6061" s="41"/>
      <c r="AW6061" s="41"/>
      <c r="AX6061" s="41"/>
      <c r="AY6061" s="41"/>
      <c r="AZ6061" s="41"/>
      <c r="BA6061" s="41"/>
      <c r="BB6061" s="41"/>
      <c r="BC6061" s="41"/>
      <c r="BD6061" s="41"/>
      <c r="BE6061" s="41"/>
      <c r="BF6061" s="41"/>
      <c r="BG6061" s="41"/>
      <c r="BH6061" s="41"/>
      <c r="BI6061" s="41"/>
      <c r="BJ6061" s="41"/>
      <c r="BK6061" s="41"/>
      <c r="BL6061" s="41"/>
      <c r="BM6061" s="41"/>
      <c r="BN6061" s="41"/>
      <c r="BO6061" s="41"/>
      <c r="BP6061" s="41"/>
      <c r="BQ6061" s="41"/>
      <c r="BR6061" s="41"/>
      <c r="BS6061" s="41"/>
      <c r="BT6061" s="41"/>
      <c r="BU6061" s="41"/>
      <c r="BV6061" s="41"/>
      <c r="BW6061" s="41"/>
      <c r="BX6061" s="41"/>
      <c r="BY6061" s="41"/>
      <c r="BZ6061" s="41"/>
      <c r="CA6061" s="41"/>
      <c r="CB6061" s="41"/>
      <c r="CC6061" s="41"/>
      <c r="CD6061" s="41"/>
      <c r="CE6061" s="43"/>
      <c r="CF6061" s="43"/>
      <c r="CG6061" s="43"/>
      <c r="CH6061" s="43"/>
      <c r="CI6061" s="43"/>
      <c r="CJ6061" s="43"/>
      <c r="CK6061" s="43"/>
      <c r="CL6061" s="43"/>
      <c r="CM6061" s="43"/>
      <c r="CN6061" s="43"/>
      <c r="CO6061" s="43"/>
      <c r="CQ6061" s="61"/>
      <c r="CR6061" s="61"/>
      <c r="CS6061" s="61"/>
      <c r="CT6061" s="61"/>
      <c r="CU6061" s="61"/>
      <c r="CV6061" s="61"/>
      <c r="CW6061" s="61"/>
      <c r="CX6061" s="61"/>
      <c r="CY6061" s="61"/>
      <c r="CZ6061" s="61"/>
      <c r="DA6061" s="61"/>
      <c r="DB6061" s="61"/>
      <c r="DC6061" s="61"/>
      <c r="DD6061" s="61"/>
      <c r="DE6061" s="61"/>
      <c r="DF6061" s="61"/>
      <c r="DG6061" s="61"/>
      <c r="DH6061" s="61"/>
      <c r="DI6061" s="61"/>
      <c r="DJ6061" s="61"/>
    </row>
    <row r="6062" spans="40:114" x14ac:dyDescent="0.25">
      <c r="AN6062" s="41"/>
      <c r="AO6062" s="41"/>
      <c r="AP6062" s="41"/>
      <c r="AQ6062" s="41"/>
      <c r="AR6062" s="41"/>
      <c r="AS6062" s="41"/>
      <c r="AT6062" s="41"/>
      <c r="AU6062" s="41"/>
      <c r="AV6062" s="41"/>
      <c r="AW6062" s="41"/>
      <c r="AX6062" s="41"/>
      <c r="AY6062" s="41"/>
      <c r="AZ6062" s="41"/>
      <c r="BA6062" s="41"/>
      <c r="BB6062" s="41"/>
      <c r="BC6062" s="41"/>
      <c r="BD6062" s="41"/>
      <c r="BE6062" s="41"/>
      <c r="BF6062" s="41"/>
      <c r="BG6062" s="41"/>
      <c r="BH6062" s="41"/>
      <c r="BI6062" s="41"/>
      <c r="BJ6062" s="41"/>
      <c r="BK6062" s="41"/>
      <c r="BL6062" s="41"/>
      <c r="BM6062" s="41"/>
      <c r="BN6062" s="41"/>
      <c r="BO6062" s="41"/>
      <c r="BP6062" s="41"/>
      <c r="BQ6062" s="41"/>
      <c r="BR6062" s="41"/>
      <c r="BS6062" s="41"/>
      <c r="BT6062" s="41"/>
      <c r="BU6062" s="41"/>
      <c r="BV6062" s="41"/>
      <c r="BW6062" s="41"/>
      <c r="BX6062" s="41"/>
      <c r="BY6062" s="41"/>
      <c r="BZ6062" s="41"/>
      <c r="CA6062" s="41"/>
      <c r="CB6062" s="41"/>
      <c r="CC6062" s="41"/>
      <c r="CD6062" s="41"/>
      <c r="CE6062" s="43"/>
      <c r="CF6062" s="43"/>
      <c r="CG6062" s="43"/>
      <c r="CH6062" s="43"/>
      <c r="CI6062" s="43"/>
      <c r="CJ6062" s="43"/>
      <c r="CK6062" s="43"/>
      <c r="CL6062" s="43"/>
      <c r="CM6062" s="43"/>
      <c r="CN6062" s="43"/>
      <c r="CO6062" s="43"/>
      <c r="CQ6062" s="61"/>
      <c r="CR6062" s="61"/>
      <c r="CS6062" s="61"/>
      <c r="CT6062" s="61"/>
      <c r="CU6062" s="61"/>
      <c r="CV6062" s="61"/>
      <c r="CW6062" s="61"/>
      <c r="CX6062" s="61"/>
      <c r="CY6062" s="61"/>
      <c r="CZ6062" s="61"/>
      <c r="DA6062" s="61"/>
      <c r="DB6062" s="61"/>
      <c r="DC6062" s="61"/>
      <c r="DD6062" s="61"/>
      <c r="DE6062" s="61"/>
      <c r="DF6062" s="61"/>
      <c r="DG6062" s="61"/>
      <c r="DH6062" s="61"/>
      <c r="DI6062" s="61"/>
      <c r="DJ6062" s="61"/>
    </row>
    <row r="6063" spans="40:114" x14ac:dyDescent="0.25">
      <c r="AN6063" s="41"/>
      <c r="AO6063" s="41"/>
      <c r="AP6063" s="41"/>
      <c r="AQ6063" s="41"/>
      <c r="AR6063" s="41"/>
      <c r="AS6063" s="41"/>
      <c r="AT6063" s="41"/>
      <c r="AU6063" s="41"/>
      <c r="AV6063" s="41"/>
      <c r="AW6063" s="41"/>
      <c r="AX6063" s="41"/>
      <c r="AY6063" s="41"/>
      <c r="AZ6063" s="41"/>
      <c r="BA6063" s="41"/>
      <c r="BB6063" s="41"/>
      <c r="BC6063" s="41"/>
      <c r="BD6063" s="41"/>
      <c r="BE6063" s="41"/>
      <c r="BF6063" s="41"/>
      <c r="BG6063" s="41"/>
      <c r="BH6063" s="41"/>
      <c r="BI6063" s="41"/>
      <c r="BJ6063" s="41"/>
      <c r="BK6063" s="41"/>
      <c r="BL6063" s="41"/>
      <c r="BM6063" s="41"/>
      <c r="BN6063" s="41"/>
      <c r="BO6063" s="41"/>
      <c r="BP6063" s="41"/>
      <c r="BQ6063" s="41"/>
      <c r="BR6063" s="41"/>
      <c r="BS6063" s="41"/>
      <c r="BT6063" s="41"/>
      <c r="BU6063" s="41"/>
      <c r="BV6063" s="41"/>
      <c r="BW6063" s="41"/>
      <c r="BX6063" s="41"/>
      <c r="BY6063" s="41"/>
      <c r="BZ6063" s="41"/>
      <c r="CA6063" s="41"/>
      <c r="CB6063" s="41"/>
      <c r="CC6063" s="41"/>
      <c r="CD6063" s="41"/>
      <c r="CE6063" s="43"/>
      <c r="CF6063" s="43"/>
      <c r="CG6063" s="43"/>
      <c r="CH6063" s="43"/>
      <c r="CI6063" s="43"/>
      <c r="CJ6063" s="43"/>
      <c r="CK6063" s="43"/>
      <c r="CL6063" s="43"/>
      <c r="CM6063" s="43"/>
      <c r="CN6063" s="43"/>
      <c r="CO6063" s="43"/>
      <c r="CQ6063" s="61"/>
      <c r="CR6063" s="61"/>
      <c r="CS6063" s="61"/>
      <c r="CT6063" s="61"/>
      <c r="CU6063" s="61"/>
      <c r="CV6063" s="61"/>
      <c r="CW6063" s="61"/>
      <c r="CX6063" s="61"/>
      <c r="CY6063" s="61"/>
      <c r="CZ6063" s="61"/>
      <c r="DA6063" s="61"/>
      <c r="DB6063" s="61"/>
      <c r="DC6063" s="61"/>
      <c r="DD6063" s="61"/>
      <c r="DE6063" s="61"/>
      <c r="DF6063" s="61"/>
      <c r="DG6063" s="61"/>
      <c r="DH6063" s="61"/>
      <c r="DI6063" s="61"/>
      <c r="DJ6063" s="61"/>
    </row>
    <row r="6064" spans="40:114" x14ac:dyDescent="0.25">
      <c r="AN6064" s="41"/>
      <c r="AO6064" s="41"/>
      <c r="AP6064" s="41"/>
      <c r="AQ6064" s="41"/>
      <c r="AR6064" s="41"/>
      <c r="AS6064" s="41"/>
      <c r="AT6064" s="41"/>
      <c r="AU6064" s="41"/>
      <c r="AV6064" s="41"/>
      <c r="AW6064" s="41"/>
      <c r="AX6064" s="41"/>
      <c r="AY6064" s="41"/>
      <c r="AZ6064" s="41"/>
      <c r="BA6064" s="41"/>
      <c r="BB6064" s="41"/>
      <c r="BC6064" s="41"/>
      <c r="BD6064" s="41"/>
      <c r="BE6064" s="41"/>
      <c r="BF6064" s="41"/>
      <c r="BG6064" s="41"/>
      <c r="BH6064" s="41"/>
      <c r="BI6064" s="41"/>
      <c r="BJ6064" s="41"/>
      <c r="BK6064" s="41"/>
      <c r="BL6064" s="41"/>
      <c r="BM6064" s="41"/>
      <c r="BN6064" s="41"/>
      <c r="BO6064" s="41"/>
      <c r="BP6064" s="41"/>
      <c r="BQ6064" s="41"/>
      <c r="BR6064" s="41"/>
      <c r="BS6064" s="41"/>
      <c r="BT6064" s="41"/>
      <c r="BU6064" s="41"/>
      <c r="BV6064" s="41"/>
      <c r="BW6064" s="41"/>
      <c r="BX6064" s="41"/>
      <c r="BY6064" s="41"/>
      <c r="BZ6064" s="41"/>
      <c r="CA6064" s="41"/>
      <c r="CB6064" s="41"/>
      <c r="CC6064" s="41"/>
      <c r="CD6064" s="41"/>
      <c r="CE6064" s="43"/>
      <c r="CF6064" s="43"/>
      <c r="CG6064" s="43"/>
      <c r="CH6064" s="43"/>
      <c r="CI6064" s="43"/>
      <c r="CJ6064" s="43"/>
      <c r="CK6064" s="43"/>
      <c r="CL6064" s="43"/>
      <c r="CM6064" s="43"/>
      <c r="CN6064" s="43"/>
      <c r="CO6064" s="43"/>
      <c r="CQ6064" s="61"/>
      <c r="CR6064" s="61"/>
      <c r="CS6064" s="61"/>
      <c r="CT6064" s="61"/>
      <c r="CU6064" s="61"/>
      <c r="CV6064" s="61"/>
      <c r="CW6064" s="61"/>
      <c r="CX6064" s="61"/>
      <c r="CY6064" s="61"/>
      <c r="CZ6064" s="61"/>
      <c r="DA6064" s="61"/>
      <c r="DB6064" s="61"/>
      <c r="DC6064" s="61"/>
      <c r="DD6064" s="61"/>
      <c r="DE6064" s="61"/>
      <c r="DF6064" s="61"/>
      <c r="DG6064" s="61"/>
      <c r="DH6064" s="61"/>
      <c r="DI6064" s="61"/>
      <c r="DJ6064" s="61"/>
    </row>
    <row r="6065" spans="40:114" x14ac:dyDescent="0.25">
      <c r="AN6065" s="41"/>
      <c r="AO6065" s="41"/>
      <c r="AP6065" s="41"/>
      <c r="AQ6065" s="41"/>
      <c r="AR6065" s="41"/>
      <c r="AS6065" s="41"/>
      <c r="AT6065" s="41"/>
      <c r="AU6065" s="41"/>
      <c r="AV6065" s="41"/>
      <c r="AW6065" s="41"/>
      <c r="AX6065" s="41"/>
      <c r="AY6065" s="41"/>
      <c r="AZ6065" s="41"/>
      <c r="BA6065" s="41"/>
      <c r="BB6065" s="41"/>
      <c r="BC6065" s="41"/>
      <c r="BD6065" s="41"/>
      <c r="BE6065" s="41"/>
      <c r="BF6065" s="41"/>
      <c r="BG6065" s="41"/>
      <c r="BH6065" s="41"/>
      <c r="BI6065" s="41"/>
      <c r="BJ6065" s="41"/>
      <c r="BK6065" s="41"/>
      <c r="BL6065" s="41"/>
      <c r="BM6065" s="41"/>
      <c r="BN6065" s="41"/>
      <c r="BO6065" s="41"/>
      <c r="BP6065" s="41"/>
      <c r="BQ6065" s="41"/>
      <c r="BR6065" s="41"/>
      <c r="BS6065" s="41"/>
      <c r="BT6065" s="41"/>
      <c r="BU6065" s="41"/>
      <c r="BV6065" s="41"/>
      <c r="BW6065" s="41"/>
      <c r="BX6065" s="41"/>
      <c r="BY6065" s="41"/>
      <c r="BZ6065" s="41"/>
      <c r="CA6065" s="41"/>
      <c r="CB6065" s="41"/>
      <c r="CC6065" s="41"/>
      <c r="CD6065" s="41"/>
      <c r="CE6065" s="43"/>
      <c r="CF6065" s="43"/>
      <c r="CG6065" s="43"/>
      <c r="CH6065" s="43"/>
      <c r="CI6065" s="43"/>
      <c r="CJ6065" s="43"/>
      <c r="CK6065" s="43"/>
      <c r="CL6065" s="43"/>
      <c r="CM6065" s="43"/>
      <c r="CN6065" s="43"/>
      <c r="CO6065" s="43"/>
      <c r="CQ6065" s="61"/>
      <c r="CR6065" s="61"/>
      <c r="CS6065" s="61"/>
      <c r="CT6065" s="61"/>
      <c r="CU6065" s="61"/>
      <c r="CV6065" s="61"/>
      <c r="CW6065" s="61"/>
      <c r="CX6065" s="61"/>
      <c r="CY6065" s="61"/>
      <c r="CZ6065" s="61"/>
      <c r="DA6065" s="61"/>
      <c r="DB6065" s="61"/>
      <c r="DC6065" s="61"/>
      <c r="DD6065" s="61"/>
      <c r="DE6065" s="61"/>
      <c r="DF6065" s="61"/>
      <c r="DG6065" s="61"/>
      <c r="DH6065" s="61"/>
      <c r="DI6065" s="61"/>
      <c r="DJ6065" s="61"/>
    </row>
    <row r="6066" spans="40:114" x14ac:dyDescent="0.25">
      <c r="AN6066" s="41"/>
      <c r="AO6066" s="41"/>
      <c r="AP6066" s="41"/>
      <c r="AQ6066" s="41"/>
      <c r="AR6066" s="41"/>
      <c r="AS6066" s="41"/>
      <c r="AT6066" s="41"/>
      <c r="AU6066" s="41"/>
      <c r="AV6066" s="41"/>
      <c r="AW6066" s="41"/>
      <c r="AX6066" s="41"/>
      <c r="AY6066" s="41"/>
      <c r="AZ6066" s="41"/>
      <c r="BA6066" s="41"/>
      <c r="BB6066" s="41"/>
      <c r="BC6066" s="41"/>
      <c r="BD6066" s="41"/>
      <c r="BE6066" s="41"/>
      <c r="BF6066" s="41"/>
      <c r="BG6066" s="41"/>
      <c r="BH6066" s="41"/>
      <c r="BI6066" s="41"/>
      <c r="BJ6066" s="41"/>
      <c r="BK6066" s="41"/>
      <c r="BL6066" s="41"/>
      <c r="BM6066" s="41"/>
      <c r="BN6066" s="41"/>
      <c r="BO6066" s="41"/>
      <c r="BP6066" s="41"/>
      <c r="BQ6066" s="41"/>
      <c r="BR6066" s="41"/>
      <c r="BS6066" s="41"/>
      <c r="BT6066" s="41"/>
      <c r="BU6066" s="41"/>
      <c r="BV6066" s="41"/>
      <c r="BW6066" s="41"/>
      <c r="BX6066" s="41"/>
      <c r="BY6066" s="41"/>
      <c r="BZ6066" s="41"/>
      <c r="CA6066" s="41"/>
      <c r="CB6066" s="41"/>
      <c r="CC6066" s="41"/>
      <c r="CD6066" s="41"/>
      <c r="CE6066" s="43"/>
      <c r="CF6066" s="43"/>
      <c r="CG6066" s="43"/>
      <c r="CH6066" s="43"/>
      <c r="CI6066" s="43"/>
      <c r="CJ6066" s="43"/>
      <c r="CK6066" s="43"/>
      <c r="CL6066" s="43"/>
      <c r="CM6066" s="43"/>
      <c r="CN6066" s="43"/>
      <c r="CO6066" s="43"/>
      <c r="CQ6066" s="61"/>
      <c r="CR6066" s="61"/>
      <c r="CS6066" s="61"/>
      <c r="CT6066" s="61"/>
      <c r="CU6066" s="61"/>
      <c r="CV6066" s="61"/>
      <c r="CW6066" s="61"/>
      <c r="CX6066" s="61"/>
      <c r="CY6066" s="61"/>
      <c r="CZ6066" s="61"/>
      <c r="DA6066" s="61"/>
      <c r="DB6066" s="61"/>
      <c r="DC6066" s="61"/>
      <c r="DD6066" s="61"/>
      <c r="DE6066" s="61"/>
      <c r="DF6066" s="61"/>
      <c r="DG6066" s="61"/>
      <c r="DH6066" s="61"/>
      <c r="DI6066" s="61"/>
      <c r="DJ6066" s="61"/>
    </row>
    <row r="6067" spans="40:114" x14ac:dyDescent="0.25">
      <c r="AN6067" s="41"/>
      <c r="AO6067" s="41"/>
      <c r="AP6067" s="41"/>
      <c r="AQ6067" s="41"/>
      <c r="AR6067" s="41"/>
      <c r="AS6067" s="41"/>
      <c r="AT6067" s="41"/>
      <c r="AU6067" s="41"/>
      <c r="AV6067" s="41"/>
      <c r="AW6067" s="41"/>
      <c r="AX6067" s="41"/>
      <c r="AY6067" s="41"/>
      <c r="AZ6067" s="41"/>
      <c r="BA6067" s="41"/>
      <c r="BB6067" s="41"/>
      <c r="BC6067" s="41"/>
      <c r="BD6067" s="41"/>
      <c r="BE6067" s="41"/>
      <c r="BF6067" s="41"/>
      <c r="BG6067" s="41"/>
      <c r="BH6067" s="41"/>
      <c r="BI6067" s="41"/>
      <c r="BJ6067" s="41"/>
      <c r="BK6067" s="41"/>
      <c r="BL6067" s="41"/>
      <c r="BM6067" s="41"/>
      <c r="BN6067" s="41"/>
      <c r="BO6067" s="41"/>
      <c r="BP6067" s="41"/>
      <c r="BQ6067" s="41"/>
      <c r="BR6067" s="41"/>
      <c r="BS6067" s="41"/>
      <c r="BT6067" s="41"/>
      <c r="BU6067" s="41"/>
      <c r="BV6067" s="41"/>
      <c r="BW6067" s="41"/>
      <c r="BX6067" s="41"/>
      <c r="BY6067" s="41"/>
      <c r="BZ6067" s="41"/>
      <c r="CA6067" s="41"/>
      <c r="CB6067" s="41"/>
      <c r="CC6067" s="41"/>
      <c r="CD6067" s="41"/>
      <c r="CE6067" s="43"/>
      <c r="CF6067" s="43"/>
      <c r="CG6067" s="43"/>
      <c r="CH6067" s="43"/>
      <c r="CI6067" s="43"/>
      <c r="CJ6067" s="43"/>
      <c r="CK6067" s="43"/>
      <c r="CL6067" s="43"/>
      <c r="CM6067" s="43"/>
      <c r="CN6067" s="43"/>
      <c r="CO6067" s="43"/>
      <c r="CQ6067" s="61"/>
      <c r="CR6067" s="61"/>
      <c r="CS6067" s="61"/>
      <c r="CT6067" s="61"/>
      <c r="CU6067" s="61"/>
      <c r="CV6067" s="61"/>
      <c r="CW6067" s="61"/>
      <c r="CX6067" s="61"/>
      <c r="CY6067" s="61"/>
      <c r="CZ6067" s="61"/>
      <c r="DA6067" s="61"/>
      <c r="DB6067" s="61"/>
      <c r="DC6067" s="61"/>
      <c r="DD6067" s="61"/>
      <c r="DE6067" s="61"/>
      <c r="DF6067" s="61"/>
      <c r="DG6067" s="61"/>
      <c r="DH6067" s="61"/>
      <c r="DI6067" s="61"/>
      <c r="DJ6067" s="61"/>
    </row>
  </sheetData>
  <mergeCells count="10">
    <mergeCell ref="DO11:DP11"/>
    <mergeCell ref="DQ11:DR11"/>
    <mergeCell ref="DM11:DN11"/>
    <mergeCell ref="DL11:DL12"/>
    <mergeCell ref="U1:AB1"/>
    <mergeCell ref="P1:T1"/>
    <mergeCell ref="A1:A2"/>
    <mergeCell ref="A10:A11"/>
    <mergeCell ref="B1:O1"/>
    <mergeCell ref="C10:I10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3BCD6-1F8D-40AC-9C79-C1A2C4763DEB}">
  <dimension ref="A1:OP11674"/>
  <sheetViews>
    <sheetView zoomScale="85" zoomScaleNormal="85" workbookViewId="0"/>
  </sheetViews>
  <sheetFormatPr defaultRowHeight="12.75" x14ac:dyDescent="0.2"/>
  <cols>
    <col min="1" max="3" width="9.140625" style="85" customWidth="1"/>
    <col min="4" max="6" width="9.140625" style="85"/>
    <col min="7" max="14" width="9.140625" style="85" customWidth="1"/>
    <col min="15" max="18" width="9.140625" style="85"/>
    <col min="19" max="20" width="9.140625" style="85" customWidth="1"/>
    <col min="21" max="45" width="9.140625" style="85"/>
    <col min="46" max="52" width="9.140625" style="85" customWidth="1"/>
    <col min="53" max="16384" width="9.140625" style="85"/>
  </cols>
  <sheetData>
    <row r="1" customFormat="1" ht="15" x14ac:dyDescent="0.25"/>
    <row r="20" spans="1:376" x14ac:dyDescent="0.2">
      <c r="IO20" s="86"/>
      <c r="IP20" s="86"/>
      <c r="IQ20" s="86"/>
      <c r="IR20" s="86"/>
      <c r="IS20" s="86"/>
      <c r="IT20" s="86"/>
      <c r="IU20" s="86"/>
      <c r="IV20" s="86"/>
      <c r="IW20" s="86"/>
      <c r="IX20" s="86"/>
      <c r="IY20" s="86"/>
      <c r="IZ20" s="86"/>
      <c r="JA20" s="86"/>
      <c r="JB20" s="86"/>
      <c r="JC20" s="86"/>
      <c r="JD20" s="86"/>
      <c r="JE20" s="86"/>
      <c r="JF20" s="86"/>
      <c r="JG20" s="86"/>
      <c r="JH20" s="86"/>
      <c r="JI20" s="86"/>
      <c r="JJ20" s="86"/>
      <c r="JK20" s="86"/>
      <c r="JL20" s="86"/>
      <c r="JM20" s="86"/>
      <c r="JN20" s="86"/>
      <c r="JO20" s="86"/>
      <c r="JP20" s="86"/>
      <c r="JQ20" s="86"/>
      <c r="JR20" s="86"/>
      <c r="JS20" s="86"/>
      <c r="JT20" s="86"/>
      <c r="JU20" s="86"/>
      <c r="JV20" s="86"/>
      <c r="JW20" s="86"/>
      <c r="JX20" s="86"/>
      <c r="JY20" s="86"/>
      <c r="JZ20" s="86"/>
    </row>
    <row r="23" spans="1:376" x14ac:dyDescent="0.2">
      <c r="NI23" s="86"/>
      <c r="NJ23" s="86"/>
      <c r="NK23" s="86"/>
      <c r="NL23" s="86"/>
    </row>
    <row r="27" spans="1:376" x14ac:dyDescent="0.2">
      <c r="A27" s="87"/>
      <c r="B27" s="87"/>
      <c r="C27" s="87"/>
      <c r="D27" s="87"/>
      <c r="E27" s="87"/>
      <c r="F27" s="87"/>
      <c r="G27" s="87"/>
      <c r="H27" s="87"/>
      <c r="I27" s="87"/>
      <c r="J27" s="87"/>
      <c r="K27" s="87"/>
      <c r="L27" s="87"/>
      <c r="M27" s="87"/>
      <c r="N27" s="87"/>
      <c r="O27" s="87"/>
      <c r="P27" s="87"/>
      <c r="Q27" s="87"/>
      <c r="R27" s="87"/>
      <c r="S27" s="87"/>
      <c r="T27" s="87"/>
      <c r="U27" s="87"/>
      <c r="V27" s="87"/>
      <c r="AB27" s="87"/>
      <c r="AC27" s="87"/>
      <c r="AD27" s="87"/>
      <c r="AE27" s="87"/>
      <c r="AF27" s="87"/>
      <c r="AH27" s="87"/>
    </row>
    <row r="28" spans="1:376" ht="15" x14ac:dyDescent="0.25">
      <c r="A28" s="87"/>
      <c r="B28" s="87"/>
      <c r="C28" s="87"/>
      <c r="D28" s="87"/>
      <c r="E28" s="87"/>
      <c r="F28" s="87"/>
      <c r="G28" s="87"/>
      <c r="H28" s="87"/>
      <c r="I28" s="87"/>
      <c r="J28" s="87"/>
      <c r="K28" s="87"/>
      <c r="L28" s="87"/>
      <c r="M28" s="87"/>
      <c r="N28" s="87"/>
      <c r="O28" s="87"/>
      <c r="P28" s="87"/>
      <c r="Q28" s="87"/>
      <c r="R28" s="87"/>
      <c r="S28" s="87"/>
      <c r="T28"/>
      <c r="U28"/>
      <c r="V28" s="87"/>
      <c r="AB28" s="87"/>
      <c r="AC28" s="87"/>
      <c r="AD28" s="87"/>
      <c r="AE28" s="87"/>
      <c r="AF28" s="87"/>
      <c r="AH28" s="87"/>
    </row>
    <row r="29" spans="1:376" x14ac:dyDescent="0.2">
      <c r="B29" s="87"/>
      <c r="E29" s="87"/>
      <c r="F29" s="87"/>
      <c r="G29" s="87"/>
      <c r="H29" s="87"/>
      <c r="I29" s="87"/>
      <c r="J29" s="87"/>
      <c r="K29" s="87"/>
      <c r="L29" s="87"/>
      <c r="M29" s="87"/>
      <c r="N29" s="87"/>
      <c r="O29" s="87"/>
      <c r="P29" s="87"/>
      <c r="Q29" s="87"/>
      <c r="R29" s="87"/>
      <c r="S29" s="87"/>
      <c r="T29" s="87"/>
      <c r="U29" s="87"/>
      <c r="V29" s="87"/>
    </row>
    <row r="30" spans="1:376" ht="15" x14ac:dyDescent="0.25">
      <c r="A30" s="88" t="s">
        <v>156</v>
      </c>
      <c r="B30" s="88"/>
      <c r="J30" s="89" t="s">
        <v>165</v>
      </c>
      <c r="K30" s="87"/>
      <c r="L30" s="87"/>
      <c r="M30" s="87"/>
      <c r="N30" s="87"/>
      <c r="P30" s="89" t="s">
        <v>157</v>
      </c>
      <c r="Q30" s="87"/>
      <c r="R30" s="87"/>
      <c r="AC30"/>
      <c r="AD30"/>
      <c r="AE30"/>
      <c r="AF30"/>
    </row>
    <row r="31" spans="1:376" ht="15" customHeight="1" x14ac:dyDescent="0.25">
      <c r="A31" s="85" t="s">
        <v>92</v>
      </c>
      <c r="B31" s="90">
        <v>10</v>
      </c>
      <c r="H31" s="91"/>
      <c r="I31" s="91"/>
      <c r="J31" s="85" t="s">
        <v>92</v>
      </c>
      <c r="K31" s="95">
        <f>B31</f>
        <v>10</v>
      </c>
      <c r="M31" s="87"/>
      <c r="N31" s="87"/>
      <c r="P31" s="85" t="s">
        <v>22</v>
      </c>
      <c r="Q31" s="93">
        <v>1.955926803402156</v>
      </c>
      <c r="R31" s="85" t="s">
        <v>48</v>
      </c>
      <c r="S31" s="85" t="s">
        <v>22</v>
      </c>
      <c r="T31" s="94">
        <f>EXP(T33+T34^2/2)</f>
        <v>1.2304711525116456</v>
      </c>
      <c r="U31" s="85" t="s">
        <v>48</v>
      </c>
      <c r="AC31"/>
      <c r="AD31"/>
      <c r="AE31"/>
      <c r="AF31"/>
    </row>
    <row r="32" spans="1:376" ht="15" x14ac:dyDescent="0.25">
      <c r="A32" s="85" t="s">
        <v>44</v>
      </c>
      <c r="B32" s="96">
        <f>Inputs!K7</f>
        <v>1393124.3308774878</v>
      </c>
      <c r="C32" s="85" t="s">
        <v>76</v>
      </c>
      <c r="E32" s="96"/>
      <c r="J32" s="85" t="s">
        <v>22</v>
      </c>
      <c r="K32" s="93">
        <f>Inputs!P3</f>
        <v>1.26</v>
      </c>
      <c r="L32" s="85" t="s">
        <v>48</v>
      </c>
      <c r="M32" s="87"/>
      <c r="N32" s="87"/>
      <c r="P32" s="85" t="s">
        <v>23</v>
      </c>
      <c r="Q32" s="93">
        <v>2.6132586528162971</v>
      </c>
      <c r="R32" s="85" t="s">
        <v>48</v>
      </c>
      <c r="S32" s="85" t="s">
        <v>23</v>
      </c>
      <c r="T32" s="94">
        <f>SQRT((EXP(T34^2)-1)*EXP(2*T33+T34^2))</f>
        <v>0.66473118344095994</v>
      </c>
      <c r="U32" s="85" t="s">
        <v>48</v>
      </c>
      <c r="AC32"/>
      <c r="AD32"/>
    </row>
    <row r="33" spans="1:406" ht="15" x14ac:dyDescent="0.25">
      <c r="A33" s="85" t="s">
        <v>22</v>
      </c>
      <c r="B33" s="110">
        <f>EXP(B35+B36^2/2)</f>
        <v>0.79748804564706366</v>
      </c>
      <c r="C33" s="85" t="s">
        <v>48</v>
      </c>
      <c r="J33" s="85" t="s">
        <v>121</v>
      </c>
      <c r="K33" s="93">
        <f>Inputs!R3</f>
        <v>7.560755922672556E-2</v>
      </c>
      <c r="L33" s="85" t="s">
        <v>48</v>
      </c>
      <c r="M33" s="87"/>
      <c r="N33" s="87"/>
      <c r="P33" s="85" t="s">
        <v>158</v>
      </c>
      <c r="Q33" s="97">
        <f>LN(Q31^2/SQRT(Q31^2+Q32^2))</f>
        <v>0.15872443810737971</v>
      </c>
      <c r="R33" s="85" t="s">
        <v>48</v>
      </c>
      <c r="S33" s="85" t="s">
        <v>158</v>
      </c>
      <c r="T33" s="97">
        <f>0.5*Q33</f>
        <v>7.9362219053689856E-2</v>
      </c>
      <c r="U33" s="85" t="s">
        <v>48</v>
      </c>
      <c r="AC33"/>
      <c r="AD33"/>
    </row>
    <row r="34" spans="1:406" x14ac:dyDescent="0.2">
      <c r="A34" s="85" t="s">
        <v>23</v>
      </c>
      <c r="B34" s="94">
        <f>SQRT((EXP(B36^2)-1)*EXP(2*B35+B36^2))</f>
        <v>0.24118464662557462</v>
      </c>
      <c r="C34" s="85" t="s">
        <v>48</v>
      </c>
      <c r="E34" s="98"/>
      <c r="J34" s="85" t="s">
        <v>23</v>
      </c>
      <c r="K34" s="97">
        <f>K33*K32</f>
        <v>9.5265524625674211E-2</v>
      </c>
      <c r="L34" s="85" t="s">
        <v>48</v>
      </c>
      <c r="M34" s="87"/>
      <c r="N34" s="87"/>
      <c r="P34" s="85" t="s">
        <v>159</v>
      </c>
      <c r="Q34" s="97">
        <f>SQRT(LN(1+Q32^2/Q31^2))</f>
        <v>1.0120669061198491</v>
      </c>
      <c r="R34" s="85" t="s">
        <v>48</v>
      </c>
      <c r="S34" s="85" t="s">
        <v>159</v>
      </c>
      <c r="T34" s="97">
        <f>0.5*Q34</f>
        <v>0.50603345305992453</v>
      </c>
      <c r="U34" s="85" t="s">
        <v>48</v>
      </c>
      <c r="X34" s="87" t="s">
        <v>160</v>
      </c>
      <c r="AE34" s="86">
        <f>ROW(X42)</f>
        <v>42</v>
      </c>
      <c r="AF34" s="86">
        <f t="shared" ref="AF34:CQ34" si="0">AE34+1</f>
        <v>43</v>
      </c>
      <c r="AG34" s="86">
        <f t="shared" si="0"/>
        <v>44</v>
      </c>
      <c r="AH34" s="86">
        <f t="shared" si="0"/>
        <v>45</v>
      </c>
      <c r="AI34" s="86">
        <f t="shared" si="0"/>
        <v>46</v>
      </c>
      <c r="AJ34" s="86">
        <f t="shared" si="0"/>
        <v>47</v>
      </c>
      <c r="AK34" s="86">
        <f t="shared" si="0"/>
        <v>48</v>
      </c>
      <c r="AL34" s="86">
        <f t="shared" si="0"/>
        <v>49</v>
      </c>
      <c r="AM34" s="86">
        <f t="shared" si="0"/>
        <v>50</v>
      </c>
      <c r="AN34" s="86">
        <f t="shared" si="0"/>
        <v>51</v>
      </c>
      <c r="AO34" s="86">
        <f t="shared" si="0"/>
        <v>52</v>
      </c>
      <c r="AP34" s="86">
        <f t="shared" si="0"/>
        <v>53</v>
      </c>
      <c r="AQ34" s="86">
        <f t="shared" si="0"/>
        <v>54</v>
      </c>
      <c r="AR34" s="86">
        <f t="shared" si="0"/>
        <v>55</v>
      </c>
      <c r="AS34" s="86">
        <f t="shared" si="0"/>
        <v>56</v>
      </c>
      <c r="AT34" s="86">
        <f t="shared" si="0"/>
        <v>57</v>
      </c>
      <c r="AU34" s="86">
        <f t="shared" si="0"/>
        <v>58</v>
      </c>
      <c r="AV34" s="86">
        <f t="shared" si="0"/>
        <v>59</v>
      </c>
      <c r="AW34" s="86">
        <f t="shared" si="0"/>
        <v>60</v>
      </c>
      <c r="AX34" s="86">
        <f t="shared" si="0"/>
        <v>61</v>
      </c>
      <c r="AY34" s="86">
        <f t="shared" si="0"/>
        <v>62</v>
      </c>
      <c r="AZ34" s="86">
        <f t="shared" si="0"/>
        <v>63</v>
      </c>
      <c r="BA34" s="86">
        <f t="shared" si="0"/>
        <v>64</v>
      </c>
      <c r="BB34" s="86">
        <f t="shared" si="0"/>
        <v>65</v>
      </c>
      <c r="BC34" s="86">
        <f t="shared" si="0"/>
        <v>66</v>
      </c>
      <c r="BD34" s="86">
        <f t="shared" si="0"/>
        <v>67</v>
      </c>
      <c r="BE34" s="86">
        <f t="shared" si="0"/>
        <v>68</v>
      </c>
      <c r="BF34" s="86">
        <f t="shared" si="0"/>
        <v>69</v>
      </c>
      <c r="BG34" s="86">
        <f t="shared" si="0"/>
        <v>70</v>
      </c>
      <c r="BH34" s="86">
        <f t="shared" si="0"/>
        <v>71</v>
      </c>
      <c r="BI34" s="86">
        <f t="shared" si="0"/>
        <v>72</v>
      </c>
      <c r="BJ34" s="86">
        <f t="shared" si="0"/>
        <v>73</v>
      </c>
      <c r="BK34" s="86">
        <f t="shared" si="0"/>
        <v>74</v>
      </c>
      <c r="BL34" s="86">
        <f t="shared" si="0"/>
        <v>75</v>
      </c>
      <c r="BM34" s="86">
        <f t="shared" si="0"/>
        <v>76</v>
      </c>
      <c r="BN34" s="86">
        <f t="shared" si="0"/>
        <v>77</v>
      </c>
      <c r="BO34" s="86">
        <f t="shared" si="0"/>
        <v>78</v>
      </c>
      <c r="BP34" s="86">
        <f t="shared" si="0"/>
        <v>79</v>
      </c>
      <c r="BQ34" s="86">
        <f t="shared" si="0"/>
        <v>80</v>
      </c>
      <c r="BR34" s="86">
        <f t="shared" si="0"/>
        <v>81</v>
      </c>
      <c r="BS34" s="86">
        <f t="shared" si="0"/>
        <v>82</v>
      </c>
      <c r="BT34" s="86">
        <f t="shared" si="0"/>
        <v>83</v>
      </c>
      <c r="BU34" s="86">
        <f t="shared" si="0"/>
        <v>84</v>
      </c>
      <c r="BV34" s="86">
        <f t="shared" si="0"/>
        <v>85</v>
      </c>
      <c r="BW34" s="86">
        <f t="shared" si="0"/>
        <v>86</v>
      </c>
      <c r="BX34" s="86">
        <f t="shared" si="0"/>
        <v>87</v>
      </c>
      <c r="BY34" s="86">
        <f t="shared" si="0"/>
        <v>88</v>
      </c>
      <c r="BZ34" s="86">
        <f t="shared" si="0"/>
        <v>89</v>
      </c>
      <c r="CA34" s="86">
        <f t="shared" si="0"/>
        <v>90</v>
      </c>
      <c r="CB34" s="86">
        <f t="shared" si="0"/>
        <v>91</v>
      </c>
      <c r="CC34" s="86">
        <f t="shared" si="0"/>
        <v>92</v>
      </c>
      <c r="CD34" s="86">
        <f t="shared" si="0"/>
        <v>93</v>
      </c>
      <c r="CE34" s="86">
        <f t="shared" si="0"/>
        <v>94</v>
      </c>
      <c r="CF34" s="86">
        <f t="shared" si="0"/>
        <v>95</v>
      </c>
      <c r="CG34" s="86">
        <f t="shared" si="0"/>
        <v>96</v>
      </c>
      <c r="CH34" s="86">
        <f t="shared" si="0"/>
        <v>97</v>
      </c>
      <c r="CI34" s="86">
        <f t="shared" si="0"/>
        <v>98</v>
      </c>
      <c r="CJ34" s="86">
        <f t="shared" si="0"/>
        <v>99</v>
      </c>
      <c r="CK34" s="86">
        <f t="shared" si="0"/>
        <v>100</v>
      </c>
      <c r="CL34" s="86">
        <f t="shared" si="0"/>
        <v>101</v>
      </c>
      <c r="CM34" s="86">
        <f t="shared" si="0"/>
        <v>102</v>
      </c>
      <c r="CN34" s="86">
        <f t="shared" si="0"/>
        <v>103</v>
      </c>
      <c r="CO34" s="86">
        <f t="shared" si="0"/>
        <v>104</v>
      </c>
      <c r="CP34" s="86">
        <f t="shared" si="0"/>
        <v>105</v>
      </c>
      <c r="CQ34" s="86">
        <f t="shared" si="0"/>
        <v>106</v>
      </c>
      <c r="CR34" s="86">
        <f t="shared" ref="CR34:FC34" si="1">CQ34+1</f>
        <v>107</v>
      </c>
      <c r="CS34" s="86">
        <f t="shared" si="1"/>
        <v>108</v>
      </c>
      <c r="CT34" s="86">
        <f t="shared" si="1"/>
        <v>109</v>
      </c>
      <c r="CU34" s="86">
        <f t="shared" si="1"/>
        <v>110</v>
      </c>
      <c r="CV34" s="86">
        <f t="shared" si="1"/>
        <v>111</v>
      </c>
      <c r="CW34" s="86">
        <f t="shared" si="1"/>
        <v>112</v>
      </c>
      <c r="CX34" s="86">
        <f t="shared" si="1"/>
        <v>113</v>
      </c>
      <c r="CY34" s="86">
        <f t="shared" si="1"/>
        <v>114</v>
      </c>
      <c r="CZ34" s="86">
        <f t="shared" si="1"/>
        <v>115</v>
      </c>
      <c r="DA34" s="86">
        <f t="shared" si="1"/>
        <v>116</v>
      </c>
      <c r="DB34" s="86">
        <f t="shared" si="1"/>
        <v>117</v>
      </c>
      <c r="DC34" s="86">
        <f t="shared" si="1"/>
        <v>118</v>
      </c>
      <c r="DD34" s="86">
        <f t="shared" si="1"/>
        <v>119</v>
      </c>
      <c r="DE34" s="86">
        <f t="shared" si="1"/>
        <v>120</v>
      </c>
      <c r="DF34" s="86">
        <f t="shared" si="1"/>
        <v>121</v>
      </c>
      <c r="DG34" s="86">
        <f t="shared" si="1"/>
        <v>122</v>
      </c>
      <c r="DH34" s="86">
        <f t="shared" si="1"/>
        <v>123</v>
      </c>
      <c r="DI34" s="86">
        <f t="shared" si="1"/>
        <v>124</v>
      </c>
      <c r="DJ34" s="86">
        <f t="shared" si="1"/>
        <v>125</v>
      </c>
      <c r="DK34" s="86">
        <f t="shared" si="1"/>
        <v>126</v>
      </c>
      <c r="DL34" s="86">
        <f t="shared" si="1"/>
        <v>127</v>
      </c>
      <c r="DM34" s="86">
        <f t="shared" si="1"/>
        <v>128</v>
      </c>
      <c r="DN34" s="86">
        <f t="shared" si="1"/>
        <v>129</v>
      </c>
      <c r="DO34" s="86">
        <f t="shared" si="1"/>
        <v>130</v>
      </c>
      <c r="DP34" s="86">
        <f t="shared" si="1"/>
        <v>131</v>
      </c>
      <c r="DQ34" s="86">
        <f t="shared" si="1"/>
        <v>132</v>
      </c>
      <c r="DR34" s="86">
        <f t="shared" si="1"/>
        <v>133</v>
      </c>
      <c r="DS34" s="86">
        <f t="shared" si="1"/>
        <v>134</v>
      </c>
      <c r="DT34" s="86">
        <f t="shared" si="1"/>
        <v>135</v>
      </c>
      <c r="DU34" s="86">
        <f t="shared" si="1"/>
        <v>136</v>
      </c>
      <c r="DV34" s="86">
        <f t="shared" si="1"/>
        <v>137</v>
      </c>
      <c r="DW34" s="86">
        <f t="shared" si="1"/>
        <v>138</v>
      </c>
      <c r="DX34" s="86">
        <f t="shared" si="1"/>
        <v>139</v>
      </c>
      <c r="DY34" s="86">
        <f t="shared" si="1"/>
        <v>140</v>
      </c>
      <c r="DZ34" s="86">
        <f t="shared" si="1"/>
        <v>141</v>
      </c>
      <c r="EA34" s="86">
        <f t="shared" si="1"/>
        <v>142</v>
      </c>
      <c r="EB34" s="86">
        <f t="shared" si="1"/>
        <v>143</v>
      </c>
      <c r="EC34" s="86">
        <f t="shared" si="1"/>
        <v>144</v>
      </c>
      <c r="ED34" s="86">
        <f t="shared" si="1"/>
        <v>145</v>
      </c>
      <c r="EE34" s="86">
        <f t="shared" si="1"/>
        <v>146</v>
      </c>
      <c r="EF34" s="86">
        <f t="shared" si="1"/>
        <v>147</v>
      </c>
      <c r="EG34" s="86">
        <f t="shared" si="1"/>
        <v>148</v>
      </c>
      <c r="EH34" s="86">
        <f t="shared" si="1"/>
        <v>149</v>
      </c>
      <c r="EI34" s="86">
        <f t="shared" si="1"/>
        <v>150</v>
      </c>
      <c r="EJ34" s="86">
        <f t="shared" si="1"/>
        <v>151</v>
      </c>
      <c r="EK34" s="86">
        <f t="shared" si="1"/>
        <v>152</v>
      </c>
      <c r="EL34" s="86">
        <f t="shared" si="1"/>
        <v>153</v>
      </c>
      <c r="EM34" s="86">
        <f t="shared" si="1"/>
        <v>154</v>
      </c>
      <c r="EN34" s="86">
        <f t="shared" si="1"/>
        <v>155</v>
      </c>
      <c r="EO34" s="86">
        <f t="shared" si="1"/>
        <v>156</v>
      </c>
      <c r="EP34" s="86">
        <f t="shared" si="1"/>
        <v>157</v>
      </c>
      <c r="EQ34" s="86">
        <f t="shared" si="1"/>
        <v>158</v>
      </c>
      <c r="ER34" s="86">
        <f t="shared" si="1"/>
        <v>159</v>
      </c>
      <c r="ES34" s="86">
        <f t="shared" si="1"/>
        <v>160</v>
      </c>
      <c r="ET34" s="86">
        <f t="shared" si="1"/>
        <v>161</v>
      </c>
      <c r="EU34" s="86">
        <f t="shared" si="1"/>
        <v>162</v>
      </c>
      <c r="EV34" s="86">
        <f t="shared" si="1"/>
        <v>163</v>
      </c>
      <c r="EW34" s="86">
        <f t="shared" si="1"/>
        <v>164</v>
      </c>
      <c r="EX34" s="86">
        <f t="shared" si="1"/>
        <v>165</v>
      </c>
      <c r="EY34" s="86">
        <f t="shared" si="1"/>
        <v>166</v>
      </c>
      <c r="EZ34" s="86">
        <f t="shared" si="1"/>
        <v>167</v>
      </c>
      <c r="FA34" s="86">
        <f t="shared" si="1"/>
        <v>168</v>
      </c>
      <c r="FB34" s="86">
        <f t="shared" si="1"/>
        <v>169</v>
      </c>
      <c r="FC34" s="86">
        <f t="shared" si="1"/>
        <v>170</v>
      </c>
      <c r="FD34" s="86">
        <f t="shared" ref="FD34:HO34" si="2">FC34+1</f>
        <v>171</v>
      </c>
      <c r="FE34" s="86">
        <f t="shared" si="2"/>
        <v>172</v>
      </c>
      <c r="FF34" s="86">
        <f t="shared" si="2"/>
        <v>173</v>
      </c>
      <c r="FG34" s="86">
        <f t="shared" si="2"/>
        <v>174</v>
      </c>
      <c r="FH34" s="86">
        <f t="shared" si="2"/>
        <v>175</v>
      </c>
      <c r="FI34" s="86">
        <f t="shared" si="2"/>
        <v>176</v>
      </c>
      <c r="FJ34" s="86">
        <f t="shared" si="2"/>
        <v>177</v>
      </c>
      <c r="FK34" s="86">
        <f t="shared" si="2"/>
        <v>178</v>
      </c>
      <c r="FL34" s="86">
        <f t="shared" si="2"/>
        <v>179</v>
      </c>
      <c r="FM34" s="86">
        <f t="shared" si="2"/>
        <v>180</v>
      </c>
      <c r="FN34" s="86">
        <f t="shared" si="2"/>
        <v>181</v>
      </c>
      <c r="FO34" s="86">
        <f t="shared" si="2"/>
        <v>182</v>
      </c>
      <c r="FP34" s="86">
        <f t="shared" si="2"/>
        <v>183</v>
      </c>
      <c r="FQ34" s="86">
        <f t="shared" si="2"/>
        <v>184</v>
      </c>
      <c r="FR34" s="86">
        <f t="shared" si="2"/>
        <v>185</v>
      </c>
      <c r="FS34" s="86">
        <f t="shared" si="2"/>
        <v>186</v>
      </c>
      <c r="FT34" s="86">
        <f t="shared" si="2"/>
        <v>187</v>
      </c>
      <c r="FU34" s="86">
        <f t="shared" si="2"/>
        <v>188</v>
      </c>
      <c r="FV34" s="86">
        <f t="shared" si="2"/>
        <v>189</v>
      </c>
      <c r="FW34" s="86">
        <f t="shared" si="2"/>
        <v>190</v>
      </c>
      <c r="FX34" s="86">
        <f t="shared" si="2"/>
        <v>191</v>
      </c>
      <c r="FY34" s="86">
        <f t="shared" si="2"/>
        <v>192</v>
      </c>
      <c r="FZ34" s="86">
        <f t="shared" si="2"/>
        <v>193</v>
      </c>
      <c r="GA34" s="86">
        <f t="shared" si="2"/>
        <v>194</v>
      </c>
      <c r="GB34" s="86">
        <f t="shared" si="2"/>
        <v>195</v>
      </c>
      <c r="GC34" s="86">
        <f t="shared" si="2"/>
        <v>196</v>
      </c>
      <c r="GD34" s="86">
        <f t="shared" si="2"/>
        <v>197</v>
      </c>
      <c r="GE34" s="86">
        <f t="shared" si="2"/>
        <v>198</v>
      </c>
      <c r="GF34" s="86">
        <f t="shared" si="2"/>
        <v>199</v>
      </c>
      <c r="GG34" s="86">
        <f t="shared" si="2"/>
        <v>200</v>
      </c>
      <c r="GH34" s="86">
        <f t="shared" si="2"/>
        <v>201</v>
      </c>
      <c r="GI34" s="86">
        <f t="shared" si="2"/>
        <v>202</v>
      </c>
      <c r="GJ34" s="86">
        <f t="shared" si="2"/>
        <v>203</v>
      </c>
      <c r="GK34" s="86">
        <f t="shared" si="2"/>
        <v>204</v>
      </c>
      <c r="GL34" s="86">
        <f t="shared" si="2"/>
        <v>205</v>
      </c>
      <c r="GM34" s="86">
        <f t="shared" si="2"/>
        <v>206</v>
      </c>
      <c r="GN34" s="86">
        <f t="shared" si="2"/>
        <v>207</v>
      </c>
      <c r="GO34" s="86">
        <f t="shared" si="2"/>
        <v>208</v>
      </c>
      <c r="GP34" s="86">
        <f t="shared" si="2"/>
        <v>209</v>
      </c>
      <c r="GQ34" s="86">
        <f t="shared" si="2"/>
        <v>210</v>
      </c>
      <c r="GR34" s="86">
        <f t="shared" si="2"/>
        <v>211</v>
      </c>
      <c r="GS34" s="86">
        <f t="shared" si="2"/>
        <v>212</v>
      </c>
      <c r="GT34" s="86">
        <f t="shared" si="2"/>
        <v>213</v>
      </c>
      <c r="GU34" s="86">
        <f t="shared" si="2"/>
        <v>214</v>
      </c>
      <c r="GV34" s="86">
        <f t="shared" si="2"/>
        <v>215</v>
      </c>
      <c r="GW34" s="86">
        <f t="shared" si="2"/>
        <v>216</v>
      </c>
      <c r="GX34" s="86">
        <f t="shared" si="2"/>
        <v>217</v>
      </c>
      <c r="GY34" s="86">
        <f t="shared" si="2"/>
        <v>218</v>
      </c>
      <c r="GZ34" s="86">
        <f t="shared" si="2"/>
        <v>219</v>
      </c>
      <c r="HA34" s="86">
        <f t="shared" si="2"/>
        <v>220</v>
      </c>
      <c r="HB34" s="86">
        <f t="shared" si="2"/>
        <v>221</v>
      </c>
      <c r="HC34" s="86">
        <f t="shared" si="2"/>
        <v>222</v>
      </c>
      <c r="HD34" s="86">
        <f t="shared" si="2"/>
        <v>223</v>
      </c>
      <c r="HE34" s="86">
        <f t="shared" si="2"/>
        <v>224</v>
      </c>
      <c r="HF34" s="86">
        <f t="shared" si="2"/>
        <v>225</v>
      </c>
      <c r="HG34" s="86">
        <f t="shared" si="2"/>
        <v>226</v>
      </c>
      <c r="HH34" s="86">
        <f t="shared" si="2"/>
        <v>227</v>
      </c>
      <c r="HI34" s="86">
        <f t="shared" si="2"/>
        <v>228</v>
      </c>
      <c r="HJ34" s="86">
        <f t="shared" si="2"/>
        <v>229</v>
      </c>
      <c r="HK34" s="86">
        <f t="shared" si="2"/>
        <v>230</v>
      </c>
      <c r="HL34" s="86">
        <f t="shared" si="2"/>
        <v>231</v>
      </c>
      <c r="HM34" s="86">
        <f t="shared" si="2"/>
        <v>232</v>
      </c>
      <c r="HN34" s="86">
        <f t="shared" si="2"/>
        <v>233</v>
      </c>
      <c r="HO34" s="86">
        <f t="shared" si="2"/>
        <v>234</v>
      </c>
      <c r="HP34" s="86">
        <f t="shared" ref="HP34:KA34" si="3">HO34+1</f>
        <v>235</v>
      </c>
      <c r="HQ34" s="86">
        <f t="shared" si="3"/>
        <v>236</v>
      </c>
      <c r="HR34" s="86">
        <f t="shared" si="3"/>
        <v>237</v>
      </c>
      <c r="HS34" s="86">
        <f t="shared" si="3"/>
        <v>238</v>
      </c>
      <c r="HT34" s="86">
        <f t="shared" si="3"/>
        <v>239</v>
      </c>
      <c r="HU34" s="86">
        <f t="shared" si="3"/>
        <v>240</v>
      </c>
      <c r="HV34" s="86">
        <f t="shared" si="3"/>
        <v>241</v>
      </c>
      <c r="HW34" s="86">
        <f t="shared" si="3"/>
        <v>242</v>
      </c>
      <c r="HX34" s="86">
        <f t="shared" si="3"/>
        <v>243</v>
      </c>
      <c r="HY34" s="86">
        <f t="shared" si="3"/>
        <v>244</v>
      </c>
      <c r="HZ34" s="86">
        <f t="shared" si="3"/>
        <v>245</v>
      </c>
      <c r="IA34" s="86">
        <f t="shared" si="3"/>
        <v>246</v>
      </c>
      <c r="IB34" s="86">
        <f t="shared" si="3"/>
        <v>247</v>
      </c>
      <c r="IC34" s="86">
        <f t="shared" si="3"/>
        <v>248</v>
      </c>
      <c r="ID34" s="86">
        <f t="shared" si="3"/>
        <v>249</v>
      </c>
      <c r="IE34" s="86">
        <f t="shared" si="3"/>
        <v>250</v>
      </c>
      <c r="IF34" s="86">
        <f t="shared" si="3"/>
        <v>251</v>
      </c>
      <c r="IG34" s="86">
        <f t="shared" si="3"/>
        <v>252</v>
      </c>
      <c r="IH34" s="86">
        <f t="shared" si="3"/>
        <v>253</v>
      </c>
      <c r="II34" s="86">
        <f t="shared" si="3"/>
        <v>254</v>
      </c>
      <c r="IJ34" s="86">
        <f t="shared" si="3"/>
        <v>255</v>
      </c>
      <c r="IK34" s="86">
        <f t="shared" si="3"/>
        <v>256</v>
      </c>
      <c r="IL34" s="86">
        <f t="shared" si="3"/>
        <v>257</v>
      </c>
      <c r="IM34" s="86">
        <f t="shared" si="3"/>
        <v>258</v>
      </c>
      <c r="IN34" s="86">
        <f t="shared" si="3"/>
        <v>259</v>
      </c>
      <c r="IO34" s="86">
        <f t="shared" si="3"/>
        <v>260</v>
      </c>
      <c r="IP34" s="86">
        <f t="shared" si="3"/>
        <v>261</v>
      </c>
      <c r="IQ34" s="86">
        <f t="shared" si="3"/>
        <v>262</v>
      </c>
      <c r="IR34" s="86">
        <f t="shared" si="3"/>
        <v>263</v>
      </c>
      <c r="IS34" s="86">
        <f t="shared" si="3"/>
        <v>264</v>
      </c>
      <c r="IT34" s="86">
        <f t="shared" si="3"/>
        <v>265</v>
      </c>
      <c r="IU34" s="86">
        <f t="shared" si="3"/>
        <v>266</v>
      </c>
      <c r="IV34" s="86">
        <f t="shared" si="3"/>
        <v>267</v>
      </c>
      <c r="IW34" s="86">
        <f t="shared" si="3"/>
        <v>268</v>
      </c>
      <c r="IX34" s="86">
        <f t="shared" si="3"/>
        <v>269</v>
      </c>
      <c r="IY34" s="86">
        <f t="shared" si="3"/>
        <v>270</v>
      </c>
      <c r="IZ34" s="86">
        <f t="shared" si="3"/>
        <v>271</v>
      </c>
      <c r="JA34" s="86">
        <f t="shared" si="3"/>
        <v>272</v>
      </c>
      <c r="JB34" s="86">
        <f t="shared" si="3"/>
        <v>273</v>
      </c>
      <c r="JC34" s="86">
        <f t="shared" si="3"/>
        <v>274</v>
      </c>
      <c r="JD34" s="86">
        <f t="shared" si="3"/>
        <v>275</v>
      </c>
      <c r="JE34" s="86">
        <f t="shared" si="3"/>
        <v>276</v>
      </c>
      <c r="JF34" s="86">
        <f t="shared" si="3"/>
        <v>277</v>
      </c>
      <c r="JG34" s="86">
        <f t="shared" si="3"/>
        <v>278</v>
      </c>
      <c r="JH34" s="86">
        <f t="shared" si="3"/>
        <v>279</v>
      </c>
      <c r="JI34" s="86">
        <f t="shared" si="3"/>
        <v>280</v>
      </c>
      <c r="JJ34" s="86">
        <f t="shared" si="3"/>
        <v>281</v>
      </c>
      <c r="JK34" s="86">
        <f t="shared" si="3"/>
        <v>282</v>
      </c>
      <c r="JL34" s="86">
        <f t="shared" si="3"/>
        <v>283</v>
      </c>
      <c r="JM34" s="86">
        <f t="shared" si="3"/>
        <v>284</v>
      </c>
      <c r="JN34" s="86">
        <f t="shared" si="3"/>
        <v>285</v>
      </c>
      <c r="JO34" s="86">
        <f t="shared" si="3"/>
        <v>286</v>
      </c>
      <c r="JP34" s="86">
        <f t="shared" si="3"/>
        <v>287</v>
      </c>
      <c r="JQ34" s="86">
        <f t="shared" si="3"/>
        <v>288</v>
      </c>
      <c r="JR34" s="86">
        <f t="shared" si="3"/>
        <v>289</v>
      </c>
      <c r="JS34" s="86">
        <f t="shared" si="3"/>
        <v>290</v>
      </c>
      <c r="JT34" s="86">
        <f t="shared" si="3"/>
        <v>291</v>
      </c>
      <c r="JU34" s="86">
        <f t="shared" si="3"/>
        <v>292</v>
      </c>
      <c r="JV34" s="86">
        <f t="shared" si="3"/>
        <v>293</v>
      </c>
      <c r="JW34" s="86">
        <f t="shared" si="3"/>
        <v>294</v>
      </c>
      <c r="JX34" s="86">
        <f t="shared" si="3"/>
        <v>295</v>
      </c>
      <c r="JY34" s="86">
        <f t="shared" si="3"/>
        <v>296</v>
      </c>
      <c r="JZ34" s="86">
        <f t="shared" si="3"/>
        <v>297</v>
      </c>
      <c r="KA34" s="86">
        <f t="shared" si="3"/>
        <v>298</v>
      </c>
      <c r="KB34" s="86">
        <f t="shared" ref="KB34:MM34" si="4">KA34+1</f>
        <v>299</v>
      </c>
      <c r="KC34" s="86">
        <f t="shared" si="4"/>
        <v>300</v>
      </c>
      <c r="KD34" s="86">
        <f t="shared" si="4"/>
        <v>301</v>
      </c>
      <c r="KE34" s="86">
        <f t="shared" si="4"/>
        <v>302</v>
      </c>
      <c r="KF34" s="86">
        <f t="shared" si="4"/>
        <v>303</v>
      </c>
      <c r="KG34" s="86">
        <f t="shared" si="4"/>
        <v>304</v>
      </c>
      <c r="KH34" s="86">
        <f t="shared" si="4"/>
        <v>305</v>
      </c>
      <c r="KI34" s="86">
        <f t="shared" si="4"/>
        <v>306</v>
      </c>
      <c r="KJ34" s="86">
        <f t="shared" si="4"/>
        <v>307</v>
      </c>
      <c r="KK34" s="86">
        <f t="shared" si="4"/>
        <v>308</v>
      </c>
      <c r="KL34" s="86">
        <f t="shared" si="4"/>
        <v>309</v>
      </c>
      <c r="KM34" s="86">
        <f t="shared" si="4"/>
        <v>310</v>
      </c>
      <c r="KN34" s="86">
        <f t="shared" si="4"/>
        <v>311</v>
      </c>
      <c r="KO34" s="86">
        <f t="shared" si="4"/>
        <v>312</v>
      </c>
      <c r="KP34" s="86">
        <f t="shared" si="4"/>
        <v>313</v>
      </c>
      <c r="KQ34" s="86">
        <f t="shared" si="4"/>
        <v>314</v>
      </c>
      <c r="KR34" s="86">
        <f t="shared" si="4"/>
        <v>315</v>
      </c>
      <c r="KS34" s="86">
        <f t="shared" si="4"/>
        <v>316</v>
      </c>
      <c r="KT34" s="86">
        <f t="shared" si="4"/>
        <v>317</v>
      </c>
      <c r="KU34" s="86">
        <f t="shared" si="4"/>
        <v>318</v>
      </c>
      <c r="KV34" s="86">
        <f t="shared" si="4"/>
        <v>319</v>
      </c>
      <c r="KW34" s="86">
        <f t="shared" si="4"/>
        <v>320</v>
      </c>
      <c r="KX34" s="86">
        <f t="shared" si="4"/>
        <v>321</v>
      </c>
      <c r="KY34" s="86">
        <f t="shared" si="4"/>
        <v>322</v>
      </c>
      <c r="KZ34" s="86">
        <f t="shared" si="4"/>
        <v>323</v>
      </c>
      <c r="LA34" s="86">
        <f t="shared" si="4"/>
        <v>324</v>
      </c>
      <c r="LB34" s="86">
        <f t="shared" si="4"/>
        <v>325</v>
      </c>
      <c r="LC34" s="86">
        <f t="shared" si="4"/>
        <v>326</v>
      </c>
      <c r="LD34" s="86">
        <f t="shared" si="4"/>
        <v>327</v>
      </c>
      <c r="LE34" s="86">
        <f t="shared" si="4"/>
        <v>328</v>
      </c>
      <c r="LF34" s="86">
        <f t="shared" si="4"/>
        <v>329</v>
      </c>
      <c r="LG34" s="86">
        <f t="shared" si="4"/>
        <v>330</v>
      </c>
      <c r="LH34" s="86">
        <f t="shared" si="4"/>
        <v>331</v>
      </c>
      <c r="LI34" s="86">
        <f t="shared" si="4"/>
        <v>332</v>
      </c>
      <c r="LJ34" s="86">
        <f t="shared" si="4"/>
        <v>333</v>
      </c>
      <c r="LK34" s="86">
        <f t="shared" si="4"/>
        <v>334</v>
      </c>
      <c r="LL34" s="86">
        <f t="shared" si="4"/>
        <v>335</v>
      </c>
      <c r="LM34" s="86">
        <f t="shared" si="4"/>
        <v>336</v>
      </c>
      <c r="LN34" s="86">
        <f t="shared" si="4"/>
        <v>337</v>
      </c>
      <c r="LO34" s="86">
        <f t="shared" si="4"/>
        <v>338</v>
      </c>
      <c r="LP34" s="86">
        <f t="shared" si="4"/>
        <v>339</v>
      </c>
      <c r="LQ34" s="86">
        <f t="shared" si="4"/>
        <v>340</v>
      </c>
      <c r="LR34" s="86">
        <f t="shared" si="4"/>
        <v>341</v>
      </c>
      <c r="LS34" s="86">
        <f t="shared" si="4"/>
        <v>342</v>
      </c>
      <c r="LT34" s="86">
        <f t="shared" si="4"/>
        <v>343</v>
      </c>
      <c r="LU34" s="86">
        <f t="shared" si="4"/>
        <v>344</v>
      </c>
      <c r="LV34" s="86">
        <f t="shared" si="4"/>
        <v>345</v>
      </c>
      <c r="LW34" s="86">
        <f t="shared" si="4"/>
        <v>346</v>
      </c>
      <c r="LX34" s="86">
        <f t="shared" si="4"/>
        <v>347</v>
      </c>
      <c r="LY34" s="86">
        <f t="shared" si="4"/>
        <v>348</v>
      </c>
      <c r="LZ34" s="86">
        <f t="shared" si="4"/>
        <v>349</v>
      </c>
      <c r="MA34" s="86">
        <f t="shared" si="4"/>
        <v>350</v>
      </c>
      <c r="MB34" s="86">
        <f t="shared" si="4"/>
        <v>351</v>
      </c>
      <c r="MC34" s="86">
        <f t="shared" si="4"/>
        <v>352</v>
      </c>
      <c r="MD34" s="86">
        <f t="shared" si="4"/>
        <v>353</v>
      </c>
      <c r="ME34" s="86">
        <f t="shared" si="4"/>
        <v>354</v>
      </c>
      <c r="MF34" s="86">
        <f t="shared" si="4"/>
        <v>355</v>
      </c>
      <c r="MG34" s="86">
        <f t="shared" si="4"/>
        <v>356</v>
      </c>
      <c r="MH34" s="86">
        <f t="shared" si="4"/>
        <v>357</v>
      </c>
      <c r="MI34" s="86">
        <f t="shared" si="4"/>
        <v>358</v>
      </c>
      <c r="MJ34" s="86">
        <f t="shared" si="4"/>
        <v>359</v>
      </c>
      <c r="MK34" s="86">
        <f t="shared" si="4"/>
        <v>360</v>
      </c>
      <c r="ML34" s="86">
        <f t="shared" si="4"/>
        <v>361</v>
      </c>
      <c r="MM34" s="86">
        <f t="shared" si="4"/>
        <v>362</v>
      </c>
      <c r="MN34" s="86">
        <f t="shared" ref="MN34:NM34" si="5">MM34+1</f>
        <v>363</v>
      </c>
      <c r="MO34" s="86">
        <f t="shared" si="5"/>
        <v>364</v>
      </c>
      <c r="MP34" s="86">
        <f t="shared" si="5"/>
        <v>365</v>
      </c>
      <c r="MQ34" s="86">
        <f t="shared" si="5"/>
        <v>366</v>
      </c>
      <c r="MR34" s="86">
        <f t="shared" si="5"/>
        <v>367</v>
      </c>
      <c r="MS34" s="86">
        <f t="shared" si="5"/>
        <v>368</v>
      </c>
      <c r="MT34" s="86">
        <f t="shared" si="5"/>
        <v>369</v>
      </c>
      <c r="MU34" s="86">
        <f t="shared" si="5"/>
        <v>370</v>
      </c>
      <c r="MV34" s="86">
        <f t="shared" si="5"/>
        <v>371</v>
      </c>
      <c r="MW34" s="86">
        <f t="shared" si="5"/>
        <v>372</v>
      </c>
      <c r="MX34" s="86">
        <f t="shared" si="5"/>
        <v>373</v>
      </c>
      <c r="MY34" s="86">
        <f t="shared" si="5"/>
        <v>374</v>
      </c>
      <c r="MZ34" s="86">
        <f t="shared" si="5"/>
        <v>375</v>
      </c>
      <c r="NA34" s="86">
        <f t="shared" si="5"/>
        <v>376</v>
      </c>
      <c r="NB34" s="86">
        <f t="shared" si="5"/>
        <v>377</v>
      </c>
      <c r="NC34" s="86">
        <f t="shared" si="5"/>
        <v>378</v>
      </c>
      <c r="ND34" s="86">
        <f t="shared" si="5"/>
        <v>379</v>
      </c>
      <c r="NE34" s="86">
        <f t="shared" si="5"/>
        <v>380</v>
      </c>
      <c r="NF34" s="86">
        <f t="shared" si="5"/>
        <v>381</v>
      </c>
      <c r="NG34" s="86">
        <f t="shared" si="5"/>
        <v>382</v>
      </c>
      <c r="NH34" s="86">
        <f t="shared" si="5"/>
        <v>383</v>
      </c>
      <c r="NI34" s="86">
        <f t="shared" si="5"/>
        <v>384</v>
      </c>
      <c r="NJ34" s="86">
        <f t="shared" si="5"/>
        <v>385</v>
      </c>
      <c r="NK34" s="86">
        <f t="shared" si="5"/>
        <v>386</v>
      </c>
      <c r="NL34" s="86">
        <f t="shared" si="5"/>
        <v>387</v>
      </c>
      <c r="NM34" s="86">
        <f t="shared" si="5"/>
        <v>388</v>
      </c>
    </row>
    <row r="35" spans="1:406" x14ac:dyDescent="0.2">
      <c r="A35" s="85" t="s">
        <v>158</v>
      </c>
      <c r="B35" s="97">
        <f>Inputs!N7-LN(Inputs!K7)</f>
        <v>-0.27004846490270396</v>
      </c>
      <c r="C35" s="85" t="s">
        <v>48</v>
      </c>
      <c r="J35" s="85" t="s">
        <v>158</v>
      </c>
      <c r="K35" s="97">
        <f>LN(K32^2/SQRT(K32^2+K34^2))</f>
        <v>0.22826160805745632</v>
      </c>
      <c r="L35" s="85" t="s">
        <v>48</v>
      </c>
      <c r="M35" s="87"/>
      <c r="N35" s="87"/>
      <c r="W35" s="86">
        <v>10</v>
      </c>
      <c r="X35" s="109" t="s">
        <v>162</v>
      </c>
      <c r="AE35" s="94" cm="1">
        <f t="array" aca="1" ref="AE35" ca="1">INDIRECT(ADDRESS(AE$34,$W35))</f>
        <v>1E-4</v>
      </c>
      <c r="AF35" s="94" cm="1">
        <f t="array" aca="1" ref="AF35" ca="1">INDIRECT(ADDRESS(AF$34,$W35))</f>
        <v>0.01</v>
      </c>
      <c r="AG35" s="94" cm="1">
        <f t="array" aca="1" ref="AG35" ca="1">INDIRECT(ADDRESS(AG$34,$W35))</f>
        <v>0.02</v>
      </c>
      <c r="AH35" s="94" cm="1">
        <f t="array" aca="1" ref="AH35" ca="1">INDIRECT(ADDRESS(AH$34,$W35))</f>
        <v>0.03</v>
      </c>
      <c r="AI35" s="94" cm="1">
        <f t="array" aca="1" ref="AI35" ca="1">INDIRECT(ADDRESS(AI$34,$W35))</f>
        <v>0.04</v>
      </c>
      <c r="AJ35" s="94" cm="1">
        <f t="array" aca="1" ref="AJ35" ca="1">INDIRECT(ADDRESS(AJ$34,$W35))</f>
        <v>0.05</v>
      </c>
      <c r="AK35" s="94" cm="1">
        <f t="array" aca="1" ref="AK35" ca="1">INDIRECT(ADDRESS(AK$34,$W35))</f>
        <v>0.06</v>
      </c>
      <c r="AL35" s="94" cm="1">
        <f t="array" aca="1" ref="AL35" ca="1">INDIRECT(ADDRESS(AL$34,$W35))</f>
        <v>7.0000000000000007E-2</v>
      </c>
      <c r="AM35" s="94" cm="1">
        <f t="array" aca="1" ref="AM35" ca="1">INDIRECT(ADDRESS(AM$34,$W35))</f>
        <v>0.08</v>
      </c>
      <c r="AN35" s="94" cm="1">
        <f t="array" aca="1" ref="AN35" ca="1">INDIRECT(ADDRESS(AN$34,$W35))</f>
        <v>0.09</v>
      </c>
      <c r="AO35" s="94" cm="1">
        <f t="array" aca="1" ref="AO35" ca="1">INDIRECT(ADDRESS(AO$34,$W35))</f>
        <v>0.1</v>
      </c>
      <c r="AP35" s="94" cm="1">
        <f t="array" aca="1" ref="AP35" ca="1">INDIRECT(ADDRESS(AP$34,$W35))</f>
        <v>0.11</v>
      </c>
      <c r="AQ35" s="94" cm="1">
        <f t="array" aca="1" ref="AQ35" ca="1">INDIRECT(ADDRESS(AQ$34,$W35))</f>
        <v>0.12</v>
      </c>
      <c r="AR35" s="94" cm="1">
        <f t="array" aca="1" ref="AR35" ca="1">INDIRECT(ADDRESS(AR$34,$W35))</f>
        <v>0.13</v>
      </c>
      <c r="AS35" s="94" cm="1">
        <f t="array" aca="1" ref="AS35" ca="1">INDIRECT(ADDRESS(AS$34,$W35))</f>
        <v>0.14000000000000001</v>
      </c>
      <c r="AT35" s="94" cm="1">
        <f t="array" aca="1" ref="AT35" ca="1">INDIRECT(ADDRESS(AT$34,$W35))</f>
        <v>0.15</v>
      </c>
      <c r="AU35" s="94" cm="1">
        <f t="array" aca="1" ref="AU35" ca="1">INDIRECT(ADDRESS(AU$34,$W35))</f>
        <v>0.16</v>
      </c>
      <c r="AV35" s="94" cm="1">
        <f t="array" aca="1" ref="AV35" ca="1">INDIRECT(ADDRESS(AV$34,$W35))</f>
        <v>0.17</v>
      </c>
      <c r="AW35" s="94" cm="1">
        <f t="array" aca="1" ref="AW35" ca="1">INDIRECT(ADDRESS(AW$34,$W35))</f>
        <v>0.18</v>
      </c>
      <c r="AX35" s="94" cm="1">
        <f t="array" aca="1" ref="AX35" ca="1">INDIRECT(ADDRESS(AX$34,$W35))</f>
        <v>0.19</v>
      </c>
      <c r="AY35" s="94" cm="1">
        <f t="array" aca="1" ref="AY35" ca="1">INDIRECT(ADDRESS(AY$34,$W35))</f>
        <v>0.2</v>
      </c>
      <c r="AZ35" s="94" cm="1">
        <f t="array" aca="1" ref="AZ35" ca="1">INDIRECT(ADDRESS(AZ$34,$W35))</f>
        <v>0.21</v>
      </c>
      <c r="BA35" s="94" cm="1">
        <f t="array" aca="1" ref="BA35" ca="1">INDIRECT(ADDRESS(BA$34,$W35))</f>
        <v>0.22</v>
      </c>
      <c r="BB35" s="94" cm="1">
        <f t="array" aca="1" ref="BB35" ca="1">INDIRECT(ADDRESS(BB$34,$W35))</f>
        <v>0.23</v>
      </c>
      <c r="BC35" s="94" cm="1">
        <f t="array" aca="1" ref="BC35" ca="1">INDIRECT(ADDRESS(BC$34,$W35))</f>
        <v>0.24</v>
      </c>
      <c r="BD35" s="94" cm="1">
        <f t="array" aca="1" ref="BD35" ca="1">INDIRECT(ADDRESS(BD$34,$W35))</f>
        <v>0.25</v>
      </c>
      <c r="BE35" s="94" cm="1">
        <f t="array" aca="1" ref="BE35" ca="1">INDIRECT(ADDRESS(BE$34,$W35))</f>
        <v>0.26</v>
      </c>
      <c r="BF35" s="94" cm="1">
        <f t="array" aca="1" ref="BF35" ca="1">INDIRECT(ADDRESS(BF$34,$W35))</f>
        <v>0.27</v>
      </c>
      <c r="BG35" s="94" cm="1">
        <f t="array" aca="1" ref="BG35" ca="1">INDIRECT(ADDRESS(BG$34,$W35))</f>
        <v>0.28000000000000003</v>
      </c>
      <c r="BH35" s="94" cm="1">
        <f t="array" aca="1" ref="BH35" ca="1">INDIRECT(ADDRESS(BH$34,$W35))</f>
        <v>0.28999999999999998</v>
      </c>
      <c r="BI35" s="94" cm="1">
        <f t="array" aca="1" ref="BI35" ca="1">INDIRECT(ADDRESS(BI$34,$W35))</f>
        <v>0.3</v>
      </c>
      <c r="BJ35" s="94" cm="1">
        <f t="array" aca="1" ref="BJ35" ca="1">INDIRECT(ADDRESS(BJ$34,$W35))</f>
        <v>0.31</v>
      </c>
      <c r="BK35" s="94" cm="1">
        <f t="array" aca="1" ref="BK35" ca="1">INDIRECT(ADDRESS(BK$34,$W35))</f>
        <v>0.32</v>
      </c>
      <c r="BL35" s="94" cm="1">
        <f t="array" aca="1" ref="BL35" ca="1">INDIRECT(ADDRESS(BL$34,$W35))</f>
        <v>0.33</v>
      </c>
      <c r="BM35" s="94" cm="1">
        <f t="array" aca="1" ref="BM35" ca="1">INDIRECT(ADDRESS(BM$34,$W35))</f>
        <v>0.34</v>
      </c>
      <c r="BN35" s="94" cm="1">
        <f t="array" aca="1" ref="BN35" ca="1">INDIRECT(ADDRESS(BN$34,$W35))</f>
        <v>0.35</v>
      </c>
      <c r="BO35" s="94" cm="1">
        <f t="array" aca="1" ref="BO35" ca="1">INDIRECT(ADDRESS(BO$34,$W35))</f>
        <v>0.36</v>
      </c>
      <c r="BP35" s="94" cm="1">
        <f t="array" aca="1" ref="BP35" ca="1">INDIRECT(ADDRESS(BP$34,$W35))</f>
        <v>0.37</v>
      </c>
      <c r="BQ35" s="94" cm="1">
        <f t="array" aca="1" ref="BQ35" ca="1">INDIRECT(ADDRESS(BQ$34,$W35))</f>
        <v>0.38</v>
      </c>
      <c r="BR35" s="94" cm="1">
        <f t="array" aca="1" ref="BR35" ca="1">INDIRECT(ADDRESS(BR$34,$W35))</f>
        <v>0.39</v>
      </c>
      <c r="BS35" s="94" cm="1">
        <f t="array" aca="1" ref="BS35" ca="1">INDIRECT(ADDRESS(BS$34,$W35))</f>
        <v>0.4</v>
      </c>
      <c r="BT35" s="94" cm="1">
        <f t="array" aca="1" ref="BT35" ca="1">INDIRECT(ADDRESS(BT$34,$W35))</f>
        <v>0.41</v>
      </c>
      <c r="BU35" s="94" cm="1">
        <f t="array" aca="1" ref="BU35" ca="1">INDIRECT(ADDRESS(BU$34,$W35))</f>
        <v>0.42</v>
      </c>
      <c r="BV35" s="94" cm="1">
        <f t="array" aca="1" ref="BV35" ca="1">INDIRECT(ADDRESS(BV$34,$W35))</f>
        <v>0.43</v>
      </c>
      <c r="BW35" s="94" cm="1">
        <f t="array" aca="1" ref="BW35" ca="1">INDIRECT(ADDRESS(BW$34,$W35))</f>
        <v>0.44</v>
      </c>
      <c r="BX35" s="94" cm="1">
        <f t="array" aca="1" ref="BX35" ca="1">INDIRECT(ADDRESS(BX$34,$W35))</f>
        <v>0.45</v>
      </c>
      <c r="BY35" s="94" cm="1">
        <f t="array" aca="1" ref="BY35" ca="1">INDIRECT(ADDRESS(BY$34,$W35))</f>
        <v>0.46</v>
      </c>
      <c r="BZ35" s="94" cm="1">
        <f t="array" aca="1" ref="BZ35" ca="1">INDIRECT(ADDRESS(BZ$34,$W35))</f>
        <v>0.47</v>
      </c>
      <c r="CA35" s="94" cm="1">
        <f t="array" aca="1" ref="CA35" ca="1">INDIRECT(ADDRESS(CA$34,$W35))</f>
        <v>0.48</v>
      </c>
      <c r="CB35" s="94" cm="1">
        <f t="array" aca="1" ref="CB35" ca="1">INDIRECT(ADDRESS(CB$34,$W35))</f>
        <v>0.49</v>
      </c>
      <c r="CC35" s="94" cm="1">
        <f t="array" aca="1" ref="CC35" ca="1">INDIRECT(ADDRESS(CC$34,$W35))</f>
        <v>0.5</v>
      </c>
      <c r="CD35" s="94" cm="1">
        <f t="array" aca="1" ref="CD35" ca="1">INDIRECT(ADDRESS(CD$34,$W35))</f>
        <v>0.51</v>
      </c>
      <c r="CE35" s="94" cm="1">
        <f t="array" aca="1" ref="CE35" ca="1">INDIRECT(ADDRESS(CE$34,$W35))</f>
        <v>0.52</v>
      </c>
      <c r="CF35" s="94" cm="1">
        <f t="array" aca="1" ref="CF35" ca="1">INDIRECT(ADDRESS(CF$34,$W35))</f>
        <v>0.53</v>
      </c>
      <c r="CG35" s="94" cm="1">
        <f t="array" aca="1" ref="CG35" ca="1">INDIRECT(ADDRESS(CG$34,$W35))</f>
        <v>0.54</v>
      </c>
      <c r="CH35" s="94" cm="1">
        <f t="array" aca="1" ref="CH35" ca="1">INDIRECT(ADDRESS(CH$34,$W35))</f>
        <v>0.55000000000000004</v>
      </c>
      <c r="CI35" s="94" cm="1">
        <f t="array" aca="1" ref="CI35" ca="1">INDIRECT(ADDRESS(CI$34,$W35))</f>
        <v>0.56000000000000005</v>
      </c>
      <c r="CJ35" s="94" cm="1">
        <f t="array" aca="1" ref="CJ35" ca="1">INDIRECT(ADDRESS(CJ$34,$W35))</f>
        <v>0.56999999999999995</v>
      </c>
      <c r="CK35" s="94" cm="1">
        <f t="array" aca="1" ref="CK35" ca="1">INDIRECT(ADDRESS(CK$34,$W35))</f>
        <v>0.57999999999999996</v>
      </c>
      <c r="CL35" s="94" cm="1">
        <f t="array" aca="1" ref="CL35" ca="1">INDIRECT(ADDRESS(CL$34,$W35))</f>
        <v>0.59</v>
      </c>
      <c r="CM35" s="94" cm="1">
        <f t="array" aca="1" ref="CM35" ca="1">INDIRECT(ADDRESS(CM$34,$W35))</f>
        <v>0.6</v>
      </c>
      <c r="CN35" s="94" cm="1">
        <f t="array" aca="1" ref="CN35" ca="1">INDIRECT(ADDRESS(CN$34,$W35))</f>
        <v>0.61</v>
      </c>
      <c r="CO35" s="94" cm="1">
        <f t="array" aca="1" ref="CO35" ca="1">INDIRECT(ADDRESS(CO$34,$W35))</f>
        <v>0.62</v>
      </c>
      <c r="CP35" s="94" cm="1">
        <f t="array" aca="1" ref="CP35" ca="1">INDIRECT(ADDRESS(CP$34,$W35))</f>
        <v>0.63</v>
      </c>
      <c r="CQ35" s="94" cm="1">
        <f t="array" aca="1" ref="CQ35" ca="1">INDIRECT(ADDRESS(CQ$34,$W35))</f>
        <v>0.64</v>
      </c>
      <c r="CR35" s="94" cm="1">
        <f t="array" aca="1" ref="CR35" ca="1">INDIRECT(ADDRESS(CR$34,$W35))</f>
        <v>0.65</v>
      </c>
      <c r="CS35" s="94" cm="1">
        <f t="array" aca="1" ref="CS35" ca="1">INDIRECT(ADDRESS(CS$34,$W35))</f>
        <v>0.66</v>
      </c>
      <c r="CT35" s="94" cm="1">
        <f t="array" aca="1" ref="CT35" ca="1">INDIRECT(ADDRESS(CT$34,$W35))</f>
        <v>0.67</v>
      </c>
      <c r="CU35" s="94" cm="1">
        <f t="array" aca="1" ref="CU35" ca="1">INDIRECT(ADDRESS(CU$34,$W35))</f>
        <v>0.68</v>
      </c>
      <c r="CV35" s="94" cm="1">
        <f t="array" aca="1" ref="CV35" ca="1">INDIRECT(ADDRESS(CV$34,$W35))</f>
        <v>0.69</v>
      </c>
      <c r="CW35" s="94" cm="1">
        <f t="array" aca="1" ref="CW35" ca="1">INDIRECT(ADDRESS(CW$34,$W35))</f>
        <v>0.7</v>
      </c>
      <c r="CX35" s="94" cm="1">
        <f t="array" aca="1" ref="CX35" ca="1">INDIRECT(ADDRESS(CX$34,$W35))</f>
        <v>0.71</v>
      </c>
      <c r="CY35" s="94" cm="1">
        <f t="array" aca="1" ref="CY35" ca="1">INDIRECT(ADDRESS(CY$34,$W35))</f>
        <v>0.72</v>
      </c>
      <c r="CZ35" s="94" cm="1">
        <f t="array" aca="1" ref="CZ35" ca="1">INDIRECT(ADDRESS(CZ$34,$W35))</f>
        <v>0.73</v>
      </c>
      <c r="DA35" s="94" cm="1">
        <f t="array" aca="1" ref="DA35" ca="1">INDIRECT(ADDRESS(DA$34,$W35))</f>
        <v>0.74</v>
      </c>
      <c r="DB35" s="94" cm="1">
        <f t="array" aca="1" ref="DB35" ca="1">INDIRECT(ADDRESS(DB$34,$W35))</f>
        <v>0.75</v>
      </c>
      <c r="DC35" s="94" cm="1">
        <f t="array" aca="1" ref="DC35" ca="1">INDIRECT(ADDRESS(DC$34,$W35))</f>
        <v>0.76</v>
      </c>
      <c r="DD35" s="94" cm="1">
        <f t="array" aca="1" ref="DD35" ca="1">INDIRECT(ADDRESS(DD$34,$W35))</f>
        <v>0.77</v>
      </c>
      <c r="DE35" s="94" cm="1">
        <f t="array" aca="1" ref="DE35" ca="1">INDIRECT(ADDRESS(DE$34,$W35))</f>
        <v>0.78</v>
      </c>
      <c r="DF35" s="94" cm="1">
        <f t="array" aca="1" ref="DF35" ca="1">INDIRECT(ADDRESS(DF$34,$W35))</f>
        <v>0.79</v>
      </c>
      <c r="DG35" s="94" cm="1">
        <f t="array" aca="1" ref="DG35" ca="1">INDIRECT(ADDRESS(DG$34,$W35))</f>
        <v>0.8</v>
      </c>
      <c r="DH35" s="94" cm="1">
        <f t="array" aca="1" ref="DH35" ca="1">INDIRECT(ADDRESS(DH$34,$W35))</f>
        <v>0.81</v>
      </c>
      <c r="DI35" s="94" cm="1">
        <f t="array" aca="1" ref="DI35" ca="1">INDIRECT(ADDRESS(DI$34,$W35))</f>
        <v>0.82</v>
      </c>
      <c r="DJ35" s="94" cm="1">
        <f t="array" aca="1" ref="DJ35" ca="1">INDIRECT(ADDRESS(DJ$34,$W35))</f>
        <v>0.83</v>
      </c>
      <c r="DK35" s="94" cm="1">
        <f t="array" aca="1" ref="DK35" ca="1">INDIRECT(ADDRESS(DK$34,$W35))</f>
        <v>0.84</v>
      </c>
      <c r="DL35" s="94" cm="1">
        <f t="array" aca="1" ref="DL35" ca="1">INDIRECT(ADDRESS(DL$34,$W35))</f>
        <v>0.85</v>
      </c>
      <c r="DM35" s="94" cm="1">
        <f t="array" aca="1" ref="DM35" ca="1">INDIRECT(ADDRESS(DM$34,$W35))</f>
        <v>0.86</v>
      </c>
      <c r="DN35" s="94" cm="1">
        <f t="array" aca="1" ref="DN35" ca="1">INDIRECT(ADDRESS(DN$34,$W35))</f>
        <v>0.87</v>
      </c>
      <c r="DO35" s="94" cm="1">
        <f t="array" aca="1" ref="DO35" ca="1">INDIRECT(ADDRESS(DO$34,$W35))</f>
        <v>0.88</v>
      </c>
      <c r="DP35" s="94" cm="1">
        <f t="array" aca="1" ref="DP35" ca="1">INDIRECT(ADDRESS(DP$34,$W35))</f>
        <v>0.89</v>
      </c>
      <c r="DQ35" s="94" cm="1">
        <f t="array" aca="1" ref="DQ35" ca="1">INDIRECT(ADDRESS(DQ$34,$W35))</f>
        <v>0.9</v>
      </c>
      <c r="DR35" s="94" cm="1">
        <f t="array" aca="1" ref="DR35" ca="1">INDIRECT(ADDRESS(DR$34,$W35))</f>
        <v>0.91</v>
      </c>
      <c r="DS35" s="94" cm="1">
        <f t="array" aca="1" ref="DS35" ca="1">INDIRECT(ADDRESS(DS$34,$W35))</f>
        <v>0.92</v>
      </c>
      <c r="DT35" s="94" cm="1">
        <f t="array" aca="1" ref="DT35" ca="1">INDIRECT(ADDRESS(DT$34,$W35))</f>
        <v>0.93</v>
      </c>
      <c r="DU35" s="94" cm="1">
        <f t="array" aca="1" ref="DU35" ca="1">INDIRECT(ADDRESS(DU$34,$W35))</f>
        <v>0.94</v>
      </c>
      <c r="DV35" s="94" cm="1">
        <f t="array" aca="1" ref="DV35" ca="1">INDIRECT(ADDRESS(DV$34,$W35))</f>
        <v>0.95</v>
      </c>
      <c r="DW35" s="94" cm="1">
        <f t="array" aca="1" ref="DW35" ca="1">INDIRECT(ADDRESS(DW$34,$W35))</f>
        <v>0.96</v>
      </c>
      <c r="DX35" s="94" cm="1">
        <f t="array" aca="1" ref="DX35" ca="1">INDIRECT(ADDRESS(DX$34,$W35))</f>
        <v>0.97</v>
      </c>
      <c r="DY35" s="94" cm="1">
        <f t="array" aca="1" ref="DY35" ca="1">INDIRECT(ADDRESS(DY$34,$W35))</f>
        <v>0.98</v>
      </c>
      <c r="DZ35" s="94" cm="1">
        <f t="array" aca="1" ref="DZ35" ca="1">INDIRECT(ADDRESS(DZ$34,$W35))</f>
        <v>0.99</v>
      </c>
      <c r="EA35" s="94" cm="1">
        <f t="array" aca="1" ref="EA35" ca="1">INDIRECT(ADDRESS(EA$34,$W35))</f>
        <v>1</v>
      </c>
      <c r="EB35" s="94" cm="1">
        <f t="array" aca="1" ref="EB35" ca="1">INDIRECT(ADDRESS(EB$34,$W35))</f>
        <v>1.01</v>
      </c>
      <c r="EC35" s="94" cm="1">
        <f t="array" aca="1" ref="EC35" ca="1">INDIRECT(ADDRESS(EC$34,$W35))</f>
        <v>1.02</v>
      </c>
      <c r="ED35" s="94" cm="1">
        <f t="array" aca="1" ref="ED35" ca="1">INDIRECT(ADDRESS(ED$34,$W35))</f>
        <v>1.03</v>
      </c>
      <c r="EE35" s="94" cm="1">
        <f t="array" aca="1" ref="EE35" ca="1">INDIRECT(ADDRESS(EE$34,$W35))</f>
        <v>1.04</v>
      </c>
      <c r="EF35" s="94" cm="1">
        <f t="array" aca="1" ref="EF35" ca="1">INDIRECT(ADDRESS(EF$34,$W35))</f>
        <v>1.05</v>
      </c>
      <c r="EG35" s="94" cm="1">
        <f t="array" aca="1" ref="EG35" ca="1">INDIRECT(ADDRESS(EG$34,$W35))</f>
        <v>1.06</v>
      </c>
      <c r="EH35" s="94" cm="1">
        <f t="array" aca="1" ref="EH35" ca="1">INDIRECT(ADDRESS(EH$34,$W35))</f>
        <v>1.07</v>
      </c>
      <c r="EI35" s="94" cm="1">
        <f t="array" aca="1" ref="EI35" ca="1">INDIRECT(ADDRESS(EI$34,$W35))</f>
        <v>1.08</v>
      </c>
      <c r="EJ35" s="94" cm="1">
        <f t="array" aca="1" ref="EJ35" ca="1">INDIRECT(ADDRESS(EJ$34,$W35))</f>
        <v>1.0900000000000001</v>
      </c>
      <c r="EK35" s="94" cm="1">
        <f t="array" aca="1" ref="EK35" ca="1">INDIRECT(ADDRESS(EK$34,$W35))</f>
        <v>1.1000000000000001</v>
      </c>
      <c r="EL35" s="94" cm="1">
        <f t="array" aca="1" ref="EL35" ca="1">INDIRECT(ADDRESS(EL$34,$W35))</f>
        <v>1.1100000000000001</v>
      </c>
      <c r="EM35" s="94" cm="1">
        <f t="array" aca="1" ref="EM35" ca="1">INDIRECT(ADDRESS(EM$34,$W35))</f>
        <v>1.1200000000000001</v>
      </c>
      <c r="EN35" s="94" cm="1">
        <f t="array" aca="1" ref="EN35" ca="1">INDIRECT(ADDRESS(EN$34,$W35))</f>
        <v>1.1299999999999999</v>
      </c>
      <c r="EO35" s="94" cm="1">
        <f t="array" aca="1" ref="EO35" ca="1">INDIRECT(ADDRESS(EO$34,$W35))</f>
        <v>1.1399999999999999</v>
      </c>
      <c r="EP35" s="94" cm="1">
        <f t="array" aca="1" ref="EP35" ca="1">INDIRECT(ADDRESS(EP$34,$W35))</f>
        <v>1.1499999999999999</v>
      </c>
      <c r="EQ35" s="94" cm="1">
        <f t="array" aca="1" ref="EQ35" ca="1">INDIRECT(ADDRESS(EQ$34,$W35))</f>
        <v>1.1599999999999999</v>
      </c>
      <c r="ER35" s="94" cm="1">
        <f t="array" aca="1" ref="ER35" ca="1">INDIRECT(ADDRESS(ER$34,$W35))</f>
        <v>1.17</v>
      </c>
      <c r="ES35" s="94" cm="1">
        <f t="array" aca="1" ref="ES35" ca="1">INDIRECT(ADDRESS(ES$34,$W35))</f>
        <v>1.18</v>
      </c>
      <c r="ET35" s="94" cm="1">
        <f t="array" aca="1" ref="ET35" ca="1">INDIRECT(ADDRESS(ET$34,$W35))</f>
        <v>1.19</v>
      </c>
      <c r="EU35" s="94" cm="1">
        <f t="array" aca="1" ref="EU35" ca="1">INDIRECT(ADDRESS(EU$34,$W35))</f>
        <v>1.2</v>
      </c>
      <c r="EV35" s="94" cm="1">
        <f t="array" aca="1" ref="EV35" ca="1">INDIRECT(ADDRESS(EV$34,$W35))</f>
        <v>1.21</v>
      </c>
      <c r="EW35" s="94" cm="1">
        <f t="array" aca="1" ref="EW35" ca="1">INDIRECT(ADDRESS(EW$34,$W35))</f>
        <v>1.22</v>
      </c>
      <c r="EX35" s="94" cm="1">
        <f t="array" aca="1" ref="EX35" ca="1">INDIRECT(ADDRESS(EX$34,$W35))</f>
        <v>1.23</v>
      </c>
      <c r="EY35" s="94" cm="1">
        <f t="array" aca="1" ref="EY35" ca="1">INDIRECT(ADDRESS(EY$34,$W35))</f>
        <v>1.24</v>
      </c>
      <c r="EZ35" s="94" cm="1">
        <f t="array" aca="1" ref="EZ35" ca="1">INDIRECT(ADDRESS(EZ$34,$W35))</f>
        <v>1.25</v>
      </c>
      <c r="FA35" s="94" cm="1">
        <f t="array" aca="1" ref="FA35" ca="1">INDIRECT(ADDRESS(FA$34,$W35))</f>
        <v>1.26</v>
      </c>
      <c r="FB35" s="94" cm="1">
        <f t="array" aca="1" ref="FB35" ca="1">INDIRECT(ADDRESS(FB$34,$W35))</f>
        <v>1.27</v>
      </c>
      <c r="FC35" s="94" cm="1">
        <f t="array" aca="1" ref="FC35" ca="1">INDIRECT(ADDRESS(FC$34,$W35))</f>
        <v>1.28</v>
      </c>
      <c r="FD35" s="94" cm="1">
        <f t="array" aca="1" ref="FD35" ca="1">INDIRECT(ADDRESS(FD$34,$W35))</f>
        <v>1.29</v>
      </c>
      <c r="FE35" s="94" cm="1">
        <f t="array" aca="1" ref="FE35" ca="1">INDIRECT(ADDRESS(FE$34,$W35))</f>
        <v>1.3</v>
      </c>
      <c r="FF35" s="94" cm="1">
        <f t="array" aca="1" ref="FF35" ca="1">INDIRECT(ADDRESS(FF$34,$W35))</f>
        <v>1.31</v>
      </c>
      <c r="FG35" s="94" cm="1">
        <f t="array" aca="1" ref="FG35" ca="1">INDIRECT(ADDRESS(FG$34,$W35))</f>
        <v>1.32</v>
      </c>
      <c r="FH35" s="94" cm="1">
        <f t="array" aca="1" ref="FH35" ca="1">INDIRECT(ADDRESS(FH$34,$W35))</f>
        <v>1.33</v>
      </c>
      <c r="FI35" s="94" cm="1">
        <f t="array" aca="1" ref="FI35" ca="1">INDIRECT(ADDRESS(FI$34,$W35))</f>
        <v>1.34</v>
      </c>
      <c r="FJ35" s="94" cm="1">
        <f t="array" aca="1" ref="FJ35" ca="1">INDIRECT(ADDRESS(FJ$34,$W35))</f>
        <v>1.35</v>
      </c>
      <c r="FK35" s="94" cm="1">
        <f t="array" aca="1" ref="FK35" ca="1">INDIRECT(ADDRESS(FK$34,$W35))</f>
        <v>1.36</v>
      </c>
      <c r="FL35" s="94" cm="1">
        <f t="array" aca="1" ref="FL35" ca="1">INDIRECT(ADDRESS(FL$34,$W35))</f>
        <v>1.37</v>
      </c>
      <c r="FM35" s="94" cm="1">
        <f t="array" aca="1" ref="FM35" ca="1">INDIRECT(ADDRESS(FM$34,$W35))</f>
        <v>1.38</v>
      </c>
      <c r="FN35" s="94" cm="1">
        <f t="array" aca="1" ref="FN35" ca="1">INDIRECT(ADDRESS(FN$34,$W35))</f>
        <v>1.39</v>
      </c>
      <c r="FO35" s="94" cm="1">
        <f t="array" aca="1" ref="FO35" ca="1">INDIRECT(ADDRESS(FO$34,$W35))</f>
        <v>1.4</v>
      </c>
      <c r="FP35" s="94" cm="1">
        <f t="array" aca="1" ref="FP35" ca="1">INDIRECT(ADDRESS(FP$34,$W35))</f>
        <v>1.41</v>
      </c>
      <c r="FQ35" s="94" cm="1">
        <f t="array" aca="1" ref="FQ35" ca="1">INDIRECT(ADDRESS(FQ$34,$W35))</f>
        <v>1.42</v>
      </c>
      <c r="FR35" s="94" cm="1">
        <f t="array" aca="1" ref="FR35" ca="1">INDIRECT(ADDRESS(FR$34,$W35))</f>
        <v>1.43</v>
      </c>
      <c r="FS35" s="94" cm="1">
        <f t="array" aca="1" ref="FS35" ca="1">INDIRECT(ADDRESS(FS$34,$W35))</f>
        <v>1.44</v>
      </c>
      <c r="FT35" s="94" cm="1">
        <f t="array" aca="1" ref="FT35" ca="1">INDIRECT(ADDRESS(FT$34,$W35))</f>
        <v>1.45</v>
      </c>
      <c r="FU35" s="94" cm="1">
        <f t="array" aca="1" ref="FU35" ca="1">INDIRECT(ADDRESS(FU$34,$W35))</f>
        <v>1.46</v>
      </c>
      <c r="FV35" s="94" cm="1">
        <f t="array" aca="1" ref="FV35" ca="1">INDIRECT(ADDRESS(FV$34,$W35))</f>
        <v>1.47</v>
      </c>
      <c r="FW35" s="94" cm="1">
        <f t="array" aca="1" ref="FW35" ca="1">INDIRECT(ADDRESS(FW$34,$W35))</f>
        <v>1.48</v>
      </c>
      <c r="FX35" s="94" cm="1">
        <f t="array" aca="1" ref="FX35" ca="1">INDIRECT(ADDRESS(FX$34,$W35))</f>
        <v>1.49</v>
      </c>
      <c r="FY35" s="94" cm="1">
        <f t="array" aca="1" ref="FY35" ca="1">INDIRECT(ADDRESS(FY$34,$W35))</f>
        <v>1.5</v>
      </c>
      <c r="FZ35" s="94" cm="1">
        <f t="array" aca="1" ref="FZ35" ca="1">INDIRECT(ADDRESS(FZ$34,$W35))</f>
        <v>1.51</v>
      </c>
      <c r="GA35" s="94" cm="1">
        <f t="array" aca="1" ref="GA35" ca="1">INDIRECT(ADDRESS(GA$34,$W35))</f>
        <v>1.52</v>
      </c>
      <c r="GB35" s="94" cm="1">
        <f t="array" aca="1" ref="GB35" ca="1">INDIRECT(ADDRESS(GB$34,$W35))</f>
        <v>1.53</v>
      </c>
      <c r="GC35" s="94" cm="1">
        <f t="array" aca="1" ref="GC35" ca="1">INDIRECT(ADDRESS(GC$34,$W35))</f>
        <v>1.54</v>
      </c>
      <c r="GD35" s="94" cm="1">
        <f t="array" aca="1" ref="GD35" ca="1">INDIRECT(ADDRESS(GD$34,$W35))</f>
        <v>1.55</v>
      </c>
      <c r="GE35" s="94" cm="1">
        <f t="array" aca="1" ref="GE35" ca="1">INDIRECT(ADDRESS(GE$34,$W35))</f>
        <v>1.56</v>
      </c>
      <c r="GF35" s="94" cm="1">
        <f t="array" aca="1" ref="GF35" ca="1">INDIRECT(ADDRESS(GF$34,$W35))</f>
        <v>1.57</v>
      </c>
      <c r="GG35" s="94" cm="1">
        <f t="array" aca="1" ref="GG35" ca="1">INDIRECT(ADDRESS(GG$34,$W35))</f>
        <v>1.58</v>
      </c>
      <c r="GH35" s="94" cm="1">
        <f t="array" aca="1" ref="GH35" ca="1">INDIRECT(ADDRESS(GH$34,$W35))</f>
        <v>1.59</v>
      </c>
      <c r="GI35" s="94" cm="1">
        <f t="array" aca="1" ref="GI35" ca="1">INDIRECT(ADDRESS(GI$34,$W35))</f>
        <v>1.6</v>
      </c>
      <c r="GJ35" s="94" cm="1">
        <f t="array" aca="1" ref="GJ35" ca="1">INDIRECT(ADDRESS(GJ$34,$W35))</f>
        <v>1.61</v>
      </c>
      <c r="GK35" s="94" cm="1">
        <f t="array" aca="1" ref="GK35" ca="1">INDIRECT(ADDRESS(GK$34,$W35))</f>
        <v>1.62</v>
      </c>
      <c r="GL35" s="94" cm="1">
        <f t="array" aca="1" ref="GL35" ca="1">INDIRECT(ADDRESS(GL$34,$W35))</f>
        <v>1.63</v>
      </c>
      <c r="GM35" s="94" cm="1">
        <f t="array" aca="1" ref="GM35" ca="1">INDIRECT(ADDRESS(GM$34,$W35))</f>
        <v>1.64</v>
      </c>
      <c r="GN35" s="94" cm="1">
        <f t="array" aca="1" ref="GN35" ca="1">INDIRECT(ADDRESS(GN$34,$W35))</f>
        <v>1.65</v>
      </c>
      <c r="GO35" s="94" cm="1">
        <f t="array" aca="1" ref="GO35" ca="1">INDIRECT(ADDRESS(GO$34,$W35))</f>
        <v>1.66</v>
      </c>
      <c r="GP35" s="94" cm="1">
        <f t="array" aca="1" ref="GP35" ca="1">INDIRECT(ADDRESS(GP$34,$W35))</f>
        <v>1.67</v>
      </c>
      <c r="GQ35" s="94" cm="1">
        <f t="array" aca="1" ref="GQ35" ca="1">INDIRECT(ADDRESS(GQ$34,$W35))</f>
        <v>1.68</v>
      </c>
      <c r="GR35" s="94" cm="1">
        <f t="array" aca="1" ref="GR35" ca="1">INDIRECT(ADDRESS(GR$34,$W35))</f>
        <v>1.69</v>
      </c>
      <c r="GS35" s="94" cm="1">
        <f t="array" aca="1" ref="GS35" ca="1">INDIRECT(ADDRESS(GS$34,$W35))</f>
        <v>1.7</v>
      </c>
      <c r="GT35" s="94" cm="1">
        <f t="array" aca="1" ref="GT35" ca="1">INDIRECT(ADDRESS(GT$34,$W35))</f>
        <v>1.71</v>
      </c>
      <c r="GU35" s="94" cm="1">
        <f t="array" aca="1" ref="GU35" ca="1">INDIRECT(ADDRESS(GU$34,$W35))</f>
        <v>1.72</v>
      </c>
      <c r="GV35" s="94" cm="1">
        <f t="array" aca="1" ref="GV35" ca="1">INDIRECT(ADDRESS(GV$34,$W35))</f>
        <v>1.73</v>
      </c>
      <c r="GW35" s="94" cm="1">
        <f t="array" aca="1" ref="GW35" ca="1">INDIRECT(ADDRESS(GW$34,$W35))</f>
        <v>1.74</v>
      </c>
      <c r="GX35" s="94" cm="1">
        <f t="array" aca="1" ref="GX35" ca="1">INDIRECT(ADDRESS(GX$34,$W35))</f>
        <v>1.75</v>
      </c>
      <c r="GY35" s="94" cm="1">
        <f t="array" aca="1" ref="GY35" ca="1">INDIRECT(ADDRESS(GY$34,$W35))</f>
        <v>1.76</v>
      </c>
      <c r="GZ35" s="94" cm="1">
        <f t="array" aca="1" ref="GZ35" ca="1">INDIRECT(ADDRESS(GZ$34,$W35))</f>
        <v>1.77</v>
      </c>
      <c r="HA35" s="94" cm="1">
        <f t="array" aca="1" ref="HA35" ca="1">INDIRECT(ADDRESS(HA$34,$W35))</f>
        <v>1.78</v>
      </c>
      <c r="HB35" s="94" cm="1">
        <f t="array" aca="1" ref="HB35" ca="1">INDIRECT(ADDRESS(HB$34,$W35))</f>
        <v>1.79</v>
      </c>
      <c r="HC35" s="94" cm="1">
        <f t="array" aca="1" ref="HC35" ca="1">INDIRECT(ADDRESS(HC$34,$W35))</f>
        <v>1.8</v>
      </c>
      <c r="HD35" s="94" cm="1">
        <f t="array" aca="1" ref="HD35" ca="1">INDIRECT(ADDRESS(HD$34,$W35))</f>
        <v>1.81</v>
      </c>
      <c r="HE35" s="94" cm="1">
        <f t="array" aca="1" ref="HE35" ca="1">INDIRECT(ADDRESS(HE$34,$W35))</f>
        <v>1.82</v>
      </c>
      <c r="HF35" s="94" cm="1">
        <f t="array" aca="1" ref="HF35" ca="1">INDIRECT(ADDRESS(HF$34,$W35))</f>
        <v>1.83</v>
      </c>
      <c r="HG35" s="94" cm="1">
        <f t="array" aca="1" ref="HG35" ca="1">INDIRECT(ADDRESS(HG$34,$W35))</f>
        <v>1.84</v>
      </c>
      <c r="HH35" s="94" cm="1">
        <f t="array" aca="1" ref="HH35" ca="1">INDIRECT(ADDRESS(HH$34,$W35))</f>
        <v>1.85</v>
      </c>
      <c r="HI35" s="94" cm="1">
        <f t="array" aca="1" ref="HI35" ca="1">INDIRECT(ADDRESS(HI$34,$W35))</f>
        <v>1.86</v>
      </c>
      <c r="HJ35" s="94" cm="1">
        <f t="array" aca="1" ref="HJ35" ca="1">INDIRECT(ADDRESS(HJ$34,$W35))</f>
        <v>1.87</v>
      </c>
      <c r="HK35" s="94" cm="1">
        <f t="array" aca="1" ref="HK35" ca="1">INDIRECT(ADDRESS(HK$34,$W35))</f>
        <v>1.88</v>
      </c>
      <c r="HL35" s="94" cm="1">
        <f t="array" aca="1" ref="HL35" ca="1">INDIRECT(ADDRESS(HL$34,$W35))</f>
        <v>1.89</v>
      </c>
      <c r="HM35" s="94" cm="1">
        <f t="array" aca="1" ref="HM35" ca="1">INDIRECT(ADDRESS(HM$34,$W35))</f>
        <v>1.9</v>
      </c>
      <c r="HN35" s="94" cm="1">
        <f t="array" aca="1" ref="HN35" ca="1">INDIRECT(ADDRESS(HN$34,$W35))</f>
        <v>1.91</v>
      </c>
      <c r="HO35" s="94" cm="1">
        <f t="array" aca="1" ref="HO35" ca="1">INDIRECT(ADDRESS(HO$34,$W35))</f>
        <v>1.92</v>
      </c>
      <c r="HP35" s="94" cm="1">
        <f t="array" aca="1" ref="HP35" ca="1">INDIRECT(ADDRESS(HP$34,$W35))</f>
        <v>1.93</v>
      </c>
      <c r="HQ35" s="94" cm="1">
        <f t="array" aca="1" ref="HQ35" ca="1">INDIRECT(ADDRESS(HQ$34,$W35))</f>
        <v>1.94</v>
      </c>
      <c r="HR35" s="94" cm="1">
        <f t="array" aca="1" ref="HR35" ca="1">INDIRECT(ADDRESS(HR$34,$W35))</f>
        <v>1.95</v>
      </c>
      <c r="HS35" s="94" cm="1">
        <f t="array" aca="1" ref="HS35" ca="1">INDIRECT(ADDRESS(HS$34,$W35))</f>
        <v>1.96</v>
      </c>
      <c r="HT35" s="94" cm="1">
        <f t="array" aca="1" ref="HT35" ca="1">INDIRECT(ADDRESS(HT$34,$W35))</f>
        <v>1.97</v>
      </c>
      <c r="HU35" s="94" cm="1">
        <f t="array" aca="1" ref="HU35" ca="1">INDIRECT(ADDRESS(HU$34,$W35))</f>
        <v>1.98</v>
      </c>
      <c r="HV35" s="94" cm="1">
        <f t="array" aca="1" ref="HV35" ca="1">INDIRECT(ADDRESS(HV$34,$W35))</f>
        <v>1.99</v>
      </c>
      <c r="HW35" s="94" cm="1">
        <f t="array" aca="1" ref="HW35" ca="1">INDIRECT(ADDRESS(HW$34,$W35))</f>
        <v>2</v>
      </c>
      <c r="HX35" s="94" cm="1">
        <f t="array" aca="1" ref="HX35" ca="1">INDIRECT(ADDRESS(HX$34,$W35))</f>
        <v>2.0099999999999998</v>
      </c>
      <c r="HY35" s="94" cm="1">
        <f t="array" aca="1" ref="HY35" ca="1">INDIRECT(ADDRESS(HY$34,$W35))</f>
        <v>2.02</v>
      </c>
      <c r="HZ35" s="94" cm="1">
        <f t="array" aca="1" ref="HZ35" ca="1">INDIRECT(ADDRESS(HZ$34,$W35))</f>
        <v>2.0299999999999998</v>
      </c>
      <c r="IA35" s="94" cm="1">
        <f t="array" aca="1" ref="IA35" ca="1">INDIRECT(ADDRESS(IA$34,$W35))</f>
        <v>2.04</v>
      </c>
      <c r="IB35" s="94" cm="1">
        <f t="array" aca="1" ref="IB35" ca="1">INDIRECT(ADDRESS(IB$34,$W35))</f>
        <v>2.0499999999999998</v>
      </c>
      <c r="IC35" s="94" cm="1">
        <f t="array" aca="1" ref="IC35" ca="1">INDIRECT(ADDRESS(IC$34,$W35))</f>
        <v>2.06</v>
      </c>
      <c r="ID35" s="94" cm="1">
        <f t="array" aca="1" ref="ID35" ca="1">INDIRECT(ADDRESS(ID$34,$W35))</f>
        <v>2.0699999999999998</v>
      </c>
      <c r="IE35" s="94" cm="1">
        <f t="array" aca="1" ref="IE35" ca="1">INDIRECT(ADDRESS(IE$34,$W35))</f>
        <v>2.08</v>
      </c>
      <c r="IF35" s="94" cm="1">
        <f t="array" aca="1" ref="IF35" ca="1">INDIRECT(ADDRESS(IF$34,$W35))</f>
        <v>2.09</v>
      </c>
      <c r="IG35" s="94" cm="1">
        <f t="array" aca="1" ref="IG35" ca="1">INDIRECT(ADDRESS(IG$34,$W35))</f>
        <v>2.1</v>
      </c>
      <c r="IH35" s="94" cm="1">
        <f t="array" aca="1" ref="IH35" ca="1">INDIRECT(ADDRESS(IH$34,$W35))</f>
        <v>2.11</v>
      </c>
      <c r="II35" s="94" cm="1">
        <f t="array" aca="1" ref="II35" ca="1">INDIRECT(ADDRESS(II$34,$W35))</f>
        <v>2.12</v>
      </c>
      <c r="IJ35" s="94" cm="1">
        <f t="array" aca="1" ref="IJ35" ca="1">INDIRECT(ADDRESS(IJ$34,$W35))</f>
        <v>2.13</v>
      </c>
      <c r="IK35" s="94" cm="1">
        <f t="array" aca="1" ref="IK35" ca="1">INDIRECT(ADDRESS(IK$34,$W35))</f>
        <v>2.14</v>
      </c>
      <c r="IL35" s="94" cm="1">
        <f t="array" aca="1" ref="IL35" ca="1">INDIRECT(ADDRESS(IL$34,$W35))</f>
        <v>2.15</v>
      </c>
      <c r="IM35" s="94" cm="1">
        <f t="array" aca="1" ref="IM35" ca="1">INDIRECT(ADDRESS(IM$34,$W35))</f>
        <v>2.16</v>
      </c>
      <c r="IN35" s="94" cm="1">
        <f t="array" aca="1" ref="IN35" ca="1">INDIRECT(ADDRESS(IN$34,$W35))</f>
        <v>2.17</v>
      </c>
      <c r="IO35" s="94" cm="1">
        <f t="array" aca="1" ref="IO35" ca="1">INDIRECT(ADDRESS(IO$34,$W35))</f>
        <v>2.1800000000000002</v>
      </c>
      <c r="IP35" s="94" cm="1">
        <f t="array" aca="1" ref="IP35" ca="1">INDIRECT(ADDRESS(IP$34,$W35))</f>
        <v>2.19</v>
      </c>
      <c r="IQ35" s="94" cm="1">
        <f t="array" aca="1" ref="IQ35" ca="1">INDIRECT(ADDRESS(IQ$34,$W35))</f>
        <v>2.2000000000000002</v>
      </c>
      <c r="IR35" s="94" cm="1">
        <f t="array" aca="1" ref="IR35" ca="1">INDIRECT(ADDRESS(IR$34,$W35))</f>
        <v>2.21</v>
      </c>
      <c r="IS35" s="94" cm="1">
        <f t="array" aca="1" ref="IS35" ca="1">INDIRECT(ADDRESS(IS$34,$W35))</f>
        <v>2.2200000000000002</v>
      </c>
      <c r="IT35" s="94" cm="1">
        <f t="array" aca="1" ref="IT35" ca="1">INDIRECT(ADDRESS(IT$34,$W35))</f>
        <v>2.23</v>
      </c>
      <c r="IU35" s="94" cm="1">
        <f t="array" aca="1" ref="IU35" ca="1">INDIRECT(ADDRESS(IU$34,$W35))</f>
        <v>2.2400000000000002</v>
      </c>
      <c r="IV35" s="94" cm="1">
        <f t="array" aca="1" ref="IV35" ca="1">INDIRECT(ADDRESS(IV$34,$W35))</f>
        <v>2.25</v>
      </c>
      <c r="IW35" s="94" cm="1">
        <f t="array" aca="1" ref="IW35" ca="1">INDIRECT(ADDRESS(IW$34,$W35))</f>
        <v>2.2599999999999998</v>
      </c>
      <c r="IX35" s="94" cm="1">
        <f t="array" aca="1" ref="IX35" ca="1">INDIRECT(ADDRESS(IX$34,$W35))</f>
        <v>2.27</v>
      </c>
      <c r="IY35" s="94" cm="1">
        <f t="array" aca="1" ref="IY35" ca="1">INDIRECT(ADDRESS(IY$34,$W35))</f>
        <v>2.2799999999999998</v>
      </c>
      <c r="IZ35" s="94" cm="1">
        <f t="array" aca="1" ref="IZ35" ca="1">INDIRECT(ADDRESS(IZ$34,$W35))</f>
        <v>2.29</v>
      </c>
      <c r="JA35" s="94" cm="1">
        <f t="array" aca="1" ref="JA35" ca="1">INDIRECT(ADDRESS(JA$34,$W35))</f>
        <v>2.2999999999999998</v>
      </c>
      <c r="JB35" s="94" cm="1">
        <f t="array" aca="1" ref="JB35" ca="1">INDIRECT(ADDRESS(JB$34,$W35))</f>
        <v>2.31</v>
      </c>
      <c r="JC35" s="94" cm="1">
        <f t="array" aca="1" ref="JC35" ca="1">INDIRECT(ADDRESS(JC$34,$W35))</f>
        <v>2.3199999999999998</v>
      </c>
      <c r="JD35" s="94" cm="1">
        <f t="array" aca="1" ref="JD35" ca="1">INDIRECT(ADDRESS(JD$34,$W35))</f>
        <v>2.33</v>
      </c>
      <c r="JE35" s="94" cm="1">
        <f t="array" aca="1" ref="JE35" ca="1">INDIRECT(ADDRESS(JE$34,$W35))</f>
        <v>2.34</v>
      </c>
      <c r="JF35" s="94" cm="1">
        <f t="array" aca="1" ref="JF35" ca="1">INDIRECT(ADDRESS(JF$34,$W35))</f>
        <v>2.35</v>
      </c>
      <c r="JG35" s="94" cm="1">
        <f t="array" aca="1" ref="JG35" ca="1">INDIRECT(ADDRESS(JG$34,$W35))</f>
        <v>2.36</v>
      </c>
      <c r="JH35" s="94" cm="1">
        <f t="array" aca="1" ref="JH35" ca="1">INDIRECT(ADDRESS(JH$34,$W35))</f>
        <v>2.37</v>
      </c>
      <c r="JI35" s="94" cm="1">
        <f t="array" aca="1" ref="JI35" ca="1">INDIRECT(ADDRESS(JI$34,$W35))</f>
        <v>2.38</v>
      </c>
      <c r="JJ35" s="94" cm="1">
        <f t="array" aca="1" ref="JJ35" ca="1">INDIRECT(ADDRESS(JJ$34,$W35))</f>
        <v>2.39</v>
      </c>
      <c r="JK35" s="94" cm="1">
        <f t="array" aca="1" ref="JK35" ca="1">INDIRECT(ADDRESS(JK$34,$W35))</f>
        <v>2.4</v>
      </c>
      <c r="JL35" s="94" cm="1">
        <f t="array" aca="1" ref="JL35" ca="1">INDIRECT(ADDRESS(JL$34,$W35))</f>
        <v>2.41</v>
      </c>
      <c r="JM35" s="94" cm="1">
        <f t="array" aca="1" ref="JM35" ca="1">INDIRECT(ADDRESS(JM$34,$W35))</f>
        <v>2.42</v>
      </c>
      <c r="JN35" s="94" cm="1">
        <f t="array" aca="1" ref="JN35" ca="1">INDIRECT(ADDRESS(JN$34,$W35))</f>
        <v>2.4300000000000002</v>
      </c>
      <c r="JO35" s="94" cm="1">
        <f t="array" aca="1" ref="JO35" ca="1">INDIRECT(ADDRESS(JO$34,$W35))</f>
        <v>2.44</v>
      </c>
      <c r="JP35" s="94" cm="1">
        <f t="array" aca="1" ref="JP35" ca="1">INDIRECT(ADDRESS(JP$34,$W35))</f>
        <v>2.4500000000000002</v>
      </c>
      <c r="JQ35" s="94" cm="1">
        <f t="array" aca="1" ref="JQ35" ca="1">INDIRECT(ADDRESS(JQ$34,$W35))</f>
        <v>2.46</v>
      </c>
      <c r="JR35" s="94" cm="1">
        <f t="array" aca="1" ref="JR35" ca="1">INDIRECT(ADDRESS(JR$34,$W35))</f>
        <v>2.4700000000000002</v>
      </c>
      <c r="JS35" s="94" cm="1">
        <f t="array" aca="1" ref="JS35" ca="1">INDIRECT(ADDRESS(JS$34,$W35))</f>
        <v>2.48</v>
      </c>
      <c r="JT35" s="94" cm="1">
        <f t="array" aca="1" ref="JT35" ca="1">INDIRECT(ADDRESS(JT$34,$W35))</f>
        <v>2.4900000000000002</v>
      </c>
      <c r="JU35" s="94" cm="1">
        <f t="array" aca="1" ref="JU35" ca="1">INDIRECT(ADDRESS(JU$34,$W35))</f>
        <v>2.5</v>
      </c>
      <c r="JV35" s="94" cm="1">
        <f t="array" aca="1" ref="JV35" ca="1">INDIRECT(ADDRESS(JV$34,$W35))</f>
        <v>2.5099999999999998</v>
      </c>
      <c r="JW35" s="94" cm="1">
        <f t="array" aca="1" ref="JW35" ca="1">INDIRECT(ADDRESS(JW$34,$W35))</f>
        <v>2.52</v>
      </c>
      <c r="JX35" s="94" cm="1">
        <f t="array" aca="1" ref="JX35" ca="1">INDIRECT(ADDRESS(JX$34,$W35))</f>
        <v>2.5299999999999998</v>
      </c>
      <c r="JY35" s="94" cm="1">
        <f t="array" aca="1" ref="JY35" ca="1">INDIRECT(ADDRESS(JY$34,$W35))</f>
        <v>2.54</v>
      </c>
      <c r="JZ35" s="94" cm="1">
        <f t="array" aca="1" ref="JZ35" ca="1">INDIRECT(ADDRESS(JZ$34,$W35))</f>
        <v>2.5499999999999998</v>
      </c>
      <c r="KA35" s="94" cm="1">
        <f t="array" aca="1" ref="KA35" ca="1">INDIRECT(ADDRESS(KA$34,$W35))</f>
        <v>2.56</v>
      </c>
      <c r="KB35" s="94" cm="1">
        <f t="array" aca="1" ref="KB35" ca="1">INDIRECT(ADDRESS(KB$34,$W35))</f>
        <v>2.57</v>
      </c>
      <c r="KC35" s="94" cm="1">
        <f t="array" aca="1" ref="KC35" ca="1">INDIRECT(ADDRESS(KC$34,$W35))</f>
        <v>2.58</v>
      </c>
      <c r="KD35" s="94" cm="1">
        <f t="array" aca="1" ref="KD35" ca="1">INDIRECT(ADDRESS(KD$34,$W35))</f>
        <v>2.59</v>
      </c>
      <c r="KE35" s="94" cm="1">
        <f t="array" aca="1" ref="KE35" ca="1">INDIRECT(ADDRESS(KE$34,$W35))</f>
        <v>2.6</v>
      </c>
      <c r="KF35" s="94" cm="1">
        <f t="array" aca="1" ref="KF35" ca="1">INDIRECT(ADDRESS(KF$34,$W35))</f>
        <v>2.61</v>
      </c>
      <c r="KG35" s="94" cm="1">
        <f t="array" aca="1" ref="KG35" ca="1">INDIRECT(ADDRESS(KG$34,$W35))</f>
        <v>2.62</v>
      </c>
      <c r="KH35" s="94" cm="1">
        <f t="array" aca="1" ref="KH35" ca="1">INDIRECT(ADDRESS(KH$34,$W35))</f>
        <v>2.63</v>
      </c>
      <c r="KI35" s="94" cm="1">
        <f t="array" aca="1" ref="KI35" ca="1">INDIRECT(ADDRESS(KI$34,$W35))</f>
        <v>2.64</v>
      </c>
      <c r="KJ35" s="94" cm="1">
        <f t="array" aca="1" ref="KJ35" ca="1">INDIRECT(ADDRESS(KJ$34,$W35))</f>
        <v>2.65</v>
      </c>
      <c r="KK35" s="94" cm="1">
        <f t="array" aca="1" ref="KK35" ca="1">INDIRECT(ADDRESS(KK$34,$W35))</f>
        <v>2.66</v>
      </c>
      <c r="KL35" s="94" cm="1">
        <f t="array" aca="1" ref="KL35" ca="1">INDIRECT(ADDRESS(KL$34,$W35))</f>
        <v>2.67</v>
      </c>
      <c r="KM35" s="94" cm="1">
        <f t="array" aca="1" ref="KM35" ca="1">INDIRECT(ADDRESS(KM$34,$W35))</f>
        <v>2.68</v>
      </c>
      <c r="KN35" s="94" cm="1">
        <f t="array" aca="1" ref="KN35" ca="1">INDIRECT(ADDRESS(KN$34,$W35))</f>
        <v>2.69</v>
      </c>
      <c r="KO35" s="94" cm="1">
        <f t="array" aca="1" ref="KO35" ca="1">INDIRECT(ADDRESS(KO$34,$W35))</f>
        <v>2.7</v>
      </c>
      <c r="KP35" s="94" cm="1">
        <f t="array" aca="1" ref="KP35" ca="1">INDIRECT(ADDRESS(KP$34,$W35))</f>
        <v>2.71</v>
      </c>
      <c r="KQ35" s="94" cm="1">
        <f t="array" aca="1" ref="KQ35" ca="1">INDIRECT(ADDRESS(KQ$34,$W35))</f>
        <v>2.72</v>
      </c>
      <c r="KR35" s="94" cm="1">
        <f t="array" aca="1" ref="KR35" ca="1">INDIRECT(ADDRESS(KR$34,$W35))</f>
        <v>2.73</v>
      </c>
      <c r="KS35" s="94" cm="1">
        <f t="array" aca="1" ref="KS35" ca="1">INDIRECT(ADDRESS(KS$34,$W35))</f>
        <v>2.74</v>
      </c>
      <c r="KT35" s="94" cm="1">
        <f t="array" aca="1" ref="KT35" ca="1">INDIRECT(ADDRESS(KT$34,$W35))</f>
        <v>2.75</v>
      </c>
      <c r="KU35" s="94" cm="1">
        <f t="array" aca="1" ref="KU35" ca="1">INDIRECT(ADDRESS(KU$34,$W35))</f>
        <v>2.76</v>
      </c>
      <c r="KV35" s="94" cm="1">
        <f t="array" aca="1" ref="KV35" ca="1">INDIRECT(ADDRESS(KV$34,$W35))</f>
        <v>2.77</v>
      </c>
      <c r="KW35" s="94" cm="1">
        <f t="array" aca="1" ref="KW35" ca="1">INDIRECT(ADDRESS(KW$34,$W35))</f>
        <v>2.78</v>
      </c>
      <c r="KX35" s="94" cm="1">
        <f t="array" aca="1" ref="KX35" ca="1">INDIRECT(ADDRESS(KX$34,$W35))</f>
        <v>2.79</v>
      </c>
      <c r="KY35" s="94" cm="1">
        <f t="array" aca="1" ref="KY35" ca="1">INDIRECT(ADDRESS(KY$34,$W35))</f>
        <v>2.8</v>
      </c>
      <c r="KZ35" s="94" cm="1">
        <f t="array" aca="1" ref="KZ35" ca="1">INDIRECT(ADDRESS(KZ$34,$W35))</f>
        <v>2.81</v>
      </c>
      <c r="LA35" s="94" cm="1">
        <f t="array" aca="1" ref="LA35" ca="1">INDIRECT(ADDRESS(LA$34,$W35))</f>
        <v>2.82</v>
      </c>
      <c r="LB35" s="94" cm="1">
        <f t="array" aca="1" ref="LB35" ca="1">INDIRECT(ADDRESS(LB$34,$W35))</f>
        <v>2.83</v>
      </c>
      <c r="LC35" s="94" cm="1">
        <f t="array" aca="1" ref="LC35" ca="1">INDIRECT(ADDRESS(LC$34,$W35))</f>
        <v>2.84</v>
      </c>
      <c r="LD35" s="94" cm="1">
        <f t="array" aca="1" ref="LD35" ca="1">INDIRECT(ADDRESS(LD$34,$W35))</f>
        <v>2.85</v>
      </c>
      <c r="LE35" s="94" cm="1">
        <f t="array" aca="1" ref="LE35" ca="1">INDIRECT(ADDRESS(LE$34,$W35))</f>
        <v>2.86</v>
      </c>
      <c r="LF35" s="94" cm="1">
        <f t="array" aca="1" ref="LF35" ca="1">INDIRECT(ADDRESS(LF$34,$W35))</f>
        <v>2.87</v>
      </c>
      <c r="LG35" s="94" cm="1">
        <f t="array" aca="1" ref="LG35" ca="1">INDIRECT(ADDRESS(LG$34,$W35))</f>
        <v>2.88</v>
      </c>
      <c r="LH35" s="94" cm="1">
        <f t="array" aca="1" ref="LH35" ca="1">INDIRECT(ADDRESS(LH$34,$W35))</f>
        <v>2.89</v>
      </c>
      <c r="LI35" s="94" cm="1">
        <f t="array" aca="1" ref="LI35" ca="1">INDIRECT(ADDRESS(LI$34,$W35))</f>
        <v>2.9</v>
      </c>
      <c r="LJ35" s="94" cm="1">
        <f t="array" aca="1" ref="LJ35" ca="1">INDIRECT(ADDRESS(LJ$34,$W35))</f>
        <v>2.91</v>
      </c>
      <c r="LK35" s="94" cm="1">
        <f t="array" aca="1" ref="LK35" ca="1">INDIRECT(ADDRESS(LK$34,$W35))</f>
        <v>2.92</v>
      </c>
      <c r="LL35" s="94" cm="1">
        <f t="array" aca="1" ref="LL35" ca="1">INDIRECT(ADDRESS(LL$34,$W35))</f>
        <v>2.93</v>
      </c>
      <c r="LM35" s="94" cm="1">
        <f t="array" aca="1" ref="LM35" ca="1">INDIRECT(ADDRESS(LM$34,$W35))</f>
        <v>2.94</v>
      </c>
      <c r="LN35" s="94" cm="1">
        <f t="array" aca="1" ref="LN35" ca="1">INDIRECT(ADDRESS(LN$34,$W35))</f>
        <v>2.95</v>
      </c>
      <c r="LO35" s="94" cm="1">
        <f t="array" aca="1" ref="LO35" ca="1">INDIRECT(ADDRESS(LO$34,$W35))</f>
        <v>2.96</v>
      </c>
      <c r="LP35" s="94" cm="1">
        <f t="array" aca="1" ref="LP35" ca="1">INDIRECT(ADDRESS(LP$34,$W35))</f>
        <v>2.97</v>
      </c>
      <c r="LQ35" s="94" cm="1">
        <f t="array" aca="1" ref="LQ35" ca="1">INDIRECT(ADDRESS(LQ$34,$W35))</f>
        <v>2.98</v>
      </c>
      <c r="LR35" s="94" cm="1">
        <f t="array" aca="1" ref="LR35" ca="1">INDIRECT(ADDRESS(LR$34,$W35))</f>
        <v>2.99</v>
      </c>
      <c r="LS35" s="94" cm="1">
        <f t="array" aca="1" ref="LS35" ca="1">INDIRECT(ADDRESS(LS$34,$W35))</f>
        <v>3</v>
      </c>
      <c r="LT35" s="94" cm="1">
        <f t="array" aca="1" ref="LT35" ca="1">INDIRECT(ADDRESS(LT$34,$W35))</f>
        <v>3.01</v>
      </c>
      <c r="LU35" s="94" cm="1">
        <f t="array" aca="1" ref="LU35" ca="1">INDIRECT(ADDRESS(LU$34,$W35))</f>
        <v>3.02</v>
      </c>
      <c r="LV35" s="94" cm="1">
        <f t="array" aca="1" ref="LV35" ca="1">INDIRECT(ADDRESS(LV$34,$W35))</f>
        <v>3.03</v>
      </c>
      <c r="LW35" s="94" cm="1">
        <f t="array" aca="1" ref="LW35" ca="1">INDIRECT(ADDRESS(LW$34,$W35))</f>
        <v>3.04</v>
      </c>
      <c r="LX35" s="94" cm="1">
        <f t="array" aca="1" ref="LX35" ca="1">INDIRECT(ADDRESS(LX$34,$W35))</f>
        <v>3.05</v>
      </c>
      <c r="LY35" s="94" cm="1">
        <f t="array" aca="1" ref="LY35" ca="1">INDIRECT(ADDRESS(LY$34,$W35))</f>
        <v>3.06</v>
      </c>
      <c r="LZ35" s="94" cm="1">
        <f t="array" aca="1" ref="LZ35" ca="1">INDIRECT(ADDRESS(LZ$34,$W35))</f>
        <v>3.07</v>
      </c>
      <c r="MA35" s="94" cm="1">
        <f t="array" aca="1" ref="MA35" ca="1">INDIRECT(ADDRESS(MA$34,$W35))</f>
        <v>3.08</v>
      </c>
      <c r="MB35" s="94" cm="1">
        <f t="array" aca="1" ref="MB35" ca="1">INDIRECT(ADDRESS(MB$34,$W35))</f>
        <v>3.09</v>
      </c>
      <c r="MC35" s="94" cm="1">
        <f t="array" aca="1" ref="MC35" ca="1">INDIRECT(ADDRESS(MC$34,$W35))</f>
        <v>3.1</v>
      </c>
      <c r="MD35" s="94" cm="1">
        <f t="array" aca="1" ref="MD35" ca="1">INDIRECT(ADDRESS(MD$34,$W35))</f>
        <v>3.11</v>
      </c>
      <c r="ME35" s="94" cm="1">
        <f t="array" aca="1" ref="ME35" ca="1">INDIRECT(ADDRESS(ME$34,$W35))</f>
        <v>3.12</v>
      </c>
      <c r="MF35" s="94" cm="1">
        <f t="array" aca="1" ref="MF35" ca="1">INDIRECT(ADDRESS(MF$34,$W35))</f>
        <v>3.13</v>
      </c>
      <c r="MG35" s="94" cm="1">
        <f t="array" aca="1" ref="MG35" ca="1">INDIRECT(ADDRESS(MG$34,$W35))</f>
        <v>3.14</v>
      </c>
      <c r="MH35" s="94" cm="1">
        <f t="array" aca="1" ref="MH35" ca="1">INDIRECT(ADDRESS(MH$34,$W35))</f>
        <v>3.15</v>
      </c>
      <c r="MI35" s="94" cm="1">
        <f t="array" aca="1" ref="MI35" ca="1">INDIRECT(ADDRESS(MI$34,$W35))</f>
        <v>3.16</v>
      </c>
      <c r="MJ35" s="94" cm="1">
        <f t="array" aca="1" ref="MJ35" ca="1">INDIRECT(ADDRESS(MJ$34,$W35))</f>
        <v>3.17</v>
      </c>
      <c r="MK35" s="94" cm="1">
        <f t="array" aca="1" ref="MK35" ca="1">INDIRECT(ADDRESS(MK$34,$W35))</f>
        <v>3.18</v>
      </c>
      <c r="ML35" s="94" cm="1">
        <f t="array" aca="1" ref="ML35" ca="1">INDIRECT(ADDRESS(ML$34,$W35))</f>
        <v>3.19</v>
      </c>
      <c r="MM35" s="94" cm="1">
        <f t="array" aca="1" ref="MM35" ca="1">INDIRECT(ADDRESS(MM$34,$W35))</f>
        <v>3.2</v>
      </c>
      <c r="MN35" s="94" cm="1">
        <f t="array" aca="1" ref="MN35" ca="1">INDIRECT(ADDRESS(MN$34,$W35))</f>
        <v>3.21</v>
      </c>
      <c r="MO35" s="94" cm="1">
        <f t="array" aca="1" ref="MO35" ca="1">INDIRECT(ADDRESS(MO$34,$W35))</f>
        <v>3.22</v>
      </c>
      <c r="MP35" s="94" cm="1">
        <f t="array" aca="1" ref="MP35" ca="1">INDIRECT(ADDRESS(MP$34,$W35))</f>
        <v>3.23</v>
      </c>
      <c r="MQ35" s="94" cm="1">
        <f t="array" aca="1" ref="MQ35" ca="1">INDIRECT(ADDRESS(MQ$34,$W35))</f>
        <v>3.24</v>
      </c>
      <c r="MR35" s="94" cm="1">
        <f t="array" aca="1" ref="MR35" ca="1">INDIRECT(ADDRESS(MR$34,$W35))</f>
        <v>3.25</v>
      </c>
      <c r="MS35" s="94" cm="1">
        <f t="array" aca="1" ref="MS35" ca="1">INDIRECT(ADDRESS(MS$34,$W35))</f>
        <v>3.26</v>
      </c>
      <c r="MT35" s="94" cm="1">
        <f t="array" aca="1" ref="MT35" ca="1">INDIRECT(ADDRESS(MT$34,$W35))</f>
        <v>3.27</v>
      </c>
      <c r="MU35" s="94" cm="1">
        <f t="array" aca="1" ref="MU35" ca="1">INDIRECT(ADDRESS(MU$34,$W35))</f>
        <v>3.28</v>
      </c>
      <c r="MV35" s="94" cm="1">
        <f t="array" aca="1" ref="MV35" ca="1">INDIRECT(ADDRESS(MV$34,$W35))</f>
        <v>3.29</v>
      </c>
      <c r="MW35" s="94" cm="1">
        <f t="array" aca="1" ref="MW35" ca="1">INDIRECT(ADDRESS(MW$34,$W35))</f>
        <v>3.3</v>
      </c>
      <c r="MX35" s="94" cm="1">
        <f t="array" aca="1" ref="MX35" ca="1">INDIRECT(ADDRESS(MX$34,$W35))</f>
        <v>3.31</v>
      </c>
      <c r="MY35" s="94" cm="1">
        <f t="array" aca="1" ref="MY35" ca="1">INDIRECT(ADDRESS(MY$34,$W35))</f>
        <v>3.32</v>
      </c>
      <c r="MZ35" s="94" cm="1">
        <f t="array" aca="1" ref="MZ35" ca="1">INDIRECT(ADDRESS(MZ$34,$W35))</f>
        <v>3.33</v>
      </c>
      <c r="NA35" s="94" cm="1">
        <f t="array" aca="1" ref="NA35" ca="1">INDIRECT(ADDRESS(NA$34,$W35))</f>
        <v>3.34</v>
      </c>
      <c r="NB35" s="94" cm="1">
        <f t="array" aca="1" ref="NB35" ca="1">INDIRECT(ADDRESS(NB$34,$W35))</f>
        <v>3.35</v>
      </c>
      <c r="NC35" s="94" cm="1">
        <f t="array" aca="1" ref="NC35" ca="1">INDIRECT(ADDRESS(NC$34,$W35))</f>
        <v>3.36</v>
      </c>
      <c r="ND35" s="94" cm="1">
        <f t="array" aca="1" ref="ND35" ca="1">INDIRECT(ADDRESS(ND$34,$W35))</f>
        <v>3.37</v>
      </c>
      <c r="NE35" s="94" cm="1">
        <f t="array" aca="1" ref="NE35" ca="1">INDIRECT(ADDRESS(NE$34,$W35))</f>
        <v>3.38</v>
      </c>
      <c r="NF35" s="94" cm="1">
        <f t="array" aca="1" ref="NF35" ca="1">INDIRECT(ADDRESS(NF$34,$W35))</f>
        <v>3.39</v>
      </c>
      <c r="NG35" s="94" cm="1">
        <f t="array" aca="1" ref="NG35" ca="1">INDIRECT(ADDRESS(NG$34,$W35))</f>
        <v>3.4</v>
      </c>
      <c r="NH35" s="94" cm="1">
        <f t="array" aca="1" ref="NH35" ca="1">INDIRECT(ADDRESS(NH$34,$W35))</f>
        <v>3.41</v>
      </c>
      <c r="NI35" s="94" cm="1">
        <f t="array" aca="1" ref="NI35" ca="1">INDIRECT(ADDRESS(NI$34,$W35))</f>
        <v>3.42</v>
      </c>
      <c r="NJ35" s="94" cm="1">
        <f t="array" aca="1" ref="NJ35" ca="1">INDIRECT(ADDRESS(NJ$34,$W35))</f>
        <v>3.43</v>
      </c>
      <c r="NK35" s="94" cm="1">
        <f t="array" aca="1" ref="NK35" ca="1">INDIRECT(ADDRESS(NK$34,$W35))</f>
        <v>3.44</v>
      </c>
      <c r="NL35" s="94" cm="1">
        <f t="array" aca="1" ref="NL35" ca="1">INDIRECT(ADDRESS(NL$34,$W35))</f>
        <v>3.45</v>
      </c>
      <c r="NM35" s="94" cm="1">
        <f t="array" aca="1" ref="NM35" ca="1">INDIRECT(ADDRESS(NM$34,$W35))</f>
        <v>3.46</v>
      </c>
    </row>
    <row r="36" spans="1:406" x14ac:dyDescent="0.2">
      <c r="A36" s="85" t="s">
        <v>159</v>
      </c>
      <c r="B36" s="97">
        <f>Inputs!O7</f>
        <v>0.29583789710911734</v>
      </c>
      <c r="C36" s="85" t="s">
        <v>48</v>
      </c>
      <c r="J36" s="85" t="s">
        <v>159</v>
      </c>
      <c r="K36" s="97">
        <f>SQRT(LN(1+K34^2/K32^2))</f>
        <v>7.5499839813477423E-2</v>
      </c>
      <c r="L36" s="85" t="s">
        <v>48</v>
      </c>
      <c r="M36" s="87"/>
      <c r="N36" s="87"/>
      <c r="Q36" s="99"/>
      <c r="W36" s="86"/>
      <c r="X36" s="87" t="s">
        <v>169</v>
      </c>
      <c r="AE36" s="100"/>
      <c r="AF36" s="97">
        <f ca="1">AF35-AE35</f>
        <v>9.9000000000000008E-3</v>
      </c>
      <c r="AG36" s="97">
        <f t="shared" ref="AG36:CR36" ca="1" si="6">AG35-AF35</f>
        <v>0.01</v>
      </c>
      <c r="AH36" s="97">
        <f t="shared" ca="1" si="6"/>
        <v>9.9999999999999985E-3</v>
      </c>
      <c r="AI36" s="97">
        <f t="shared" ca="1" si="6"/>
        <v>1.0000000000000002E-2</v>
      </c>
      <c r="AJ36" s="97">
        <f t="shared" ca="1" si="6"/>
        <v>1.0000000000000002E-2</v>
      </c>
      <c r="AK36" s="97">
        <f t="shared" ca="1" si="6"/>
        <v>9.999999999999995E-3</v>
      </c>
      <c r="AL36" s="97">
        <f t="shared" ca="1" si="6"/>
        <v>1.0000000000000009E-2</v>
      </c>
      <c r="AM36" s="97">
        <f t="shared" ca="1" si="6"/>
        <v>9.999999999999995E-3</v>
      </c>
      <c r="AN36" s="97">
        <f t="shared" ca="1" si="6"/>
        <v>9.999999999999995E-3</v>
      </c>
      <c r="AO36" s="97">
        <f t="shared" ca="1" si="6"/>
        <v>1.0000000000000009E-2</v>
      </c>
      <c r="AP36" s="97">
        <f t="shared" ca="1" si="6"/>
        <v>9.999999999999995E-3</v>
      </c>
      <c r="AQ36" s="97">
        <f t="shared" ca="1" si="6"/>
        <v>9.999999999999995E-3</v>
      </c>
      <c r="AR36" s="97">
        <f t="shared" ca="1" si="6"/>
        <v>1.0000000000000009E-2</v>
      </c>
      <c r="AS36" s="97">
        <f t="shared" ca="1" si="6"/>
        <v>1.0000000000000009E-2</v>
      </c>
      <c r="AT36" s="97">
        <f t="shared" ca="1" si="6"/>
        <v>9.9999999999999811E-3</v>
      </c>
      <c r="AU36" s="97">
        <f t="shared" ca="1" si="6"/>
        <v>1.0000000000000009E-2</v>
      </c>
      <c r="AV36" s="97">
        <f t="shared" ca="1" si="6"/>
        <v>1.0000000000000009E-2</v>
      </c>
      <c r="AW36" s="97">
        <f t="shared" ca="1" si="6"/>
        <v>9.9999999999999811E-3</v>
      </c>
      <c r="AX36" s="97">
        <f t="shared" ca="1" si="6"/>
        <v>1.0000000000000009E-2</v>
      </c>
      <c r="AY36" s="97">
        <f t="shared" ca="1" si="6"/>
        <v>1.0000000000000009E-2</v>
      </c>
      <c r="AZ36" s="97">
        <f t="shared" ca="1" si="6"/>
        <v>9.9999999999999811E-3</v>
      </c>
      <c r="BA36" s="97">
        <f t="shared" ca="1" si="6"/>
        <v>1.0000000000000009E-2</v>
      </c>
      <c r="BB36" s="97">
        <f t="shared" ca="1" si="6"/>
        <v>1.0000000000000009E-2</v>
      </c>
      <c r="BC36" s="97">
        <f t="shared" ca="1" si="6"/>
        <v>9.9999999999999811E-3</v>
      </c>
      <c r="BD36" s="97">
        <f t="shared" ca="1" si="6"/>
        <v>1.0000000000000009E-2</v>
      </c>
      <c r="BE36" s="97">
        <f t="shared" ca="1" si="6"/>
        <v>1.0000000000000009E-2</v>
      </c>
      <c r="BF36" s="97">
        <f t="shared" ca="1" si="6"/>
        <v>1.0000000000000009E-2</v>
      </c>
      <c r="BG36" s="97">
        <f t="shared" ca="1" si="6"/>
        <v>1.0000000000000009E-2</v>
      </c>
      <c r="BH36" s="97">
        <f t="shared" ca="1" si="6"/>
        <v>9.9999999999999534E-3</v>
      </c>
      <c r="BI36" s="97">
        <f t="shared" ca="1" si="6"/>
        <v>1.0000000000000009E-2</v>
      </c>
      <c r="BJ36" s="97">
        <f t="shared" ca="1" si="6"/>
        <v>1.0000000000000009E-2</v>
      </c>
      <c r="BK36" s="97">
        <f t="shared" ca="1" si="6"/>
        <v>1.0000000000000009E-2</v>
      </c>
      <c r="BL36" s="97">
        <f t="shared" ca="1" si="6"/>
        <v>1.0000000000000009E-2</v>
      </c>
      <c r="BM36" s="97">
        <f t="shared" ca="1" si="6"/>
        <v>1.0000000000000009E-2</v>
      </c>
      <c r="BN36" s="97">
        <f t="shared" ca="1" si="6"/>
        <v>9.9999999999999534E-3</v>
      </c>
      <c r="BO36" s="97">
        <f t="shared" ca="1" si="6"/>
        <v>1.0000000000000009E-2</v>
      </c>
      <c r="BP36" s="97">
        <f t="shared" ca="1" si="6"/>
        <v>1.0000000000000009E-2</v>
      </c>
      <c r="BQ36" s="97">
        <f t="shared" ca="1" si="6"/>
        <v>1.0000000000000009E-2</v>
      </c>
      <c r="BR36" s="97">
        <f t="shared" ca="1" si="6"/>
        <v>1.0000000000000009E-2</v>
      </c>
      <c r="BS36" s="97">
        <f t="shared" ca="1" si="6"/>
        <v>1.0000000000000009E-2</v>
      </c>
      <c r="BT36" s="97">
        <f t="shared" ca="1" si="6"/>
        <v>9.9999999999999534E-3</v>
      </c>
      <c r="BU36" s="97">
        <f t="shared" ca="1" si="6"/>
        <v>1.0000000000000009E-2</v>
      </c>
      <c r="BV36" s="97">
        <f t="shared" ca="1" si="6"/>
        <v>1.0000000000000009E-2</v>
      </c>
      <c r="BW36" s="97">
        <f t="shared" ca="1" si="6"/>
        <v>1.0000000000000009E-2</v>
      </c>
      <c r="BX36" s="97">
        <f t="shared" ca="1" si="6"/>
        <v>1.0000000000000009E-2</v>
      </c>
      <c r="BY36" s="97">
        <f t="shared" ca="1" si="6"/>
        <v>1.0000000000000009E-2</v>
      </c>
      <c r="BZ36" s="97">
        <f t="shared" ca="1" si="6"/>
        <v>9.9999999999999534E-3</v>
      </c>
      <c r="CA36" s="97">
        <f t="shared" ca="1" si="6"/>
        <v>1.0000000000000009E-2</v>
      </c>
      <c r="CB36" s="97">
        <f t="shared" ca="1" si="6"/>
        <v>1.0000000000000009E-2</v>
      </c>
      <c r="CC36" s="97">
        <f t="shared" ca="1" si="6"/>
        <v>1.0000000000000009E-2</v>
      </c>
      <c r="CD36" s="97">
        <f t="shared" ca="1" si="6"/>
        <v>1.0000000000000009E-2</v>
      </c>
      <c r="CE36" s="97">
        <f t="shared" ca="1" si="6"/>
        <v>1.0000000000000009E-2</v>
      </c>
      <c r="CF36" s="97">
        <f t="shared" ca="1" si="6"/>
        <v>1.0000000000000009E-2</v>
      </c>
      <c r="CG36" s="97">
        <f t="shared" ca="1" si="6"/>
        <v>1.0000000000000009E-2</v>
      </c>
      <c r="CH36" s="97">
        <f t="shared" ca="1" si="6"/>
        <v>1.0000000000000009E-2</v>
      </c>
      <c r="CI36" s="97">
        <f t="shared" ca="1" si="6"/>
        <v>1.0000000000000009E-2</v>
      </c>
      <c r="CJ36" s="97">
        <f t="shared" ca="1" si="6"/>
        <v>9.9999999999998979E-3</v>
      </c>
      <c r="CK36" s="97">
        <f t="shared" ca="1" si="6"/>
        <v>1.0000000000000009E-2</v>
      </c>
      <c r="CL36" s="97">
        <f t="shared" ca="1" si="6"/>
        <v>1.0000000000000009E-2</v>
      </c>
      <c r="CM36" s="97">
        <f t="shared" ca="1" si="6"/>
        <v>1.0000000000000009E-2</v>
      </c>
      <c r="CN36" s="97">
        <f t="shared" ca="1" si="6"/>
        <v>1.0000000000000009E-2</v>
      </c>
      <c r="CO36" s="97">
        <f t="shared" ca="1" si="6"/>
        <v>1.0000000000000009E-2</v>
      </c>
      <c r="CP36" s="97">
        <f t="shared" ca="1" si="6"/>
        <v>1.0000000000000009E-2</v>
      </c>
      <c r="CQ36" s="97">
        <f t="shared" ca="1" si="6"/>
        <v>1.0000000000000009E-2</v>
      </c>
      <c r="CR36" s="97">
        <f t="shared" ca="1" si="6"/>
        <v>1.0000000000000009E-2</v>
      </c>
      <c r="CS36" s="97">
        <f t="shared" ref="CS36:FD36" ca="1" si="7">CS35-CR35</f>
        <v>1.0000000000000009E-2</v>
      </c>
      <c r="CT36" s="97">
        <f t="shared" ca="1" si="7"/>
        <v>1.0000000000000009E-2</v>
      </c>
      <c r="CU36" s="97">
        <f t="shared" ca="1" si="7"/>
        <v>1.0000000000000009E-2</v>
      </c>
      <c r="CV36" s="97">
        <f t="shared" ca="1" si="7"/>
        <v>9.9999999999998979E-3</v>
      </c>
      <c r="CW36" s="97">
        <f t="shared" ca="1" si="7"/>
        <v>1.0000000000000009E-2</v>
      </c>
      <c r="CX36" s="97">
        <f t="shared" ca="1" si="7"/>
        <v>1.0000000000000009E-2</v>
      </c>
      <c r="CY36" s="97">
        <f t="shared" ca="1" si="7"/>
        <v>1.0000000000000009E-2</v>
      </c>
      <c r="CZ36" s="97">
        <f t="shared" ca="1" si="7"/>
        <v>1.0000000000000009E-2</v>
      </c>
      <c r="DA36" s="97">
        <f t="shared" ca="1" si="7"/>
        <v>1.0000000000000009E-2</v>
      </c>
      <c r="DB36" s="97">
        <f t="shared" ca="1" si="7"/>
        <v>1.0000000000000009E-2</v>
      </c>
      <c r="DC36" s="97">
        <f t="shared" ca="1" si="7"/>
        <v>1.0000000000000009E-2</v>
      </c>
      <c r="DD36" s="97">
        <f t="shared" ca="1" si="7"/>
        <v>1.0000000000000009E-2</v>
      </c>
      <c r="DE36" s="97">
        <f t="shared" ca="1" si="7"/>
        <v>1.0000000000000009E-2</v>
      </c>
      <c r="DF36" s="97">
        <f t="shared" ca="1" si="7"/>
        <v>1.0000000000000009E-2</v>
      </c>
      <c r="DG36" s="97">
        <f t="shared" ca="1" si="7"/>
        <v>1.0000000000000009E-2</v>
      </c>
      <c r="DH36" s="97">
        <f t="shared" ca="1" si="7"/>
        <v>1.0000000000000009E-2</v>
      </c>
      <c r="DI36" s="97">
        <f t="shared" ca="1" si="7"/>
        <v>9.9999999999998979E-3</v>
      </c>
      <c r="DJ36" s="97">
        <f t="shared" ca="1" si="7"/>
        <v>1.0000000000000009E-2</v>
      </c>
      <c r="DK36" s="97">
        <f t="shared" ca="1" si="7"/>
        <v>1.0000000000000009E-2</v>
      </c>
      <c r="DL36" s="97">
        <f t="shared" ca="1" si="7"/>
        <v>1.0000000000000009E-2</v>
      </c>
      <c r="DM36" s="97">
        <f t="shared" ca="1" si="7"/>
        <v>1.0000000000000009E-2</v>
      </c>
      <c r="DN36" s="97">
        <f t="shared" ca="1" si="7"/>
        <v>1.0000000000000009E-2</v>
      </c>
      <c r="DO36" s="97">
        <f t="shared" ca="1" si="7"/>
        <v>1.0000000000000009E-2</v>
      </c>
      <c r="DP36" s="97">
        <f t="shared" ca="1" si="7"/>
        <v>1.0000000000000009E-2</v>
      </c>
      <c r="DQ36" s="97">
        <f t="shared" ca="1" si="7"/>
        <v>1.0000000000000009E-2</v>
      </c>
      <c r="DR36" s="97">
        <f t="shared" ca="1" si="7"/>
        <v>1.0000000000000009E-2</v>
      </c>
      <c r="DS36" s="97">
        <f t="shared" ca="1" si="7"/>
        <v>1.0000000000000009E-2</v>
      </c>
      <c r="DT36" s="97">
        <f t="shared" ca="1" si="7"/>
        <v>1.0000000000000009E-2</v>
      </c>
      <c r="DU36" s="97">
        <f t="shared" ca="1" si="7"/>
        <v>9.9999999999998979E-3</v>
      </c>
      <c r="DV36" s="97">
        <f t="shared" ca="1" si="7"/>
        <v>1.0000000000000009E-2</v>
      </c>
      <c r="DW36" s="97">
        <f t="shared" ca="1" si="7"/>
        <v>1.0000000000000009E-2</v>
      </c>
      <c r="DX36" s="97">
        <f t="shared" ca="1" si="7"/>
        <v>1.0000000000000009E-2</v>
      </c>
      <c r="DY36" s="97">
        <f t="shared" ca="1" si="7"/>
        <v>1.0000000000000009E-2</v>
      </c>
      <c r="DZ36" s="97">
        <f t="shared" ca="1" si="7"/>
        <v>1.0000000000000009E-2</v>
      </c>
      <c r="EA36" s="97">
        <f t="shared" ca="1" si="7"/>
        <v>1.0000000000000009E-2</v>
      </c>
      <c r="EB36" s="97">
        <f t="shared" ca="1" si="7"/>
        <v>1.0000000000000009E-2</v>
      </c>
      <c r="EC36" s="97">
        <f t="shared" ca="1" si="7"/>
        <v>1.0000000000000009E-2</v>
      </c>
      <c r="ED36" s="97">
        <f t="shared" ca="1" si="7"/>
        <v>1.0000000000000009E-2</v>
      </c>
      <c r="EE36" s="97">
        <f t="shared" ca="1" si="7"/>
        <v>1.0000000000000009E-2</v>
      </c>
      <c r="EF36" s="97">
        <f t="shared" ca="1" si="7"/>
        <v>1.0000000000000009E-2</v>
      </c>
      <c r="EG36" s="97">
        <f t="shared" ca="1" si="7"/>
        <v>1.0000000000000009E-2</v>
      </c>
      <c r="EH36" s="97">
        <f t="shared" ca="1" si="7"/>
        <v>1.0000000000000009E-2</v>
      </c>
      <c r="EI36" s="97">
        <f t="shared" ca="1" si="7"/>
        <v>1.0000000000000009E-2</v>
      </c>
      <c r="EJ36" s="97">
        <f t="shared" ca="1" si="7"/>
        <v>1.0000000000000009E-2</v>
      </c>
      <c r="EK36" s="97">
        <f t="shared" ca="1" si="7"/>
        <v>1.0000000000000009E-2</v>
      </c>
      <c r="EL36" s="97">
        <f t="shared" ca="1" si="7"/>
        <v>1.0000000000000009E-2</v>
      </c>
      <c r="EM36" s="97">
        <f t="shared" ca="1" si="7"/>
        <v>1.0000000000000009E-2</v>
      </c>
      <c r="EN36" s="97">
        <f t="shared" ca="1" si="7"/>
        <v>9.9999999999997868E-3</v>
      </c>
      <c r="EO36" s="97">
        <f t="shared" ca="1" si="7"/>
        <v>1.0000000000000009E-2</v>
      </c>
      <c r="EP36" s="97">
        <f t="shared" ca="1" si="7"/>
        <v>1.0000000000000009E-2</v>
      </c>
      <c r="EQ36" s="97">
        <f t="shared" ca="1" si="7"/>
        <v>1.0000000000000009E-2</v>
      </c>
      <c r="ER36" s="97">
        <f t="shared" ca="1" si="7"/>
        <v>1.0000000000000009E-2</v>
      </c>
      <c r="ES36" s="97">
        <f t="shared" ca="1" si="7"/>
        <v>1.0000000000000009E-2</v>
      </c>
      <c r="ET36" s="97">
        <f t="shared" ca="1" si="7"/>
        <v>1.0000000000000009E-2</v>
      </c>
      <c r="EU36" s="97">
        <f t="shared" ca="1" si="7"/>
        <v>1.0000000000000009E-2</v>
      </c>
      <c r="EV36" s="97">
        <f t="shared" ca="1" si="7"/>
        <v>1.0000000000000009E-2</v>
      </c>
      <c r="EW36" s="97">
        <f t="shared" ca="1" si="7"/>
        <v>1.0000000000000009E-2</v>
      </c>
      <c r="EX36" s="97">
        <f t="shared" ca="1" si="7"/>
        <v>1.0000000000000009E-2</v>
      </c>
      <c r="EY36" s="97">
        <f t="shared" ca="1" si="7"/>
        <v>1.0000000000000009E-2</v>
      </c>
      <c r="EZ36" s="97">
        <f t="shared" ca="1" si="7"/>
        <v>1.0000000000000009E-2</v>
      </c>
      <c r="FA36" s="97">
        <f t="shared" ca="1" si="7"/>
        <v>1.0000000000000009E-2</v>
      </c>
      <c r="FB36" s="97">
        <f t="shared" ca="1" si="7"/>
        <v>1.0000000000000009E-2</v>
      </c>
      <c r="FC36" s="97">
        <f t="shared" ca="1" si="7"/>
        <v>1.0000000000000009E-2</v>
      </c>
      <c r="FD36" s="97">
        <f t="shared" ca="1" si="7"/>
        <v>1.0000000000000009E-2</v>
      </c>
      <c r="FE36" s="97">
        <f t="shared" ref="FE36:HP36" ca="1" si="8">FE35-FD35</f>
        <v>1.0000000000000009E-2</v>
      </c>
      <c r="FF36" s="97">
        <f t="shared" ca="1" si="8"/>
        <v>1.0000000000000009E-2</v>
      </c>
      <c r="FG36" s="97">
        <f t="shared" ca="1" si="8"/>
        <v>1.0000000000000009E-2</v>
      </c>
      <c r="FH36" s="97">
        <f t="shared" ca="1" si="8"/>
        <v>1.0000000000000009E-2</v>
      </c>
      <c r="FI36" s="97">
        <f t="shared" ca="1" si="8"/>
        <v>1.0000000000000009E-2</v>
      </c>
      <c r="FJ36" s="97">
        <f t="shared" ca="1" si="8"/>
        <v>1.0000000000000009E-2</v>
      </c>
      <c r="FK36" s="97">
        <f t="shared" ca="1" si="8"/>
        <v>1.0000000000000009E-2</v>
      </c>
      <c r="FL36" s="97">
        <f t="shared" ca="1" si="8"/>
        <v>1.0000000000000009E-2</v>
      </c>
      <c r="FM36" s="97">
        <f t="shared" ca="1" si="8"/>
        <v>9.9999999999997868E-3</v>
      </c>
      <c r="FN36" s="97">
        <f t="shared" ca="1" si="8"/>
        <v>1.0000000000000009E-2</v>
      </c>
      <c r="FO36" s="97">
        <f t="shared" ca="1" si="8"/>
        <v>1.0000000000000009E-2</v>
      </c>
      <c r="FP36" s="97">
        <f t="shared" ca="1" si="8"/>
        <v>1.0000000000000009E-2</v>
      </c>
      <c r="FQ36" s="97">
        <f t="shared" ca="1" si="8"/>
        <v>1.0000000000000009E-2</v>
      </c>
      <c r="FR36" s="97">
        <f t="shared" ca="1" si="8"/>
        <v>1.0000000000000009E-2</v>
      </c>
      <c r="FS36" s="97">
        <f t="shared" ca="1" si="8"/>
        <v>1.0000000000000009E-2</v>
      </c>
      <c r="FT36" s="97">
        <f t="shared" ca="1" si="8"/>
        <v>1.0000000000000009E-2</v>
      </c>
      <c r="FU36" s="97">
        <f t="shared" ca="1" si="8"/>
        <v>1.0000000000000009E-2</v>
      </c>
      <c r="FV36" s="97">
        <f t="shared" ca="1" si="8"/>
        <v>1.0000000000000009E-2</v>
      </c>
      <c r="FW36" s="97">
        <f t="shared" ca="1" si="8"/>
        <v>1.0000000000000009E-2</v>
      </c>
      <c r="FX36" s="97">
        <f t="shared" ca="1" si="8"/>
        <v>1.0000000000000009E-2</v>
      </c>
      <c r="FY36" s="97">
        <f t="shared" ca="1" si="8"/>
        <v>1.0000000000000009E-2</v>
      </c>
      <c r="FZ36" s="97">
        <f t="shared" ca="1" si="8"/>
        <v>1.0000000000000009E-2</v>
      </c>
      <c r="GA36" s="97">
        <f t="shared" ca="1" si="8"/>
        <v>1.0000000000000009E-2</v>
      </c>
      <c r="GB36" s="97">
        <f t="shared" ca="1" si="8"/>
        <v>1.0000000000000009E-2</v>
      </c>
      <c r="GC36" s="97">
        <f t="shared" ca="1" si="8"/>
        <v>1.0000000000000009E-2</v>
      </c>
      <c r="GD36" s="97">
        <f t="shared" ca="1" si="8"/>
        <v>1.0000000000000009E-2</v>
      </c>
      <c r="GE36" s="97">
        <f t="shared" ca="1" si="8"/>
        <v>1.0000000000000009E-2</v>
      </c>
      <c r="GF36" s="97">
        <f t="shared" ca="1" si="8"/>
        <v>1.0000000000000009E-2</v>
      </c>
      <c r="GG36" s="97">
        <f t="shared" ca="1" si="8"/>
        <v>1.0000000000000009E-2</v>
      </c>
      <c r="GH36" s="97">
        <f t="shared" ca="1" si="8"/>
        <v>1.0000000000000009E-2</v>
      </c>
      <c r="GI36" s="97">
        <f t="shared" ca="1" si="8"/>
        <v>1.0000000000000009E-2</v>
      </c>
      <c r="GJ36" s="97">
        <f t="shared" ca="1" si="8"/>
        <v>1.0000000000000009E-2</v>
      </c>
      <c r="GK36" s="97">
        <f t="shared" ca="1" si="8"/>
        <v>1.0000000000000009E-2</v>
      </c>
      <c r="GL36" s="97">
        <f t="shared" ca="1" si="8"/>
        <v>9.9999999999997868E-3</v>
      </c>
      <c r="GM36" s="97">
        <f t="shared" ca="1" si="8"/>
        <v>1.0000000000000009E-2</v>
      </c>
      <c r="GN36" s="97">
        <f t="shared" ca="1" si="8"/>
        <v>1.0000000000000009E-2</v>
      </c>
      <c r="GO36" s="97">
        <f t="shared" ca="1" si="8"/>
        <v>1.0000000000000009E-2</v>
      </c>
      <c r="GP36" s="97">
        <f t="shared" ca="1" si="8"/>
        <v>1.0000000000000009E-2</v>
      </c>
      <c r="GQ36" s="97">
        <f t="shared" ca="1" si="8"/>
        <v>1.0000000000000009E-2</v>
      </c>
      <c r="GR36" s="97">
        <f t="shared" ca="1" si="8"/>
        <v>1.0000000000000009E-2</v>
      </c>
      <c r="GS36" s="97">
        <f t="shared" ca="1" si="8"/>
        <v>1.0000000000000009E-2</v>
      </c>
      <c r="GT36" s="97">
        <f t="shared" ca="1" si="8"/>
        <v>1.0000000000000009E-2</v>
      </c>
      <c r="GU36" s="97">
        <f t="shared" ca="1" si="8"/>
        <v>1.0000000000000009E-2</v>
      </c>
      <c r="GV36" s="97">
        <f t="shared" ca="1" si="8"/>
        <v>1.0000000000000009E-2</v>
      </c>
      <c r="GW36" s="97">
        <f t="shared" ca="1" si="8"/>
        <v>1.0000000000000009E-2</v>
      </c>
      <c r="GX36" s="97">
        <f t="shared" ca="1" si="8"/>
        <v>1.0000000000000009E-2</v>
      </c>
      <c r="GY36" s="97">
        <f t="shared" ca="1" si="8"/>
        <v>1.0000000000000009E-2</v>
      </c>
      <c r="GZ36" s="97">
        <f t="shared" ca="1" si="8"/>
        <v>1.0000000000000009E-2</v>
      </c>
      <c r="HA36" s="97">
        <f t="shared" ca="1" si="8"/>
        <v>1.0000000000000009E-2</v>
      </c>
      <c r="HB36" s="97">
        <f t="shared" ca="1" si="8"/>
        <v>1.0000000000000009E-2</v>
      </c>
      <c r="HC36" s="97">
        <f t="shared" ca="1" si="8"/>
        <v>1.0000000000000009E-2</v>
      </c>
      <c r="HD36" s="97">
        <f t="shared" ca="1" si="8"/>
        <v>1.0000000000000009E-2</v>
      </c>
      <c r="HE36" s="97">
        <f t="shared" ca="1" si="8"/>
        <v>1.0000000000000009E-2</v>
      </c>
      <c r="HF36" s="97">
        <f t="shared" ca="1" si="8"/>
        <v>1.0000000000000009E-2</v>
      </c>
      <c r="HG36" s="97">
        <f t="shared" ca="1" si="8"/>
        <v>1.0000000000000009E-2</v>
      </c>
      <c r="HH36" s="97">
        <f t="shared" ca="1" si="8"/>
        <v>1.0000000000000009E-2</v>
      </c>
      <c r="HI36" s="97">
        <f t="shared" ca="1" si="8"/>
        <v>1.0000000000000009E-2</v>
      </c>
      <c r="HJ36" s="97">
        <f t="shared" ca="1" si="8"/>
        <v>1.0000000000000009E-2</v>
      </c>
      <c r="HK36" s="97">
        <f t="shared" ca="1" si="8"/>
        <v>9.9999999999997868E-3</v>
      </c>
      <c r="HL36" s="97">
        <f t="shared" ca="1" si="8"/>
        <v>1.0000000000000009E-2</v>
      </c>
      <c r="HM36" s="97">
        <f t="shared" ca="1" si="8"/>
        <v>1.0000000000000009E-2</v>
      </c>
      <c r="HN36" s="97">
        <f t="shared" ca="1" si="8"/>
        <v>1.0000000000000009E-2</v>
      </c>
      <c r="HO36" s="97">
        <f t="shared" ca="1" si="8"/>
        <v>1.0000000000000009E-2</v>
      </c>
      <c r="HP36" s="97">
        <f t="shared" ca="1" si="8"/>
        <v>1.0000000000000009E-2</v>
      </c>
      <c r="HQ36" s="97">
        <f t="shared" ref="HQ36:KB36" ca="1" si="9">HQ35-HP35</f>
        <v>1.0000000000000009E-2</v>
      </c>
      <c r="HR36" s="97">
        <f t="shared" ca="1" si="9"/>
        <v>1.0000000000000009E-2</v>
      </c>
      <c r="HS36" s="97">
        <f t="shared" ca="1" si="9"/>
        <v>1.0000000000000009E-2</v>
      </c>
      <c r="HT36" s="97">
        <f t="shared" ca="1" si="9"/>
        <v>1.0000000000000009E-2</v>
      </c>
      <c r="HU36" s="97">
        <f t="shared" ca="1" si="9"/>
        <v>1.0000000000000009E-2</v>
      </c>
      <c r="HV36" s="97">
        <f t="shared" ca="1" si="9"/>
        <v>1.0000000000000009E-2</v>
      </c>
      <c r="HW36" s="97">
        <f t="shared" ca="1" si="9"/>
        <v>1.0000000000000009E-2</v>
      </c>
      <c r="HX36" s="97">
        <f t="shared" ca="1" si="9"/>
        <v>9.9999999999997868E-3</v>
      </c>
      <c r="HY36" s="97">
        <f t="shared" ca="1" si="9"/>
        <v>1.0000000000000231E-2</v>
      </c>
      <c r="HZ36" s="97">
        <f t="shared" ca="1" si="9"/>
        <v>9.9999999999997868E-3</v>
      </c>
      <c r="IA36" s="97">
        <f t="shared" ca="1" si="9"/>
        <v>1.0000000000000231E-2</v>
      </c>
      <c r="IB36" s="97">
        <f t="shared" ca="1" si="9"/>
        <v>9.9999999999997868E-3</v>
      </c>
      <c r="IC36" s="97">
        <f t="shared" ca="1" si="9"/>
        <v>1.0000000000000231E-2</v>
      </c>
      <c r="ID36" s="97">
        <f t="shared" ca="1" si="9"/>
        <v>9.9999999999997868E-3</v>
      </c>
      <c r="IE36" s="97">
        <f t="shared" ca="1" si="9"/>
        <v>1.0000000000000231E-2</v>
      </c>
      <c r="IF36" s="97">
        <f t="shared" ca="1" si="9"/>
        <v>9.9999999999997868E-3</v>
      </c>
      <c r="IG36" s="97">
        <f t="shared" ca="1" si="9"/>
        <v>1.0000000000000231E-2</v>
      </c>
      <c r="IH36" s="97">
        <f t="shared" ca="1" si="9"/>
        <v>9.9999999999997868E-3</v>
      </c>
      <c r="II36" s="97">
        <f t="shared" ca="1" si="9"/>
        <v>1.0000000000000231E-2</v>
      </c>
      <c r="IJ36" s="97">
        <f t="shared" ca="1" si="9"/>
        <v>9.9999999999997868E-3</v>
      </c>
      <c r="IK36" s="97">
        <f t="shared" ca="1" si="9"/>
        <v>1.0000000000000231E-2</v>
      </c>
      <c r="IL36" s="97">
        <f t="shared" ca="1" si="9"/>
        <v>9.9999999999997868E-3</v>
      </c>
      <c r="IM36" s="97">
        <f t="shared" ca="1" si="9"/>
        <v>1.0000000000000231E-2</v>
      </c>
      <c r="IN36" s="97">
        <f t="shared" ca="1" si="9"/>
        <v>9.9999999999997868E-3</v>
      </c>
      <c r="IO36" s="97">
        <f t="shared" ca="1" si="9"/>
        <v>1.0000000000000231E-2</v>
      </c>
      <c r="IP36" s="97">
        <f t="shared" ca="1" si="9"/>
        <v>9.9999999999997868E-3</v>
      </c>
      <c r="IQ36" s="97">
        <f t="shared" ca="1" si="9"/>
        <v>1.0000000000000231E-2</v>
      </c>
      <c r="IR36" s="97">
        <f t="shared" ca="1" si="9"/>
        <v>9.9999999999997868E-3</v>
      </c>
      <c r="IS36" s="97">
        <f t="shared" ca="1" si="9"/>
        <v>1.0000000000000231E-2</v>
      </c>
      <c r="IT36" s="97">
        <f t="shared" ca="1" si="9"/>
        <v>9.9999999999997868E-3</v>
      </c>
      <c r="IU36" s="97">
        <f t="shared" ca="1" si="9"/>
        <v>1.0000000000000231E-2</v>
      </c>
      <c r="IV36" s="97">
        <f t="shared" ca="1" si="9"/>
        <v>9.9999999999997868E-3</v>
      </c>
      <c r="IW36" s="97">
        <f t="shared" ca="1" si="9"/>
        <v>9.9999999999997868E-3</v>
      </c>
      <c r="IX36" s="97">
        <f t="shared" ca="1" si="9"/>
        <v>1.0000000000000231E-2</v>
      </c>
      <c r="IY36" s="97">
        <f t="shared" ca="1" si="9"/>
        <v>9.9999999999997868E-3</v>
      </c>
      <c r="IZ36" s="97">
        <f t="shared" ca="1" si="9"/>
        <v>1.0000000000000231E-2</v>
      </c>
      <c r="JA36" s="97">
        <f t="shared" ca="1" si="9"/>
        <v>9.9999999999997868E-3</v>
      </c>
      <c r="JB36" s="97">
        <f t="shared" ca="1" si="9"/>
        <v>1.0000000000000231E-2</v>
      </c>
      <c r="JC36" s="97">
        <f t="shared" ca="1" si="9"/>
        <v>9.9999999999997868E-3</v>
      </c>
      <c r="JD36" s="97">
        <f t="shared" ca="1" si="9"/>
        <v>1.0000000000000231E-2</v>
      </c>
      <c r="JE36" s="97">
        <f t="shared" ca="1" si="9"/>
        <v>9.9999999999997868E-3</v>
      </c>
      <c r="JF36" s="97">
        <f t="shared" ca="1" si="9"/>
        <v>1.0000000000000231E-2</v>
      </c>
      <c r="JG36" s="97">
        <f t="shared" ca="1" si="9"/>
        <v>9.9999999999997868E-3</v>
      </c>
      <c r="JH36" s="97">
        <f t="shared" ca="1" si="9"/>
        <v>1.0000000000000231E-2</v>
      </c>
      <c r="JI36" s="97">
        <f t="shared" ca="1" si="9"/>
        <v>9.9999999999997868E-3</v>
      </c>
      <c r="JJ36" s="97">
        <f t="shared" ca="1" si="9"/>
        <v>1.0000000000000231E-2</v>
      </c>
      <c r="JK36" s="97">
        <f t="shared" ca="1" si="9"/>
        <v>9.9999999999997868E-3</v>
      </c>
      <c r="JL36" s="97">
        <f t="shared" ca="1" si="9"/>
        <v>1.0000000000000231E-2</v>
      </c>
      <c r="JM36" s="97">
        <f t="shared" ca="1" si="9"/>
        <v>9.9999999999997868E-3</v>
      </c>
      <c r="JN36" s="97">
        <f t="shared" ca="1" si="9"/>
        <v>1.0000000000000231E-2</v>
      </c>
      <c r="JO36" s="97">
        <f t="shared" ca="1" si="9"/>
        <v>9.9999999999997868E-3</v>
      </c>
      <c r="JP36" s="97">
        <f t="shared" ca="1" si="9"/>
        <v>1.0000000000000231E-2</v>
      </c>
      <c r="JQ36" s="97">
        <f t="shared" ca="1" si="9"/>
        <v>9.9999999999997868E-3</v>
      </c>
      <c r="JR36" s="97">
        <f t="shared" ca="1" si="9"/>
        <v>1.0000000000000231E-2</v>
      </c>
      <c r="JS36" s="97">
        <f t="shared" ca="1" si="9"/>
        <v>9.9999999999997868E-3</v>
      </c>
      <c r="JT36" s="97">
        <f t="shared" ca="1" si="9"/>
        <v>1.0000000000000231E-2</v>
      </c>
      <c r="JU36" s="97">
        <f t="shared" ca="1" si="9"/>
        <v>9.9999999999997868E-3</v>
      </c>
      <c r="JV36" s="97">
        <f t="shared" ca="1" si="9"/>
        <v>9.9999999999997868E-3</v>
      </c>
      <c r="JW36" s="97">
        <f t="shared" ca="1" si="9"/>
        <v>1.0000000000000231E-2</v>
      </c>
      <c r="JX36" s="97">
        <f t="shared" ca="1" si="9"/>
        <v>9.9999999999997868E-3</v>
      </c>
      <c r="JY36" s="97">
        <f t="shared" ca="1" si="9"/>
        <v>1.0000000000000231E-2</v>
      </c>
      <c r="JZ36" s="97">
        <f t="shared" ca="1" si="9"/>
        <v>9.9999999999997868E-3</v>
      </c>
      <c r="KA36" s="97">
        <f t="shared" ca="1" si="9"/>
        <v>1.0000000000000231E-2</v>
      </c>
      <c r="KB36" s="97">
        <f t="shared" ca="1" si="9"/>
        <v>9.9999999999997868E-3</v>
      </c>
      <c r="KC36" s="97">
        <f t="shared" ref="KC36:MN36" ca="1" si="10">KC35-KB35</f>
        <v>1.0000000000000231E-2</v>
      </c>
      <c r="KD36" s="97">
        <f t="shared" ca="1" si="10"/>
        <v>9.9999999999997868E-3</v>
      </c>
      <c r="KE36" s="97">
        <f t="shared" ca="1" si="10"/>
        <v>1.0000000000000231E-2</v>
      </c>
      <c r="KF36" s="97">
        <f t="shared" ca="1" si="10"/>
        <v>9.9999999999997868E-3</v>
      </c>
      <c r="KG36" s="97">
        <f t="shared" ca="1" si="10"/>
        <v>1.0000000000000231E-2</v>
      </c>
      <c r="KH36" s="97">
        <f t="shared" ca="1" si="10"/>
        <v>9.9999999999997868E-3</v>
      </c>
      <c r="KI36" s="97">
        <f t="shared" ca="1" si="10"/>
        <v>1.0000000000000231E-2</v>
      </c>
      <c r="KJ36" s="97">
        <f t="shared" ca="1" si="10"/>
        <v>9.9999999999997868E-3</v>
      </c>
      <c r="KK36" s="97">
        <f t="shared" ca="1" si="10"/>
        <v>1.0000000000000231E-2</v>
      </c>
      <c r="KL36" s="97">
        <f t="shared" ca="1" si="10"/>
        <v>9.9999999999997868E-3</v>
      </c>
      <c r="KM36" s="97">
        <f t="shared" ca="1" si="10"/>
        <v>1.0000000000000231E-2</v>
      </c>
      <c r="KN36" s="97">
        <f t="shared" ca="1" si="10"/>
        <v>9.9999999999997868E-3</v>
      </c>
      <c r="KO36" s="97">
        <f t="shared" ca="1" si="10"/>
        <v>1.0000000000000231E-2</v>
      </c>
      <c r="KP36" s="97">
        <f t="shared" ca="1" si="10"/>
        <v>9.9999999999997868E-3</v>
      </c>
      <c r="KQ36" s="97">
        <f t="shared" ca="1" si="10"/>
        <v>1.0000000000000231E-2</v>
      </c>
      <c r="KR36" s="97">
        <f t="shared" ca="1" si="10"/>
        <v>9.9999999999997868E-3</v>
      </c>
      <c r="KS36" s="97">
        <f t="shared" ca="1" si="10"/>
        <v>1.0000000000000231E-2</v>
      </c>
      <c r="KT36" s="97">
        <f t="shared" ca="1" si="10"/>
        <v>9.9999999999997868E-3</v>
      </c>
      <c r="KU36" s="97">
        <f t="shared" ca="1" si="10"/>
        <v>9.9999999999997868E-3</v>
      </c>
      <c r="KV36" s="97">
        <f t="shared" ca="1" si="10"/>
        <v>1.0000000000000231E-2</v>
      </c>
      <c r="KW36" s="97">
        <f t="shared" ca="1" si="10"/>
        <v>9.9999999999997868E-3</v>
      </c>
      <c r="KX36" s="97">
        <f t="shared" ca="1" si="10"/>
        <v>1.0000000000000231E-2</v>
      </c>
      <c r="KY36" s="97">
        <f t="shared" ca="1" si="10"/>
        <v>9.9999999999997868E-3</v>
      </c>
      <c r="KZ36" s="97">
        <f t="shared" ca="1" si="10"/>
        <v>1.0000000000000231E-2</v>
      </c>
      <c r="LA36" s="97">
        <f t="shared" ca="1" si="10"/>
        <v>9.9999999999997868E-3</v>
      </c>
      <c r="LB36" s="97">
        <f t="shared" ca="1" si="10"/>
        <v>1.0000000000000231E-2</v>
      </c>
      <c r="LC36" s="97">
        <f t="shared" ca="1" si="10"/>
        <v>9.9999999999997868E-3</v>
      </c>
      <c r="LD36" s="97">
        <f t="shared" ca="1" si="10"/>
        <v>1.0000000000000231E-2</v>
      </c>
      <c r="LE36" s="97">
        <f t="shared" ca="1" si="10"/>
        <v>9.9999999999997868E-3</v>
      </c>
      <c r="LF36" s="97">
        <f t="shared" ca="1" si="10"/>
        <v>1.0000000000000231E-2</v>
      </c>
      <c r="LG36" s="97">
        <f t="shared" ca="1" si="10"/>
        <v>9.9999999999997868E-3</v>
      </c>
      <c r="LH36" s="97">
        <f t="shared" ca="1" si="10"/>
        <v>1.0000000000000231E-2</v>
      </c>
      <c r="LI36" s="97">
        <f t="shared" ca="1" si="10"/>
        <v>9.9999999999997868E-3</v>
      </c>
      <c r="LJ36" s="97">
        <f t="shared" ca="1" si="10"/>
        <v>1.0000000000000231E-2</v>
      </c>
      <c r="LK36" s="97">
        <f t="shared" ca="1" si="10"/>
        <v>9.9999999999997868E-3</v>
      </c>
      <c r="LL36" s="97">
        <f t="shared" ca="1" si="10"/>
        <v>1.0000000000000231E-2</v>
      </c>
      <c r="LM36" s="97">
        <f t="shared" ca="1" si="10"/>
        <v>9.9999999999997868E-3</v>
      </c>
      <c r="LN36" s="97">
        <f t="shared" ca="1" si="10"/>
        <v>1.0000000000000231E-2</v>
      </c>
      <c r="LO36" s="97">
        <f t="shared" ca="1" si="10"/>
        <v>9.9999999999997868E-3</v>
      </c>
      <c r="LP36" s="97">
        <f t="shared" ca="1" si="10"/>
        <v>1.0000000000000231E-2</v>
      </c>
      <c r="LQ36" s="97">
        <f t="shared" ca="1" si="10"/>
        <v>9.9999999999997868E-3</v>
      </c>
      <c r="LR36" s="97">
        <f t="shared" ca="1" si="10"/>
        <v>1.0000000000000231E-2</v>
      </c>
      <c r="LS36" s="97">
        <f t="shared" ca="1" si="10"/>
        <v>9.9999999999997868E-3</v>
      </c>
      <c r="LT36" s="97">
        <f t="shared" ca="1" si="10"/>
        <v>9.9999999999997868E-3</v>
      </c>
      <c r="LU36" s="97">
        <f t="shared" ca="1" si="10"/>
        <v>1.0000000000000231E-2</v>
      </c>
      <c r="LV36" s="97">
        <f t="shared" ca="1" si="10"/>
        <v>9.9999999999997868E-3</v>
      </c>
      <c r="LW36" s="97">
        <f t="shared" ca="1" si="10"/>
        <v>1.0000000000000231E-2</v>
      </c>
      <c r="LX36" s="97">
        <f t="shared" ca="1" si="10"/>
        <v>9.9999999999997868E-3</v>
      </c>
      <c r="LY36" s="97">
        <f t="shared" ca="1" si="10"/>
        <v>1.0000000000000231E-2</v>
      </c>
      <c r="LZ36" s="97">
        <f t="shared" ca="1" si="10"/>
        <v>9.9999999999997868E-3</v>
      </c>
      <c r="MA36" s="97">
        <f t="shared" ca="1" si="10"/>
        <v>1.0000000000000231E-2</v>
      </c>
      <c r="MB36" s="97">
        <f t="shared" ca="1" si="10"/>
        <v>9.9999999999997868E-3</v>
      </c>
      <c r="MC36" s="97">
        <f t="shared" ca="1" si="10"/>
        <v>1.0000000000000231E-2</v>
      </c>
      <c r="MD36" s="97">
        <f t="shared" ca="1" si="10"/>
        <v>9.9999999999997868E-3</v>
      </c>
      <c r="ME36" s="97">
        <f t="shared" ca="1" si="10"/>
        <v>1.0000000000000231E-2</v>
      </c>
      <c r="MF36" s="97">
        <f t="shared" ca="1" si="10"/>
        <v>9.9999999999997868E-3</v>
      </c>
      <c r="MG36" s="97">
        <f t="shared" ca="1" si="10"/>
        <v>1.0000000000000231E-2</v>
      </c>
      <c r="MH36" s="97">
        <f t="shared" ca="1" si="10"/>
        <v>9.9999999999997868E-3</v>
      </c>
      <c r="MI36" s="97">
        <f t="shared" ca="1" si="10"/>
        <v>1.0000000000000231E-2</v>
      </c>
      <c r="MJ36" s="97">
        <f t="shared" ca="1" si="10"/>
        <v>9.9999999999997868E-3</v>
      </c>
      <c r="MK36" s="97">
        <f t="shared" ca="1" si="10"/>
        <v>1.0000000000000231E-2</v>
      </c>
      <c r="ML36" s="97">
        <f t="shared" ca="1" si="10"/>
        <v>9.9999999999997868E-3</v>
      </c>
      <c r="MM36" s="97">
        <f t="shared" ca="1" si="10"/>
        <v>1.0000000000000231E-2</v>
      </c>
      <c r="MN36" s="97">
        <f t="shared" ca="1" si="10"/>
        <v>9.9999999999997868E-3</v>
      </c>
      <c r="MO36" s="97">
        <f t="shared" ref="MO36:NM36" ca="1" si="11">MO35-MN35</f>
        <v>1.0000000000000231E-2</v>
      </c>
      <c r="MP36" s="97">
        <f t="shared" ca="1" si="11"/>
        <v>9.9999999999997868E-3</v>
      </c>
      <c r="MQ36" s="97">
        <f t="shared" ca="1" si="11"/>
        <v>1.0000000000000231E-2</v>
      </c>
      <c r="MR36" s="97">
        <f t="shared" ca="1" si="11"/>
        <v>9.9999999999997868E-3</v>
      </c>
      <c r="MS36" s="97">
        <f t="shared" ca="1" si="11"/>
        <v>9.9999999999997868E-3</v>
      </c>
      <c r="MT36" s="97">
        <f t="shared" ca="1" si="11"/>
        <v>1.0000000000000231E-2</v>
      </c>
      <c r="MU36" s="97">
        <f t="shared" ca="1" si="11"/>
        <v>9.9999999999997868E-3</v>
      </c>
      <c r="MV36" s="97">
        <f t="shared" ca="1" si="11"/>
        <v>1.0000000000000231E-2</v>
      </c>
      <c r="MW36" s="97">
        <f t="shared" ca="1" si="11"/>
        <v>9.9999999999997868E-3</v>
      </c>
      <c r="MX36" s="97">
        <f t="shared" ca="1" si="11"/>
        <v>1.0000000000000231E-2</v>
      </c>
      <c r="MY36" s="97">
        <f t="shared" ca="1" si="11"/>
        <v>9.9999999999997868E-3</v>
      </c>
      <c r="MZ36" s="97">
        <f t="shared" ca="1" si="11"/>
        <v>1.0000000000000231E-2</v>
      </c>
      <c r="NA36" s="97">
        <f t="shared" ca="1" si="11"/>
        <v>9.9999999999997868E-3</v>
      </c>
      <c r="NB36" s="97">
        <f t="shared" ca="1" si="11"/>
        <v>1.0000000000000231E-2</v>
      </c>
      <c r="NC36" s="97">
        <f t="shared" ca="1" si="11"/>
        <v>9.9999999999997868E-3</v>
      </c>
      <c r="ND36" s="97">
        <f t="shared" ca="1" si="11"/>
        <v>1.0000000000000231E-2</v>
      </c>
      <c r="NE36" s="97">
        <f t="shared" ca="1" si="11"/>
        <v>9.9999999999997868E-3</v>
      </c>
      <c r="NF36" s="97">
        <f t="shared" ca="1" si="11"/>
        <v>1.0000000000000231E-2</v>
      </c>
      <c r="NG36" s="97">
        <f t="shared" ca="1" si="11"/>
        <v>9.9999999999997868E-3</v>
      </c>
      <c r="NH36" s="97">
        <f t="shared" ca="1" si="11"/>
        <v>1.0000000000000231E-2</v>
      </c>
      <c r="NI36" s="97">
        <f t="shared" ca="1" si="11"/>
        <v>9.9999999999997868E-3</v>
      </c>
      <c r="NJ36" s="97">
        <f t="shared" ca="1" si="11"/>
        <v>1.0000000000000231E-2</v>
      </c>
      <c r="NK36" s="97">
        <f t="shared" ca="1" si="11"/>
        <v>9.9999999999997868E-3</v>
      </c>
      <c r="NL36" s="97">
        <f t="shared" ca="1" si="11"/>
        <v>1.0000000000000231E-2</v>
      </c>
      <c r="NM36" s="97">
        <f t="shared" ca="1" si="11"/>
        <v>9.9999999999997868E-3</v>
      </c>
    </row>
    <row r="37" spans="1:406" x14ac:dyDescent="0.2">
      <c r="A37" s="85" t="s">
        <v>161</v>
      </c>
      <c r="B37" s="86">
        <v>1000</v>
      </c>
      <c r="C37" s="85" t="s">
        <v>55</v>
      </c>
      <c r="J37" s="87"/>
      <c r="K37" s="87"/>
      <c r="L37" s="87"/>
      <c r="M37" s="87"/>
      <c r="N37" s="87"/>
      <c r="Q37" s="99"/>
      <c r="W37" s="86">
        <v>14</v>
      </c>
      <c r="X37" s="87" t="s">
        <v>170</v>
      </c>
      <c r="AE37" s="102" cm="1">
        <f t="array" aca="1" ref="AE37" ca="1">INDIRECT(ADDRESS(AE$34,$W37))</f>
        <v>0</v>
      </c>
      <c r="AF37" s="102" cm="1">
        <f t="array" aca="1" ref="AF37" ca="1">INDIRECT(ADDRESS(AF$34,$W37))</f>
        <v>0</v>
      </c>
      <c r="AG37" s="102" cm="1">
        <f t="array" aca="1" ref="AG37" ca="1">INDIRECT(ADDRESS(AG$34,$W37))</f>
        <v>0</v>
      </c>
      <c r="AH37" s="102" cm="1">
        <f t="array" aca="1" ref="AH37" ca="1">INDIRECT(ADDRESS(AH$34,$W37))</f>
        <v>0</v>
      </c>
      <c r="AI37" s="102" cm="1">
        <f t="array" aca="1" ref="AI37" ca="1">INDIRECT(ADDRESS(AI$34,$W37))</f>
        <v>0</v>
      </c>
      <c r="AJ37" s="102" cm="1">
        <f t="array" aca="1" ref="AJ37" ca="1">INDIRECT(ADDRESS(AJ$34,$W37))</f>
        <v>0</v>
      </c>
      <c r="AK37" s="102" cm="1">
        <f t="array" aca="1" ref="AK37" ca="1">INDIRECT(ADDRESS(AK$34,$W37))</f>
        <v>0</v>
      </c>
      <c r="AL37" s="102" cm="1">
        <f t="array" aca="1" ref="AL37" ca="1">INDIRECT(ADDRESS(AL$34,$W37))</f>
        <v>0</v>
      </c>
      <c r="AM37" s="102" cm="1">
        <f t="array" aca="1" ref="AM37" ca="1">INDIRECT(ADDRESS(AM$34,$W37))</f>
        <v>7.826895379615368E-289</v>
      </c>
      <c r="AN37" s="102" cm="1">
        <f t="array" aca="1" ref="AN37" ca="1">INDIRECT(ADDRESS(AN$34,$W37))</f>
        <v>1.0657038066708012E-264</v>
      </c>
      <c r="AO37" s="102" cm="1">
        <f t="array" aca="1" ref="AO37" ca="1">INDIRECT(ADDRESS(AO$34,$W37))</f>
        <v>5.2560048647800113E-244</v>
      </c>
      <c r="AP37" s="102" cm="1">
        <f t="array" aca="1" ref="AP37" ca="1">INDIRECT(ADDRESS(AP$34,$W37))</f>
        <v>5.1425056803536114E-226</v>
      </c>
      <c r="AQ37" s="102" cm="1">
        <f t="array" aca="1" ref="AQ37" ca="1">INDIRECT(ADDRESS(AQ$34,$W37))</f>
        <v>3.3954617576575071E-210</v>
      </c>
      <c r="AR37" s="102" cm="1">
        <f t="array" aca="1" ref="AR37" ca="1">INDIRECT(ADDRESS(AR$34,$W37))</f>
        <v>3.7519338099622716E-196</v>
      </c>
      <c r="AS37" s="102" cm="1">
        <f t="array" aca="1" ref="AS37" ca="1">INDIRECT(ADDRESS(AS$34,$W37))</f>
        <v>1.3841672682322549E-183</v>
      </c>
      <c r="AT37" s="102" cm="1">
        <f t="array" aca="1" ref="AT37" ca="1">INDIRECT(ADDRESS(AT$34,$W37))</f>
        <v>2.9148690933765135E-172</v>
      </c>
      <c r="AU37" s="102" cm="1">
        <f t="array" aca="1" ref="AU37" ca="1">INDIRECT(ADDRESS(AU$34,$W37))</f>
        <v>5.3540890034759679E-162</v>
      </c>
      <c r="AV37" s="102" cm="1">
        <f t="array" aca="1" ref="AV37" ca="1">INDIRECT(ADDRESS(AV$34,$W37))</f>
        <v>1.2056859826760711E-152</v>
      </c>
      <c r="AW37" s="102" cm="1">
        <f t="array" aca="1" ref="AW37" ca="1">INDIRECT(ADDRESS(AW$34,$W37))</f>
        <v>4.3912518046657807E-144</v>
      </c>
      <c r="AX37" s="102" cm="1">
        <f t="array" aca="1" ref="AX37" ca="1">INDIRECT(ADDRESS(AX$34,$W37))</f>
        <v>3.2497295779242032E-136</v>
      </c>
      <c r="AY37" s="102" cm="1">
        <f t="array" aca="1" ref="AY37" ca="1">INDIRECT(ADDRESS(AY$34,$W37))</f>
        <v>5.9087955529224051E-129</v>
      </c>
      <c r="AZ37" s="102" cm="1">
        <f t="array" aca="1" ref="AZ37" ca="1">INDIRECT(ADDRESS(AZ$34,$W37))</f>
        <v>3.0964097643286109E-122</v>
      </c>
      <c r="BA37" s="102" cm="1">
        <f t="array" aca="1" ref="BA37" ca="1">INDIRECT(ADDRESS(BA$34,$W37))</f>
        <v>5.3538905628932665E-116</v>
      </c>
      <c r="BB37" s="102" cm="1">
        <f t="array" aca="1" ref="BB37" ca="1">INDIRECT(ADDRESS(BB$34,$W37))</f>
        <v>3.4284862253538651E-110</v>
      </c>
      <c r="BC37" s="102" cm="1">
        <f t="array" aca="1" ref="BC37" ca="1">INDIRECT(ADDRESS(BC$34,$W37))</f>
        <v>8.9806215012368617E-105</v>
      </c>
      <c r="BD37" s="102" cm="1">
        <f t="array" aca="1" ref="BD37" ca="1">INDIRECT(ADDRESS(BD$34,$W37))</f>
        <v>1.0486492968138661E-99</v>
      </c>
      <c r="BE37" s="102" cm="1">
        <f t="array" aca="1" ref="BE37" ca="1">INDIRECT(ADDRESS(BE$34,$W37))</f>
        <v>5.8829111981457085E-95</v>
      </c>
      <c r="BF37" s="102" cm="1">
        <f t="array" aca="1" ref="BF37" ca="1">INDIRECT(ADDRESS(BF$34,$W37))</f>
        <v>1.6930041480661303E-90</v>
      </c>
      <c r="BG37" s="102" cm="1">
        <f t="array" aca="1" ref="BG37" ca="1">INDIRECT(ADDRESS(BG$34,$W37))</f>
        <v>2.6477060782513919E-86</v>
      </c>
      <c r="BH37" s="102" cm="1">
        <f t="array" aca="1" ref="BH37" ca="1">INDIRECT(ADDRESS(BH$34,$W37))</f>
        <v>2.3678821614193931E-82</v>
      </c>
      <c r="BI37" s="102" cm="1">
        <f t="array" aca="1" ref="BI37" ca="1">INDIRECT(ADDRESS(BI$34,$W37))</f>
        <v>1.2669916483067744E-78</v>
      </c>
      <c r="BJ37" s="102" cm="1">
        <f t="array" aca="1" ref="BJ37" ca="1">INDIRECT(ADDRESS(BJ$34,$W37))</f>
        <v>4.2229611292367373E-75</v>
      </c>
      <c r="BK37" s="102" cm="1">
        <f t="array" aca="1" ref="BK37" ca="1">INDIRECT(ADDRESS(BK$34,$W37))</f>
        <v>9.0896855849094235E-72</v>
      </c>
      <c r="BL37" s="102" cm="1">
        <f t="array" aca="1" ref="BL37" ca="1">INDIRECT(ADDRESS(BL$34,$W37))</f>
        <v>1.3050409986748916E-68</v>
      </c>
      <c r="BM37" s="102" cm="1">
        <f t="array" aca="1" ref="BM37" ca="1">INDIRECT(ADDRESS(BM$34,$W37))</f>
        <v>1.2867667277462946E-65</v>
      </c>
      <c r="BN37" s="102" cm="1">
        <f t="array" aca="1" ref="BN37" ca="1">INDIRECT(ADDRESS(BN$34,$W37))</f>
        <v>8.9455821036979218E-63</v>
      </c>
      <c r="BO37" s="102" cm="1">
        <f t="array" aca="1" ref="BO37" ca="1">INDIRECT(ADDRESS(BO$34,$W37))</f>
        <v>4.4906311289847045E-60</v>
      </c>
      <c r="BP37" s="102" cm="1">
        <f t="array" aca="1" ref="BP37" ca="1">INDIRECT(ADDRESS(BP$34,$W37))</f>
        <v>1.6634279014416144E-57</v>
      </c>
      <c r="BQ37" s="102" cm="1">
        <f t="array" aca="1" ref="BQ37" ca="1">INDIRECT(ADDRESS(BQ$34,$W37))</f>
        <v>4.63731027738439E-55</v>
      </c>
      <c r="BR37" s="102" cm="1">
        <f t="array" aca="1" ref="BR37" ca="1">INDIRECT(ADDRESS(BR$34,$W37))</f>
        <v>9.9063939808195895E-53</v>
      </c>
      <c r="BS37" s="102" cm="1">
        <f t="array" aca="1" ref="BS37" ca="1">INDIRECT(ADDRESS(BS$34,$W37))</f>
        <v>1.6485775652923415E-50</v>
      </c>
      <c r="BT37" s="102" cm="1">
        <f t="array" aca="1" ref="BT37" ca="1">INDIRECT(ADDRESS(BT$34,$W37))</f>
        <v>2.1697555277695125E-48</v>
      </c>
      <c r="BU37" s="102" cm="1">
        <f t="array" aca="1" ref="BU37" ca="1">INDIRECT(ADDRESS(BU$34,$W37))</f>
        <v>2.2900824439032003E-46</v>
      </c>
      <c r="BV37" s="102" cm="1">
        <f t="array" aca="1" ref="BV37" ca="1">INDIRECT(ADDRESS(BV$34,$W37))</f>
        <v>1.9632864779299978E-44</v>
      </c>
      <c r="BW37" s="102" cm="1">
        <f t="array" aca="1" ref="BW37" ca="1">INDIRECT(ADDRESS(BW$34,$W37))</f>
        <v>1.3833479037664603E-42</v>
      </c>
      <c r="BX37" s="102" cm="1">
        <f t="array" aca="1" ref="BX37" ca="1">INDIRECT(ADDRESS(BX$34,$W37))</f>
        <v>8.098950113890359E-41</v>
      </c>
      <c r="BY37" s="102" cm="1">
        <f t="array" aca="1" ref="BY37" ca="1">INDIRECT(ADDRESS(BY$34,$W37))</f>
        <v>3.9797739584211423E-39</v>
      </c>
      <c r="BZ37" s="102" cm="1">
        <f t="array" aca="1" ref="BZ37" ca="1">INDIRECT(ADDRESS(BZ$34,$W37))</f>
        <v>1.6568548234186966E-37</v>
      </c>
      <c r="CA37" s="102" cm="1">
        <f t="array" aca="1" ref="CA37" ca="1">INDIRECT(ADDRESS(CA$34,$W37))</f>
        <v>5.8949640299992299E-36</v>
      </c>
      <c r="CB37" s="102" cm="1">
        <f t="array" aca="1" ref="CB37" ca="1">INDIRECT(ADDRESS(CB$34,$W37))</f>
        <v>1.8070035565628469E-34</v>
      </c>
      <c r="CC37" s="102" cm="1">
        <f t="array" aca="1" ref="CC37" ca="1">INDIRECT(ADDRESS(CC$34,$W37))</f>
        <v>4.8082588456285247E-33</v>
      </c>
      <c r="CD37" s="102" cm="1">
        <f t="array" aca="1" ref="CD37" ca="1">INDIRECT(ADDRESS(CD$34,$W37))</f>
        <v>1.1184525018841567E-31</v>
      </c>
      <c r="CE37" s="102" cm="1">
        <f t="array" aca="1" ref="CE37" ca="1">INDIRECT(ADDRESS(CE$34,$W37))</f>
        <v>2.2892679837828584E-30</v>
      </c>
      <c r="CF37" s="102" cm="1">
        <f t="array" aca="1" ref="CF37" ca="1">INDIRECT(ADDRESS(CF$34,$W37))</f>
        <v>4.1484792454110022E-29</v>
      </c>
      <c r="CG37" s="102" cm="1">
        <f t="array" aca="1" ref="CG37" ca="1">INDIRECT(ADDRESS(CG$34,$W37))</f>
        <v>6.6940438862710504E-28</v>
      </c>
      <c r="CH37" s="102" cm="1">
        <f t="array" aca="1" ref="CH37" ca="1">INDIRECT(ADDRESS(CH$34,$W37))</f>
        <v>9.670158179553177E-27</v>
      </c>
      <c r="CI37" s="102" cm="1">
        <f t="array" aca="1" ref="CI37" ca="1">INDIRECT(ADDRESS(CI$34,$W37))</f>
        <v>1.2569505339013612E-25</v>
      </c>
      <c r="CJ37" s="102" cm="1">
        <f t="array" aca="1" ref="CJ37" ca="1">INDIRECT(ADDRESS(CJ$34,$W37))</f>
        <v>1.4770793799203386E-24</v>
      </c>
      <c r="CK37" s="102" cm="1">
        <f t="array" aca="1" ref="CK37" ca="1">INDIRECT(ADDRESS(CK$34,$W37))</f>
        <v>1.5762652833420624E-23</v>
      </c>
      <c r="CL37" s="102" cm="1">
        <f t="array" aca="1" ref="CL37" ca="1">INDIRECT(ADDRESS(CL$34,$W37))</f>
        <v>1.5339806710623773E-22</v>
      </c>
      <c r="CM37" s="102" cm="1">
        <f t="array" aca="1" ref="CM37" ca="1">INDIRECT(ADDRESS(CM$34,$W37))</f>
        <v>1.3667707184206258E-21</v>
      </c>
      <c r="CN37" s="102" cm="1">
        <f t="array" aca="1" ref="CN37" ca="1">INDIRECT(ADDRESS(CN$34,$W37))</f>
        <v>1.1191264797053237E-20</v>
      </c>
      <c r="CO37" s="102" cm="1">
        <f t="array" aca="1" ref="CO37" ca="1">INDIRECT(ADDRESS(CO$34,$W37))</f>
        <v>8.4508870326776046E-20</v>
      </c>
      <c r="CP37" s="102" cm="1">
        <f t="array" aca="1" ref="CP37" ca="1">INDIRECT(ADDRESS(CP$34,$W37))</f>
        <v>5.9049013360203336E-19</v>
      </c>
      <c r="CQ37" s="102" cm="1">
        <f t="array" aca="1" ref="CQ37" ca="1">INDIRECT(ADDRESS(CQ$34,$W37))</f>
        <v>3.8298287311254132E-18</v>
      </c>
      <c r="CR37" s="102" cm="1">
        <f t="array" aca="1" ref="CR37" ca="1">INDIRECT(ADDRESS(CR$34,$W37))</f>
        <v>2.3125887693129756E-17</v>
      </c>
      <c r="CS37" s="102" cm="1">
        <f t="array" aca="1" ref="CS37" ca="1">INDIRECT(ADDRESS(CS$34,$W37))</f>
        <v>1.3037597641812699E-16</v>
      </c>
      <c r="CT37" s="102" cm="1">
        <f t="array" aca="1" ref="CT37" ca="1">INDIRECT(ADDRESS(CT$34,$W37))</f>
        <v>6.8808303180125322E-16</v>
      </c>
      <c r="CU37" s="102" cm="1">
        <f t="array" aca="1" ref="CU37" ca="1">INDIRECT(ADDRESS(CU$34,$W37))</f>
        <v>3.4082594744863648E-15</v>
      </c>
      <c r="CV37" s="102" cm="1">
        <f t="array" aca="1" ref="CV37" ca="1">INDIRECT(ADDRESS(CV$34,$W37))</f>
        <v>1.588260095238416E-14</v>
      </c>
      <c r="CW37" s="102" cm="1">
        <f t="array" aca="1" ref="CW37" ca="1">INDIRECT(ADDRESS(CW$34,$W37))</f>
        <v>6.9791762772661435E-14</v>
      </c>
      <c r="CX37" s="102" cm="1">
        <f t="array" aca="1" ref="CX37" ca="1">INDIRECT(ADDRESS(CX$34,$W37))</f>
        <v>2.8981955993309576E-13</v>
      </c>
      <c r="CY37" s="102" cm="1">
        <f t="array" aca="1" ref="CY37" ca="1">INDIRECT(ADDRESS(CY$34,$W37))</f>
        <v>1.1397081158598002E-12</v>
      </c>
      <c r="CZ37" s="102" cm="1">
        <f t="array" aca="1" ref="CZ37" ca="1">INDIRECT(ADDRESS(CZ$34,$W37))</f>
        <v>4.2526562089096472E-12</v>
      </c>
      <c r="DA37" s="102" cm="1">
        <f t="array" aca="1" ref="DA37" ca="1">INDIRECT(ADDRESS(DA$34,$W37))</f>
        <v>1.5084998370184993E-11</v>
      </c>
      <c r="DB37" s="102" cm="1">
        <f t="array" aca="1" ref="DB37" ca="1">INDIRECT(ADDRESS(DB$34,$W37))</f>
        <v>5.095984541115798E-11</v>
      </c>
      <c r="DC37" s="102" cm="1">
        <f t="array" aca="1" ref="DC37" ca="1">INDIRECT(ADDRESS(DC$34,$W37))</f>
        <v>1.6422992854424051E-10</v>
      </c>
      <c r="DD37" s="102" cm="1">
        <f t="array" aca="1" ref="DD37" ca="1">INDIRECT(ADDRESS(DD$34,$W37))</f>
        <v>5.0574024715322714E-10</v>
      </c>
      <c r="DE37" s="102" cm="1">
        <f t="array" aca="1" ref="DE37" ca="1">INDIRECT(ADDRESS(DE$34,$W37))</f>
        <v>1.4904981099200752E-9</v>
      </c>
      <c r="DF37" s="102" cm="1">
        <f t="array" aca="1" ref="DF37" ca="1">INDIRECT(ADDRESS(DF$34,$W37))</f>
        <v>4.2102858212808808E-9</v>
      </c>
      <c r="DG37" s="102" cm="1">
        <f t="array" aca="1" ref="DG37" ca="1">INDIRECT(ADDRESS(DG$34,$W37))</f>
        <v>1.1415291995698445E-8</v>
      </c>
      <c r="DH37" s="102" cm="1">
        <f t="array" aca="1" ref="DH37" ca="1">INDIRECT(ADDRESS(DH$34,$W37))</f>
        <v>2.9747461578612319E-8</v>
      </c>
      <c r="DI37" s="102" cm="1">
        <f t="array" aca="1" ref="DI37" ca="1">INDIRECT(ADDRESS(DI$34,$W37))</f>
        <v>7.4604828660985585E-8</v>
      </c>
      <c r="DJ37" s="102" cm="1">
        <f t="array" aca="1" ref="DJ37" ca="1">INDIRECT(ADDRESS(DJ$34,$W37))</f>
        <v>1.8029376655471749E-7</v>
      </c>
      <c r="DK37" s="102" cm="1">
        <f t="array" aca="1" ref="DK37" ca="1">INDIRECT(ADDRESS(DK$34,$W37))</f>
        <v>4.203499910175646E-7</v>
      </c>
      <c r="DL37" s="102" cm="1">
        <f t="array" aca="1" ref="DL37" ca="1">INDIRECT(ADDRESS(DL$34,$W37))</f>
        <v>9.4657739746543362E-7</v>
      </c>
      <c r="DM37" s="102" cm="1">
        <f t="array" aca="1" ref="DM37" ca="1">INDIRECT(ADDRESS(DM$34,$W37))</f>
        <v>2.061074521139308E-6</v>
      </c>
      <c r="DN37" s="102" cm="1">
        <f t="array" aca="1" ref="DN37" ca="1">INDIRECT(ADDRESS(DN$34,$W37))</f>
        <v>4.3439221628705421E-6</v>
      </c>
      <c r="DO37" s="102" cm="1">
        <f t="array" aca="1" ref="DO37" ca="1">INDIRECT(ADDRESS(DO$34,$W37))</f>
        <v>8.870764074216337E-6</v>
      </c>
      <c r="DP37" s="102" cm="1">
        <f t="array" aca="1" ref="DP37" ca="1">INDIRECT(ADDRESS(DP$34,$W37))</f>
        <v>1.7569244557136726E-5</v>
      </c>
      <c r="DQ37" s="102" cm="1">
        <f t="array" aca="1" ref="DQ37" ca="1">INDIRECT(ADDRESS(DQ$34,$W37))</f>
        <v>3.3780344072306655E-5</v>
      </c>
      <c r="DR37" s="102" cm="1">
        <f t="array" aca="1" ref="DR37" ca="1">INDIRECT(ADDRESS(DR$34,$W37))</f>
        <v>6.3107963126440069E-5</v>
      </c>
      <c r="DS37" s="102" cm="1">
        <f t="array" aca="1" ref="DS37" ca="1">INDIRECT(ADDRESS(DS$34,$W37))</f>
        <v>1.1465388620571884E-4</v>
      </c>
      <c r="DT37" s="102" cm="1">
        <f t="array" aca="1" ref="DT37" ca="1">INDIRECT(ADDRESS(DT$34,$W37))</f>
        <v>2.0273999813722409E-4</v>
      </c>
      <c r="DU37" s="102" cm="1">
        <f t="array" aca="1" ref="DU37" ca="1">INDIRECT(ADDRESS(DU$34,$W37))</f>
        <v>3.4920841345695768E-4</v>
      </c>
      <c r="DV37" s="102" cm="1">
        <f t="array" aca="1" ref="DV37" ca="1">INDIRECT(ADDRESS(DV$34,$W37))</f>
        <v>5.8635570593769393E-4</v>
      </c>
      <c r="DW37" s="102" cm="1">
        <f t="array" aca="1" ref="DW37" ca="1">INDIRECT(ADDRESS(DW$34,$W37))</f>
        <v>9.6049370453161467E-4</v>
      </c>
      <c r="DX37" s="102" cm="1">
        <f t="array" aca="1" ref="DX37" ca="1">INDIRECT(ADDRESS(DX$34,$W37))</f>
        <v>1.536034007871366E-3</v>
      </c>
      <c r="DY37" s="102" cm="1">
        <f t="array" aca="1" ref="DY37" ca="1">INDIRECT(ADDRESS(DY$34,$W37))</f>
        <v>2.3998702722350849E-3</v>
      </c>
      <c r="DZ37" s="102" cm="1">
        <f t="array" aca="1" ref="DZ37" ca="1">INDIRECT(ADDRESS(DZ$34,$W37))</f>
        <v>3.6656934443229567E-3</v>
      </c>
      <c r="EA37" s="102" cm="1">
        <f t="array" aca="1" ref="EA37" ca="1">INDIRECT(ADDRESS(EA$34,$W37))</f>
        <v>5.4777412837679193E-3</v>
      </c>
      <c r="EB37" s="102" cm="1">
        <f t="array" aca="1" ref="EB37" ca="1">INDIRECT(ADDRESS(EB$34,$W37))</f>
        <v>8.0133828555990581E-3</v>
      </c>
      <c r="EC37" s="102" cm="1">
        <f t="array" aca="1" ref="EC37" ca="1">INDIRECT(ADDRESS(EC$34,$W37))</f>
        <v>1.1483902179077623E-2</v>
      </c>
      <c r="ED37" s="102" cm="1">
        <f t="array" aca="1" ref="ED37" ca="1">INDIRECT(ADDRESS(ED$34,$W37))</f>
        <v>1.6132899894349302E-2</v>
      </c>
      <c r="EE37" s="102" cm="1">
        <f t="array" aca="1" ref="EE37" ca="1">INDIRECT(ADDRESS(EE$34,$W37))</f>
        <v>2.2231892398728147E-2</v>
      </c>
      <c r="EF37" s="102" cm="1">
        <f t="array" aca="1" ref="EF37" ca="1">INDIRECT(ADDRESS(EF$34,$W37))</f>
        <v>3.0072949575046387E-2</v>
      </c>
      <c r="EG37" s="102" cm="1">
        <f t="array" aca="1" ref="EG37" ca="1">INDIRECT(ADDRESS(EG$34,$W37))</f>
        <v>3.9958546879609168E-2</v>
      </c>
      <c r="EH37" s="102" cm="1">
        <f t="array" aca="1" ref="EH37" ca="1">INDIRECT(ADDRESS(EH$34,$W37))</f>
        <v>5.2189166016718629E-2</v>
      </c>
      <c r="EI37" s="102" cm="1">
        <f t="array" aca="1" ref="EI37" ca="1">INDIRECT(ADDRESS(EI$34,$W37))</f>
        <v>6.7049499281567435E-2</v>
      </c>
      <c r="EJ37" s="102" cm="1">
        <f t="array" aca="1" ref="EJ37" ca="1">INDIRECT(ADDRESS(EJ$34,$W37))</f>
        <v>8.4794335948231256E-2</v>
      </c>
      <c r="EK37" s="102" cm="1">
        <f t="array" aca="1" ref="EK37" ca="1">INDIRECT(ADDRESS(EK$34,$W37))</f>
        <v>0.10563529116873885</v>
      </c>
      <c r="EL37" s="102" cm="1">
        <f t="array" aca="1" ref="EL37" ca="1">INDIRECT(ADDRESS(EL$34,$W37))</f>
        <v>0.1297294626513236</v>
      </c>
      <c r="EM37" s="102" cm="1">
        <f t="array" aca="1" ref="EM37" ca="1">INDIRECT(ADDRESS(EM$34,$W37))</f>
        <v>0.15717088327937329</v>
      </c>
      <c r="EN37" s="102" cm="1">
        <f t="array" aca="1" ref="EN37" ca="1">INDIRECT(ADDRESS(EN$34,$W37))</f>
        <v>0.18798532096469725</v>
      </c>
      <c r="EO37" s="102" cm="1">
        <f t="array" aca="1" ref="EO37" ca="1">INDIRECT(ADDRESS(EO$34,$W37))</f>
        <v>0.22212861785430041</v>
      </c>
      <c r="EP37" s="102" cm="1">
        <f t="array" aca="1" ref="EP37" ca="1">INDIRECT(ADDRESS(EP$34,$W37))</f>
        <v>0.25948841806556039</v>
      </c>
      <c r="EQ37" s="102" cm="1">
        <f t="array" aca="1" ref="EQ37" ca="1">INDIRECT(ADDRESS(EQ$34,$W37))</f>
        <v>0.29988885350895522</v>
      </c>
      <c r="ER37" s="102" cm="1">
        <f t="array" aca="1" ref="ER37" ca="1">INDIRECT(ADDRESS(ER$34,$W37))</f>
        <v>0.34309756913798273</v>
      </c>
      <c r="ES37" s="102" cm="1">
        <f t="array" aca="1" ref="ES37" ca="1">INDIRECT(ADDRESS(ES$34,$W37))</f>
        <v>0.38883437957453609</v>
      </c>
      <c r="ET37" s="102" cm="1">
        <f t="array" aca="1" ref="ET37" ca="1">INDIRECT(ADDRESS(ET$34,$W37))</f>
        <v>0.43678084868557976</v>
      </c>
      <c r="EU37" s="102" cm="1">
        <f t="array" aca="1" ref="EU37" ca="1">INDIRECT(ADDRESS(EU$34,$W37))</f>
        <v>0.48659015150286</v>
      </c>
      <c r="EV37" s="102" cm="1">
        <f t="array" aca="1" ref="EV37" ca="1">INDIRECT(ADDRESS(EV$34,$W37))</f>
        <v>0.53789668874655949</v>
      </c>
      <c r="EW37" s="102" cm="1">
        <f t="array" aca="1" ref="EW37" ca="1">INDIRECT(ADDRESS(EW$34,$W37))</f>
        <v>0.59032505419583681</v>
      </c>
      <c r="EX37" s="102" cm="1">
        <f t="array" aca="1" ref="EX37" ca="1">INDIRECT(ADDRESS(EX$34,$W37))</f>
        <v>0.64349808496521255</v>
      </c>
      <c r="EY37" s="102" cm="1">
        <f t="array" aca="1" ref="EY37" ca="1">INDIRECT(ADDRESS(EY$34,$W37))</f>
        <v>0.69704384119742624</v>
      </c>
      <c r="EZ37" s="102" cm="1">
        <f t="array" aca="1" ref="EZ37" ca="1">INDIRECT(ADDRESS(EZ$34,$W37))</f>
        <v>0.75060145749831986</v>
      </c>
      <c r="FA37" s="102" cm="1">
        <f t="array" aca="1" ref="FA37" ca="1">INDIRECT(ADDRESS(FA$34,$W37))</f>
        <v>0.80382588118269815</v>
      </c>
      <c r="FB37" s="102" cm="1">
        <f t="array" aca="1" ref="FB37" ca="1">INDIRECT(ADDRESS(FB$34,$W37))</f>
        <v>0.85639156303115638</v>
      </c>
      <c r="FC37" s="102" cm="1">
        <f t="array" aca="1" ref="FC37" ca="1">INDIRECT(ADDRESS(FC$34,$W37))</f>
        <v>0.9079951977351427</v>
      </c>
      <c r="FD37" s="102" cm="1">
        <f t="array" aca="1" ref="FD37" ca="1">INDIRECT(ADDRESS(FD$34,$W37))</f>
        <v>0.95835762736260122</v>
      </c>
      <c r="FE37" s="102" cm="1">
        <f t="array" aca="1" ref="FE37" ca="1">INDIRECT(ADDRESS(FE$34,$W37))</f>
        <v>1.0072250259253821</v>
      </c>
      <c r="FF37" s="102" cm="1">
        <f t="array" aca="1" ref="FF37" ca="1">INDIRECT(ADDRESS(FF$34,$W37))</f>
        <v>1.0543694799995962</v>
      </c>
      <c r="FG37" s="102" cm="1">
        <f t="array" aca="1" ref="FG37" ca="1">INDIRECT(ADDRESS(FG$34,$W37))</f>
        <v>1.0995890722540904</v>
      </c>
      <c r="FH37" s="102" cm="1">
        <f t="array" aca="1" ref="FH37" ca="1">INDIRECT(ADDRESS(FH$34,$W37))</f>
        <v>1.1427075639243061</v>
      </c>
      <c r="FI37" s="102" cm="1">
        <f t="array" aca="1" ref="FI37" ca="1">INDIRECT(ADDRESS(FI$34,$W37))</f>
        <v>1.1835737603502479</v>
      </c>
      <c r="FJ37" s="102" cm="1">
        <f t="array" aca="1" ref="FJ37" ca="1">INDIRECT(ADDRESS(FJ$34,$W37))</f>
        <v>1.2220606317748453</v>
      </c>
      <c r="FK37" s="102" cm="1">
        <f t="array" aca="1" ref="FK37" ca="1">INDIRECT(ADDRESS(FK$34,$W37))</f>
        <v>1.258064250355738</v>
      </c>
      <c r="FL37" s="102" cm="1">
        <f t="array" aca="1" ref="FL37" ca="1">INDIRECT(ADDRESS(FL$34,$W37))</f>
        <v>1.2915025941574576</v>
      </c>
      <c r="FM37" s="102" cm="1">
        <f t="array" aca="1" ref="FM37" ca="1">INDIRECT(ADDRESS(FM$34,$W37))</f>
        <v>1.3223142599252868</v>
      </c>
      <c r="FN37" s="102" cm="1">
        <f t="array" aca="1" ref="FN37" ca="1">INDIRECT(ADDRESS(FN$34,$W37))</f>
        <v>1.3504571187196486</v>
      </c>
      <c r="FO37" s="102" cm="1">
        <f t="array" aca="1" ref="FO37" ca="1">INDIRECT(ADDRESS(FO$34,$W37))</f>
        <v>1.3759069419467314</v>
      </c>
      <c r="FP37" s="102" cm="1">
        <f t="array" aca="1" ref="FP37" ca="1">INDIRECT(ADDRESS(FP$34,$W37))</f>
        <v>1.3986560198470541</v>
      </c>
      <c r="FQ37" s="102" cm="1">
        <f t="array" aca="1" ref="FQ37" ca="1">INDIRECT(ADDRESS(FQ$34,$W37))</f>
        <v>1.418711789967714</v>
      </c>
      <c r="FR37" s="102" cm="1">
        <f t="array" aca="1" ref="FR37" ca="1">INDIRECT(ADDRESS(FR$34,$W37))</f>
        <v>1.4360954894125089</v>
      </c>
      <c r="FS37" s="102" cm="1">
        <f t="array" aca="1" ref="FS37" ca="1">INDIRECT(ADDRESS(FS$34,$W37))</f>
        <v>1.4508408416097722</v>
      </c>
      <c r="FT37" s="102" cm="1">
        <f t="array" aca="1" ref="FT37" ca="1">INDIRECT(ADDRESS(FT$34,$W37))</f>
        <v>1.4629927858461711</v>
      </c>
      <c r="FU37" s="102" cm="1">
        <f t="array" aca="1" ref="FU37" ca="1">INDIRECT(ADDRESS(FU$34,$W37))</f>
        <v>1.4726062557861084</v>
      </c>
      <c r="FV37" s="102" cm="1">
        <f t="array" aca="1" ref="FV37" ca="1">INDIRECT(ADDRESS(FV$34,$W37))</f>
        <v>1.4797450115455373</v>
      </c>
      <c r="FW37" s="102" cm="1">
        <f t="array" aca="1" ref="FW37" ca="1">INDIRECT(ADDRESS(FW$34,$W37))</f>
        <v>1.4844805285452247</v>
      </c>
      <c r="FX37" s="102" cm="1">
        <f t="array" aca="1" ref="FX37" ca="1">INDIRECT(ADDRESS(FX$34,$W37))</f>
        <v>1.4868909452732966</v>
      </c>
      <c r="FY37" s="102" cm="1">
        <f t="array" aca="1" ref="FY37" ca="1">INDIRECT(ADDRESS(FY$34,$W37))</f>
        <v>1.4870600711933106</v>
      </c>
      <c r="FZ37" s="102" cm="1">
        <f t="array" aca="1" ref="FZ37" ca="1">INDIRECT(ADDRESS(FZ$34,$W37))</f>
        <v>1.4850764553031888</v>
      </c>
      <c r="GA37" s="102" cm="1">
        <f t="array" aca="1" ref="GA37" ca="1">INDIRECT(ADDRESS(GA$34,$W37))</f>
        <v>1.4810325152521611</v>
      </c>
      <c r="GB37" s="102" cm="1">
        <f t="array" aca="1" ref="GB37" ca="1">INDIRECT(ADDRESS(GB$34,$W37))</f>
        <v>1.4750237264333599</v>
      </c>
      <c r="GC37" s="102" cm="1">
        <f t="array" aca="1" ref="GC37" ca="1">INDIRECT(ADDRESS(GC$34,$W37))</f>
        <v>1.4671478700681013</v>
      </c>
      <c r="GD37" s="102" cm="1">
        <f t="array" aca="1" ref="GD37" ca="1">INDIRECT(ADDRESS(GD$34,$W37))</f>
        <v>1.4575043389710156</v>
      </c>
      <c r="GE37" s="102" cm="1">
        <f t="array" aca="1" ref="GE37" ca="1">INDIRECT(ADDRESS(GE$34,$W37))</f>
        <v>1.4461934994188292</v>
      </c>
      <c r="GF37" s="102" cm="1">
        <f t="array" aca="1" ref="GF37" ca="1">INDIRECT(ADDRESS(GF$34,$W37))</f>
        <v>1.433316107331579</v>
      </c>
      <c r="GG37" s="102" cm="1">
        <f t="array" aca="1" ref="GG37" ca="1">INDIRECT(ADDRESS(GG$34,$W37))</f>
        <v>1.418972776803793</v>
      </c>
      <c r="GH37" s="102" cm="1">
        <f t="array" aca="1" ref="GH37" ca="1">INDIRECT(ADDRESS(GH$34,$W37))</f>
        <v>1.4032634988915131</v>
      </c>
      <c r="GI37" s="102" cm="1">
        <f t="array" aca="1" ref="GI37" ca="1">INDIRECT(ADDRESS(GI$34,$W37))</f>
        <v>1.3862872084582012</v>
      </c>
      <c r="GJ37" s="102" cm="1">
        <f t="array" aca="1" ref="GJ37" ca="1">INDIRECT(ADDRESS(GJ$34,$W37))</f>
        <v>1.3681413968138549</v>
      </c>
      <c r="GK37" s="102" cm="1">
        <f t="array" aca="1" ref="GK37" ca="1">INDIRECT(ADDRESS(GK$34,$W37))</f>
        <v>1.3489217678286134</v>
      </c>
      <c r="GL37" s="102" cm="1">
        <f t="array" aca="1" ref="GL37" ca="1">INDIRECT(ADDRESS(GL$34,$W37))</f>
        <v>1.3287219351781054</v>
      </c>
      <c r="GM37" s="102" cm="1">
        <f t="array" aca="1" ref="GM37" ca="1">INDIRECT(ADDRESS(GM$34,$W37))</f>
        <v>1.3076331583752412</v>
      </c>
      <c r="GN37" s="102" cm="1">
        <f t="array" aca="1" ref="GN37" ca="1">INDIRECT(ADDRESS(GN$34,$W37))</f>
        <v>1.285744115235113</v>
      </c>
      <c r="GO37" s="102" cm="1">
        <f t="array" aca="1" ref="GO37" ca="1">INDIRECT(ADDRESS(GO$34,$W37))</f>
        <v>1.2631407084664712</v>
      </c>
      <c r="GP37" s="102" cm="1">
        <f t="array" aca="1" ref="GP37" ca="1">INDIRECT(ADDRESS(GP$34,$W37))</f>
        <v>1.2399059040995601</v>
      </c>
      <c r="GQ37" s="102" cm="1">
        <f t="array" aca="1" ref="GQ37" ca="1">INDIRECT(ADDRESS(GQ$34,$W37))</f>
        <v>1.2161195995052032</v>
      </c>
      <c r="GR37" s="102" cm="1">
        <f t="array" aca="1" ref="GR37" ca="1">INDIRECT(ADDRESS(GR$34,$W37))</f>
        <v>1.1918585188389728</v>
      </c>
      <c r="GS37" s="102" cm="1">
        <f t="array" aca="1" ref="GS37" ca="1">INDIRECT(ADDRESS(GS$34,$W37))</f>
        <v>1.1671961337772214</v>
      </c>
      <c r="GT37" s="102" cm="1">
        <f t="array" aca="1" ref="GT37" ca="1">INDIRECT(ADDRESS(GT$34,$W37))</f>
        <v>1.1422026075058327</v>
      </c>
      <c r="GU37" s="102" cm="1">
        <f t="array" aca="1" ref="GU37" ca="1">INDIRECT(ADDRESS(GU$34,$W37))</f>
        <v>1.116944759964756</v>
      </c>
      <c r="GV37" s="102" cm="1">
        <f t="array" aca="1" ref="GV37" ca="1">INDIRECT(ADDRESS(GV$34,$W37))</f>
        <v>1.091486052497429</v>
      </c>
      <c r="GW37" s="102" cm="1">
        <f t="array" aca="1" ref="GW37" ca="1">INDIRECT(ADDRESS(GW$34,$W37))</f>
        <v>1.065886590046583</v>
      </c>
      <c r="GX37" s="102" cm="1">
        <f t="array" aca="1" ref="GX37" ca="1">INDIRECT(ADDRESS(GX$34,$W37))</f>
        <v>1.0402031391726181</v>
      </c>
      <c r="GY37" s="102" cm="1">
        <f t="array" aca="1" ref="GY37" ca="1">INDIRECT(ADDRESS(GY$34,$W37))</f>
        <v>1.0144891603194244</v>
      </c>
      <c r="GZ37" s="102" cm="1">
        <f t="array" aca="1" ref="GZ37" ca="1">INDIRECT(ADDRESS(GZ$34,$W37))</f>
        <v>0.98879485265550737</v>
      </c>
      <c r="HA37" s="102" cm="1">
        <f t="array" aca="1" ref="HA37" ca="1">INDIRECT(ADDRESS(HA$34,$W37))</f>
        <v>0.96316721022916485</v>
      </c>
      <c r="HB37" s="102" cm="1">
        <f t="array" aca="1" ref="HB37" ca="1">INDIRECT(ADDRESS(HB$34,$W37))</f>
        <v>0.93765008762538649</v>
      </c>
      <c r="HC37" s="102" cm="1">
        <f t="array" aca="1" ref="HC37" ca="1">INDIRECT(ADDRESS(HC$34,$W37))</f>
        <v>0.91228427470418427</v>
      </c>
      <c r="HD37" s="102" cm="1">
        <f t="array" aca="1" ref="HD37" ca="1">INDIRECT(ADDRESS(HD$34,$W37))</f>
        <v>0.88710757772392135</v>
      </c>
      <c r="HE37" s="102" cm="1">
        <f t="array" aca="1" ref="HE37" ca="1">INDIRECT(ADDRESS(HE$34,$W37))</f>
        <v>0.86215490791471638</v>
      </c>
      <c r="HF37" s="102" cm="1">
        <f t="array" aca="1" ref="HF37" ca="1">INDIRECT(ADDRESS(HF$34,$W37))</f>
        <v>0.837458373617746</v>
      </c>
      <c r="HG37" s="102" cm="1">
        <f t="array" aca="1" ref="HG37" ca="1">INDIRECT(ADDRESS(HG$34,$W37))</f>
        <v>0.81304737857373544</v>
      </c>
      <c r="HH37" s="102" cm="1">
        <f t="array" aca="1" ref="HH37" ca="1">INDIRECT(ADDRESS(HH$34,$W37))</f>
        <v>0.78894872091155488</v>
      </c>
      <c r="HI37" s="102" cm="1">
        <f t="array" aca="1" ref="HI37" ca="1">INDIRECT(ADDRESS(HI$34,$W37))</f>
        <v>0.76518669764462233</v>
      </c>
      <c r="HJ37" s="102" cm="1">
        <f t="array" aca="1" ref="HJ37" ca="1">INDIRECT(ADDRESS(HJ$34,$W37))</f>
        <v>0.74178320863193381</v>
      </c>
      <c r="HK37" s="102" cm="1">
        <f t="array" aca="1" ref="HK37" ca="1">INDIRECT(ADDRESS(HK$34,$W37))</f>
        <v>0.71875786058134084</v>
      </c>
      <c r="HL37" s="102" cm="1">
        <f t="array" aca="1" ref="HL37" ca="1">INDIRECT(ADDRESS(HL$34,$W37))</f>
        <v>0.69612807917143082</v>
      </c>
      <c r="HM37" s="102" cm="1">
        <f t="array" aca="1" ref="HM37" ca="1">INDIRECT(ADDRESS(HM$34,$W37))</f>
        <v>0.67390920398290699</v>
      </c>
      <c r="HN37" s="102" cm="1">
        <f t="array" aca="1" ref="HN37" ca="1">INDIRECT(ADDRESS(HN$34,$W37))</f>
        <v>0.65211460849729697</v>
      </c>
      <c r="HO37" s="102" cm="1">
        <f t="array" aca="1" ref="HO37" ca="1">INDIRECT(ADDRESS(HO$34,$W37))</f>
        <v>0.63075579403171167</v>
      </c>
      <c r="HP37" s="102" cm="1">
        <f t="array" aca="1" ref="HP37" ca="1">INDIRECT(ADDRESS(HP$34,$W37))</f>
        <v>0.60984249304783078</v>
      </c>
      <c r="HQ37" s="102" cm="1">
        <f t="array" aca="1" ref="HQ37" ca="1">INDIRECT(ADDRESS(HQ$34,$W37))</f>
        <v>0.58938276776209564</v>
      </c>
      <c r="HR37" s="102" cm="1">
        <f t="array" aca="1" ref="HR37" ca="1">INDIRECT(ADDRESS(HR$34,$W37))</f>
        <v>0.56938312658874468</v>
      </c>
      <c r="HS37" s="102" cm="1">
        <f t="array" aca="1" ref="HS37" ca="1">INDIRECT(ADDRESS(HS$34,$W37))</f>
        <v>0.54984860807318059</v>
      </c>
      <c r="HT37" s="102" cm="1">
        <f t="array" aca="1" ref="HT37" ca="1">INDIRECT(ADDRESS(HT$34,$W37))</f>
        <v>0.53078284797643216</v>
      </c>
      <c r="HU37" s="102" cm="1">
        <f t="array" aca="1" ref="HU37" ca="1">INDIRECT(ADDRESS(HU$34,$W37))</f>
        <v>0.51218830212291533</v>
      </c>
      <c r="HV37" s="102" cm="1">
        <f t="array" aca="1" ref="HV37" ca="1">INDIRECT(ADDRESS(HV$34,$W37))</f>
        <v>0.49406599613137925</v>
      </c>
      <c r="HW37" s="102" cm="1">
        <f t="array" aca="1" ref="HW37" ca="1">INDIRECT(ADDRESS(HW$34,$W37))</f>
        <v>0.47641611084757113</v>
      </c>
      <c r="HX37" s="102" cm="1">
        <f t="array" aca="1" ref="HX37" ca="1">INDIRECT(ADDRESS(HX$34,$W37))</f>
        <v>0.45923779868376985</v>
      </c>
      <c r="HY37" s="102" cm="1">
        <f t="array" aca="1" ref="HY37" ca="1">INDIRECT(ADDRESS(HY$34,$W37))</f>
        <v>0.44252881149313</v>
      </c>
      <c r="HZ37" s="102" cm="1">
        <f t="array" aca="1" ref="HZ37" ca="1">INDIRECT(ADDRESS(HZ$34,$W37))</f>
        <v>0.42628682088830827</v>
      </c>
      <c r="IA37" s="102" cm="1">
        <f t="array" aca="1" ref="IA37" ca="1">INDIRECT(ADDRESS(IA$34,$W37))</f>
        <v>0.41050785453628763</v>
      </c>
      <c r="IB37" s="102" cm="1">
        <f t="array" aca="1" ref="IB37" ca="1">INDIRECT(ADDRESS(IB$34,$W37))</f>
        <v>0.39518792745662074</v>
      </c>
      <c r="IC37" s="102" cm="1">
        <f t="array" aca="1" ref="IC37" ca="1">INDIRECT(ADDRESS(IC$34,$W37))</f>
        <v>0.38032162459456031</v>
      </c>
      <c r="ID37" s="102" cm="1">
        <f t="array" aca="1" ref="ID37" ca="1">INDIRECT(ADDRESS(ID$34,$W37))</f>
        <v>0.36590321502381218</v>
      </c>
      <c r="IE37" s="102" cm="1">
        <f t="array" aca="1" ref="IE37" ca="1">INDIRECT(ADDRESS(IE$34,$W37))</f>
        <v>0.35192819793609398</v>
      </c>
      <c r="IF37" s="102" cm="1">
        <f t="array" aca="1" ref="IF37" ca="1">INDIRECT(ADDRESS(IF$34,$W37))</f>
        <v>0.33838892249270902</v>
      </c>
      <c r="IG37" s="102" cm="1">
        <f t="array" aca="1" ref="IG37" ca="1">INDIRECT(ADDRESS(IG$34,$W37))</f>
        <v>0.32527615658671077</v>
      </c>
      <c r="IH37" s="102" cm="1">
        <f t="array" aca="1" ref="IH37" ca="1">INDIRECT(ADDRESS(IH$34,$W37))</f>
        <v>0.31258211551576265</v>
      </c>
      <c r="II37" s="102" cm="1">
        <f t="array" aca="1" ref="II37" ca="1">INDIRECT(ADDRESS(II$34,$W37))</f>
        <v>0.30030491687112304</v>
      </c>
      <c r="IJ37" s="102" cm="1">
        <f t="array" aca="1" ref="IJ37" ca="1">INDIRECT(ADDRESS(IJ$34,$W37))</f>
        <v>0.28844558426039557</v>
      </c>
      <c r="IK37" s="102" cm="1">
        <f t="array" aca="1" ref="IK37" ca="1">INDIRECT(ADDRESS(IK$34,$W37))</f>
        <v>0.27696306926081116</v>
      </c>
      <c r="IL37" s="102" cm="1">
        <f t="array" aca="1" ref="IL37" ca="1">INDIRECT(ADDRESS(IL$34,$W37))</f>
        <v>0.26588200696435094</v>
      </c>
      <c r="IM37" s="102" cm="1">
        <f t="array" aca="1" ref="IM37" ca="1">INDIRECT(ADDRESS(IM$34,$W37))</f>
        <v>0.25517656126823229</v>
      </c>
      <c r="IN37" s="102" cm="1">
        <f t="array" aca="1" ref="IN37" ca="1">INDIRECT(ADDRESS(IN$34,$W37))</f>
        <v>0.24485640609783296</v>
      </c>
      <c r="IO37" s="102" cm="1">
        <f t="array" aca="1" ref="IO37" ca="1">INDIRECT(ADDRESS(IO$34,$W37))</f>
        <v>0.23485857822037348</v>
      </c>
      <c r="IP37" s="102" cm="1">
        <f t="array" aca="1" ref="IP37" ca="1">INDIRECT(ADDRESS(IP$34,$W37))</f>
        <v>0.22535999351642511</v>
      </c>
      <c r="IQ37" s="102" cm="1">
        <f t="array" aca="1" ref="IQ37" ca="1">INDIRECT(ADDRESS(IQ$34,$W37))</f>
        <v>0.21602978830553199</v>
      </c>
      <c r="IR37" s="102" cm="1">
        <f t="array" aca="1" ref="IR37" ca="1">INDIRECT(ADDRESS(IR$34,$W37))</f>
        <v>0.20702695991718048</v>
      </c>
      <c r="IS37" s="102" cm="1">
        <f t="array" aca="1" ref="IS37" ca="1">INDIRECT(ADDRESS(IS$34,$W37))</f>
        <v>0.19855365934620584</v>
      </c>
      <c r="IT37" s="102" cm="1">
        <f t="array" aca="1" ref="IT37" ca="1">INDIRECT(ADDRESS(IT$34,$W37))</f>
        <v>0.19034508741177478</v>
      </c>
      <c r="IU37" s="102" cm="1">
        <f t="array" aca="1" ref="IU37" ca="1">INDIRECT(ADDRESS(IU$34,$W37))</f>
        <v>0.18162282507640995</v>
      </c>
      <c r="IV37" s="102" cm="1">
        <f t="array" aca="1" ref="IV37" ca="1">INDIRECT(ADDRESS(IV$34,$W37))</f>
        <v>0.17574332065630072</v>
      </c>
      <c r="IW37" s="102" cm="1">
        <f t="array" aca="1" ref="IW37" ca="1">INDIRECT(ADDRESS(IW$34,$W37))</f>
        <v>0.16552219090498271</v>
      </c>
      <c r="IX37" s="102" cm="1">
        <f t="array" aca="1" ref="IX37" ca="1">INDIRECT(ADDRESS(IX$34,$W37))</f>
        <v>0.16108036399064768</v>
      </c>
      <c r="IY37" s="102" cm="1">
        <f t="array" aca="1" ref="IY37" ca="1">INDIRECT(ADDRESS(IY$34,$W37))</f>
        <v>0.1562241282621025</v>
      </c>
      <c r="IZ37" s="102" cm="1">
        <f t="array" aca="1" ref="IZ37" ca="1">INDIRECT(ADDRESS(IZ$34,$W37))</f>
        <v>0.15212107888142201</v>
      </c>
      <c r="JA37" s="102" cm="1">
        <f t="array" aca="1" ref="JA37" ca="1">INDIRECT(ADDRESS(JA$34,$W37))</f>
        <v>0.1458808163391776</v>
      </c>
      <c r="JB37" s="102" cm="1">
        <f t="array" aca="1" ref="JB37" ca="1">INDIRECT(ADDRESS(JB$34,$W37))</f>
        <v>0.14494447035099184</v>
      </c>
      <c r="JC37" s="102" cm="1">
        <f t="array" aca="1" ref="JC37" ca="1">INDIRECT(ADDRESS(JC$34,$W37))</f>
        <v>0.1308197178801847</v>
      </c>
      <c r="JD37" s="102" cm="1">
        <f t="array" aca="1" ref="JD37" ca="1">INDIRECT(ADDRESS(JD$34,$W37))</f>
        <v>0.15277430142790965</v>
      </c>
      <c r="JE37" s="102" cm="1">
        <f t="array" aca="1" ref="JE37" ca="1">INDIRECT(ADDRESS(JE$34,$W37))</f>
        <v>9.5493045298163631E-2</v>
      </c>
      <c r="JF37" s="102" t="e" cm="1">
        <f t="array" aca="1" ref="JF37" ca="1">INDIRECT(ADDRESS(JF$34,$W37))</f>
        <v>#DIV/0!</v>
      </c>
      <c r="JG37" s="102" t="e" cm="1">
        <f t="array" aca="1" ref="JG37" ca="1">INDIRECT(ADDRESS(JG$34,$W37))</f>
        <v>#DIV/0!</v>
      </c>
      <c r="JH37" s="102" t="e" cm="1">
        <f t="array" aca="1" ref="JH37" ca="1">INDIRECT(ADDRESS(JH$34,$W37))</f>
        <v>#DIV/0!</v>
      </c>
      <c r="JI37" s="102" t="e" cm="1">
        <f t="array" aca="1" ref="JI37" ca="1">INDIRECT(ADDRESS(JI$34,$W37))</f>
        <v>#DIV/0!</v>
      </c>
      <c r="JJ37" s="102" t="e" cm="1">
        <f t="array" aca="1" ref="JJ37" ca="1">INDIRECT(ADDRESS(JJ$34,$W37))</f>
        <v>#DIV/0!</v>
      </c>
      <c r="JK37" s="102" t="e" cm="1">
        <f t="array" aca="1" ref="JK37" ca="1">INDIRECT(ADDRESS(JK$34,$W37))</f>
        <v>#DIV/0!</v>
      </c>
      <c r="JL37" s="102" t="e" cm="1">
        <f t="array" aca="1" ref="JL37" ca="1">INDIRECT(ADDRESS(JL$34,$W37))</f>
        <v>#DIV/0!</v>
      </c>
      <c r="JM37" s="102" t="e" cm="1">
        <f t="array" aca="1" ref="JM37" ca="1">INDIRECT(ADDRESS(JM$34,$W37))</f>
        <v>#DIV/0!</v>
      </c>
      <c r="JN37" s="102" t="e" cm="1">
        <f t="array" aca="1" ref="JN37" ca="1">INDIRECT(ADDRESS(JN$34,$W37))</f>
        <v>#DIV/0!</v>
      </c>
      <c r="JO37" s="102" t="e" cm="1">
        <f t="array" aca="1" ref="JO37" ca="1">INDIRECT(ADDRESS(JO$34,$W37))</f>
        <v>#DIV/0!</v>
      </c>
      <c r="JP37" s="102" t="e" cm="1">
        <f t="array" aca="1" ref="JP37" ca="1">INDIRECT(ADDRESS(JP$34,$W37))</f>
        <v>#DIV/0!</v>
      </c>
      <c r="JQ37" s="102" t="e" cm="1">
        <f t="array" aca="1" ref="JQ37" ca="1">INDIRECT(ADDRESS(JQ$34,$W37))</f>
        <v>#DIV/0!</v>
      </c>
      <c r="JR37" s="102" t="e" cm="1">
        <f t="array" aca="1" ref="JR37" ca="1">INDIRECT(ADDRESS(JR$34,$W37))</f>
        <v>#DIV/0!</v>
      </c>
      <c r="JS37" s="102" t="e" cm="1">
        <f t="array" aca="1" ref="JS37" ca="1">INDIRECT(ADDRESS(JS$34,$W37))</f>
        <v>#DIV/0!</v>
      </c>
      <c r="JT37" s="102" t="e" cm="1">
        <f t="array" aca="1" ref="JT37" ca="1">INDIRECT(ADDRESS(JT$34,$W37))</f>
        <v>#DIV/0!</v>
      </c>
      <c r="JU37" s="102" t="e" cm="1">
        <f t="array" aca="1" ref="JU37" ca="1">INDIRECT(ADDRESS(JU$34,$W37))</f>
        <v>#DIV/0!</v>
      </c>
      <c r="JV37" s="102" t="e" cm="1">
        <f t="array" aca="1" ref="JV37" ca="1">INDIRECT(ADDRESS(JV$34,$W37))</f>
        <v>#DIV/0!</v>
      </c>
      <c r="JW37" s="102" t="e" cm="1">
        <f t="array" aca="1" ref="JW37" ca="1">INDIRECT(ADDRESS(JW$34,$W37))</f>
        <v>#DIV/0!</v>
      </c>
      <c r="JX37" s="102" t="e" cm="1">
        <f t="array" aca="1" ref="JX37" ca="1">INDIRECT(ADDRESS(JX$34,$W37))</f>
        <v>#DIV/0!</v>
      </c>
      <c r="JY37" s="102" t="e" cm="1">
        <f t="array" aca="1" ref="JY37" ca="1">INDIRECT(ADDRESS(JY$34,$W37))</f>
        <v>#DIV/0!</v>
      </c>
      <c r="JZ37" s="102" t="e" cm="1">
        <f t="array" aca="1" ref="JZ37" ca="1">INDIRECT(ADDRESS(JZ$34,$W37))</f>
        <v>#DIV/0!</v>
      </c>
      <c r="KA37" s="102" t="e" cm="1">
        <f t="array" aca="1" ref="KA37" ca="1">INDIRECT(ADDRESS(KA$34,$W37))</f>
        <v>#DIV/0!</v>
      </c>
      <c r="KB37" s="102" t="e" cm="1">
        <f t="array" aca="1" ref="KB37" ca="1">INDIRECT(ADDRESS(KB$34,$W37))</f>
        <v>#DIV/0!</v>
      </c>
      <c r="KC37" s="102" t="e" cm="1">
        <f t="array" aca="1" ref="KC37" ca="1">INDIRECT(ADDRESS(KC$34,$W37))</f>
        <v>#DIV/0!</v>
      </c>
      <c r="KD37" s="102" t="e" cm="1">
        <f t="array" aca="1" ref="KD37" ca="1">INDIRECT(ADDRESS(KD$34,$W37))</f>
        <v>#DIV/0!</v>
      </c>
      <c r="KE37" s="102" t="e" cm="1">
        <f t="array" aca="1" ref="KE37" ca="1">INDIRECT(ADDRESS(KE$34,$W37))</f>
        <v>#DIV/0!</v>
      </c>
      <c r="KF37" s="102" t="e" cm="1">
        <f t="array" aca="1" ref="KF37" ca="1">INDIRECT(ADDRESS(KF$34,$W37))</f>
        <v>#DIV/0!</v>
      </c>
      <c r="KG37" s="102" t="e" cm="1">
        <f t="array" aca="1" ref="KG37" ca="1">INDIRECT(ADDRESS(KG$34,$W37))</f>
        <v>#DIV/0!</v>
      </c>
      <c r="KH37" s="102" t="e" cm="1">
        <f t="array" aca="1" ref="KH37" ca="1">INDIRECT(ADDRESS(KH$34,$W37))</f>
        <v>#DIV/0!</v>
      </c>
      <c r="KI37" s="102" t="e" cm="1">
        <f t="array" aca="1" ref="KI37" ca="1">INDIRECT(ADDRESS(KI$34,$W37))</f>
        <v>#DIV/0!</v>
      </c>
      <c r="KJ37" s="102" t="e" cm="1">
        <f t="array" aca="1" ref="KJ37" ca="1">INDIRECT(ADDRESS(KJ$34,$W37))</f>
        <v>#DIV/0!</v>
      </c>
      <c r="KK37" s="102" t="e" cm="1">
        <f t="array" aca="1" ref="KK37" ca="1">INDIRECT(ADDRESS(KK$34,$W37))</f>
        <v>#DIV/0!</v>
      </c>
      <c r="KL37" s="102" t="e" cm="1">
        <f t="array" aca="1" ref="KL37" ca="1">INDIRECT(ADDRESS(KL$34,$W37))</f>
        <v>#DIV/0!</v>
      </c>
      <c r="KM37" s="102" t="e" cm="1">
        <f t="array" aca="1" ref="KM37" ca="1">INDIRECT(ADDRESS(KM$34,$W37))</f>
        <v>#DIV/0!</v>
      </c>
      <c r="KN37" s="102" t="e" cm="1">
        <f t="array" aca="1" ref="KN37" ca="1">INDIRECT(ADDRESS(KN$34,$W37))</f>
        <v>#DIV/0!</v>
      </c>
      <c r="KO37" s="102" t="e" cm="1">
        <f t="array" aca="1" ref="KO37" ca="1">INDIRECT(ADDRESS(KO$34,$W37))</f>
        <v>#DIV/0!</v>
      </c>
      <c r="KP37" s="102" t="e" cm="1">
        <f t="array" aca="1" ref="KP37" ca="1">INDIRECT(ADDRESS(KP$34,$W37))</f>
        <v>#DIV/0!</v>
      </c>
      <c r="KQ37" s="102" t="e" cm="1">
        <f t="array" aca="1" ref="KQ37" ca="1">INDIRECT(ADDRESS(KQ$34,$W37))</f>
        <v>#DIV/0!</v>
      </c>
      <c r="KR37" s="102" t="e" cm="1">
        <f t="array" aca="1" ref="KR37" ca="1">INDIRECT(ADDRESS(KR$34,$W37))</f>
        <v>#DIV/0!</v>
      </c>
      <c r="KS37" s="102" t="e" cm="1">
        <f t="array" aca="1" ref="KS37" ca="1">INDIRECT(ADDRESS(KS$34,$W37))</f>
        <v>#DIV/0!</v>
      </c>
      <c r="KT37" s="102" t="e" cm="1">
        <f t="array" aca="1" ref="KT37" ca="1">INDIRECT(ADDRESS(KT$34,$W37))</f>
        <v>#DIV/0!</v>
      </c>
      <c r="KU37" s="102" t="e" cm="1">
        <f t="array" aca="1" ref="KU37" ca="1">INDIRECT(ADDRESS(KU$34,$W37))</f>
        <v>#DIV/0!</v>
      </c>
      <c r="KV37" s="102" t="e" cm="1">
        <f t="array" aca="1" ref="KV37" ca="1">INDIRECT(ADDRESS(KV$34,$W37))</f>
        <v>#DIV/0!</v>
      </c>
      <c r="KW37" s="102" t="e" cm="1">
        <f t="array" aca="1" ref="KW37" ca="1">INDIRECT(ADDRESS(KW$34,$W37))</f>
        <v>#DIV/0!</v>
      </c>
      <c r="KX37" s="102" t="e" cm="1">
        <f t="array" aca="1" ref="KX37" ca="1">INDIRECT(ADDRESS(KX$34,$W37))</f>
        <v>#DIV/0!</v>
      </c>
      <c r="KY37" s="102" t="e" cm="1">
        <f t="array" aca="1" ref="KY37" ca="1">INDIRECT(ADDRESS(KY$34,$W37))</f>
        <v>#DIV/0!</v>
      </c>
      <c r="KZ37" s="102" t="e" cm="1">
        <f t="array" aca="1" ref="KZ37" ca="1">INDIRECT(ADDRESS(KZ$34,$W37))</f>
        <v>#DIV/0!</v>
      </c>
      <c r="LA37" s="102" t="e" cm="1">
        <f t="array" aca="1" ref="LA37" ca="1">INDIRECT(ADDRESS(LA$34,$W37))</f>
        <v>#DIV/0!</v>
      </c>
      <c r="LB37" s="102" t="e" cm="1">
        <f t="array" aca="1" ref="LB37" ca="1">INDIRECT(ADDRESS(LB$34,$W37))</f>
        <v>#DIV/0!</v>
      </c>
      <c r="LC37" s="102" t="e" cm="1">
        <f t="array" aca="1" ref="LC37" ca="1">INDIRECT(ADDRESS(LC$34,$W37))</f>
        <v>#DIV/0!</v>
      </c>
      <c r="LD37" s="102" t="e" cm="1">
        <f t="array" aca="1" ref="LD37" ca="1">INDIRECT(ADDRESS(LD$34,$W37))</f>
        <v>#DIV/0!</v>
      </c>
      <c r="LE37" s="102" t="e" cm="1">
        <f t="array" aca="1" ref="LE37" ca="1">INDIRECT(ADDRESS(LE$34,$W37))</f>
        <v>#DIV/0!</v>
      </c>
      <c r="LF37" s="102" t="e" cm="1">
        <f t="array" aca="1" ref="LF37" ca="1">INDIRECT(ADDRESS(LF$34,$W37))</f>
        <v>#DIV/0!</v>
      </c>
      <c r="LG37" s="102" t="e" cm="1">
        <f t="array" aca="1" ref="LG37" ca="1">INDIRECT(ADDRESS(LG$34,$W37))</f>
        <v>#DIV/0!</v>
      </c>
      <c r="LH37" s="102" t="e" cm="1">
        <f t="array" aca="1" ref="LH37" ca="1">INDIRECT(ADDRESS(LH$34,$W37))</f>
        <v>#DIV/0!</v>
      </c>
      <c r="LI37" s="102" t="e" cm="1">
        <f t="array" aca="1" ref="LI37" ca="1">INDIRECT(ADDRESS(LI$34,$W37))</f>
        <v>#DIV/0!</v>
      </c>
      <c r="LJ37" s="102" t="e" cm="1">
        <f t="array" aca="1" ref="LJ37" ca="1">INDIRECT(ADDRESS(LJ$34,$W37))</f>
        <v>#DIV/0!</v>
      </c>
      <c r="LK37" s="102" t="e" cm="1">
        <f t="array" aca="1" ref="LK37" ca="1">INDIRECT(ADDRESS(LK$34,$W37))</f>
        <v>#DIV/0!</v>
      </c>
      <c r="LL37" s="102" t="e" cm="1">
        <f t="array" aca="1" ref="LL37" ca="1">INDIRECT(ADDRESS(LL$34,$W37))</f>
        <v>#DIV/0!</v>
      </c>
      <c r="LM37" s="102" t="e" cm="1">
        <f t="array" aca="1" ref="LM37" ca="1">INDIRECT(ADDRESS(LM$34,$W37))</f>
        <v>#DIV/0!</v>
      </c>
      <c r="LN37" s="102" t="e" cm="1">
        <f t="array" aca="1" ref="LN37" ca="1">INDIRECT(ADDRESS(LN$34,$W37))</f>
        <v>#DIV/0!</v>
      </c>
      <c r="LO37" s="102" t="e" cm="1">
        <f t="array" aca="1" ref="LO37" ca="1">INDIRECT(ADDRESS(LO$34,$W37))</f>
        <v>#DIV/0!</v>
      </c>
      <c r="LP37" s="102" t="e" cm="1">
        <f t="array" aca="1" ref="LP37" ca="1">INDIRECT(ADDRESS(LP$34,$W37))</f>
        <v>#DIV/0!</v>
      </c>
      <c r="LQ37" s="102" t="e" cm="1">
        <f t="array" aca="1" ref="LQ37" ca="1">INDIRECT(ADDRESS(LQ$34,$W37))</f>
        <v>#DIV/0!</v>
      </c>
      <c r="LR37" s="102" t="e" cm="1">
        <f t="array" aca="1" ref="LR37" ca="1">INDIRECT(ADDRESS(LR$34,$W37))</f>
        <v>#DIV/0!</v>
      </c>
      <c r="LS37" s="102" t="e" cm="1">
        <f t="array" aca="1" ref="LS37" ca="1">INDIRECT(ADDRESS(LS$34,$W37))</f>
        <v>#DIV/0!</v>
      </c>
      <c r="LT37" s="102" t="e" cm="1">
        <f t="array" aca="1" ref="LT37" ca="1">INDIRECT(ADDRESS(LT$34,$W37))</f>
        <v>#DIV/0!</v>
      </c>
      <c r="LU37" s="102" t="e" cm="1">
        <f t="array" aca="1" ref="LU37" ca="1">INDIRECT(ADDRESS(LU$34,$W37))</f>
        <v>#DIV/0!</v>
      </c>
      <c r="LV37" s="102" t="e" cm="1">
        <f t="array" aca="1" ref="LV37" ca="1">INDIRECT(ADDRESS(LV$34,$W37))</f>
        <v>#DIV/0!</v>
      </c>
      <c r="LW37" s="102" t="e" cm="1">
        <f t="array" aca="1" ref="LW37" ca="1">INDIRECT(ADDRESS(LW$34,$W37))</f>
        <v>#DIV/0!</v>
      </c>
      <c r="LX37" s="102" t="e" cm="1">
        <f t="array" aca="1" ref="LX37" ca="1">INDIRECT(ADDRESS(LX$34,$W37))</f>
        <v>#DIV/0!</v>
      </c>
      <c r="LY37" s="102" t="e" cm="1">
        <f t="array" aca="1" ref="LY37" ca="1">INDIRECT(ADDRESS(LY$34,$W37))</f>
        <v>#DIV/0!</v>
      </c>
      <c r="LZ37" s="102" t="e" cm="1">
        <f t="array" aca="1" ref="LZ37" ca="1">INDIRECT(ADDRESS(LZ$34,$W37))</f>
        <v>#DIV/0!</v>
      </c>
      <c r="MA37" s="102" t="e" cm="1">
        <f t="array" aca="1" ref="MA37" ca="1">INDIRECT(ADDRESS(MA$34,$W37))</f>
        <v>#DIV/0!</v>
      </c>
      <c r="MB37" s="102" t="e" cm="1">
        <f t="array" aca="1" ref="MB37" ca="1">INDIRECT(ADDRESS(MB$34,$W37))</f>
        <v>#DIV/0!</v>
      </c>
      <c r="MC37" s="102" t="e" cm="1">
        <f t="array" aca="1" ref="MC37" ca="1">INDIRECT(ADDRESS(MC$34,$W37))</f>
        <v>#DIV/0!</v>
      </c>
      <c r="MD37" s="102" t="e" cm="1">
        <f t="array" aca="1" ref="MD37" ca="1">INDIRECT(ADDRESS(MD$34,$W37))</f>
        <v>#DIV/0!</v>
      </c>
      <c r="ME37" s="102" t="e" cm="1">
        <f t="array" aca="1" ref="ME37" ca="1">INDIRECT(ADDRESS(ME$34,$W37))</f>
        <v>#DIV/0!</v>
      </c>
      <c r="MF37" s="102" t="e" cm="1">
        <f t="array" aca="1" ref="MF37" ca="1">INDIRECT(ADDRESS(MF$34,$W37))</f>
        <v>#DIV/0!</v>
      </c>
      <c r="MG37" s="102" t="e" cm="1">
        <f t="array" aca="1" ref="MG37" ca="1">INDIRECT(ADDRESS(MG$34,$W37))</f>
        <v>#DIV/0!</v>
      </c>
      <c r="MH37" s="102" t="e" cm="1">
        <f t="array" aca="1" ref="MH37" ca="1">INDIRECT(ADDRESS(MH$34,$W37))</f>
        <v>#DIV/0!</v>
      </c>
      <c r="MI37" s="102" t="e" cm="1">
        <f t="array" aca="1" ref="MI37" ca="1">INDIRECT(ADDRESS(MI$34,$W37))</f>
        <v>#DIV/0!</v>
      </c>
      <c r="MJ37" s="102" t="e" cm="1">
        <f t="array" aca="1" ref="MJ37" ca="1">INDIRECT(ADDRESS(MJ$34,$W37))</f>
        <v>#DIV/0!</v>
      </c>
      <c r="MK37" s="102" t="e" cm="1">
        <f t="array" aca="1" ref="MK37" ca="1">INDIRECT(ADDRESS(MK$34,$W37))</f>
        <v>#DIV/0!</v>
      </c>
      <c r="ML37" s="102" t="e" cm="1">
        <f t="array" aca="1" ref="ML37" ca="1">INDIRECT(ADDRESS(ML$34,$W37))</f>
        <v>#DIV/0!</v>
      </c>
      <c r="MM37" s="102" t="e" cm="1">
        <f t="array" aca="1" ref="MM37" ca="1">INDIRECT(ADDRESS(MM$34,$W37))</f>
        <v>#DIV/0!</v>
      </c>
      <c r="MN37" s="102" t="e" cm="1">
        <f t="array" aca="1" ref="MN37" ca="1">INDIRECT(ADDRESS(MN$34,$W37))</f>
        <v>#DIV/0!</v>
      </c>
      <c r="MO37" s="102" t="e" cm="1">
        <f t="array" aca="1" ref="MO37" ca="1">INDIRECT(ADDRESS(MO$34,$W37))</f>
        <v>#DIV/0!</v>
      </c>
      <c r="MP37" s="102" t="e" cm="1">
        <f t="array" aca="1" ref="MP37" ca="1">INDIRECT(ADDRESS(MP$34,$W37))</f>
        <v>#DIV/0!</v>
      </c>
      <c r="MQ37" s="102" t="e" cm="1">
        <f t="array" aca="1" ref="MQ37" ca="1">INDIRECT(ADDRESS(MQ$34,$W37))</f>
        <v>#DIV/0!</v>
      </c>
      <c r="MR37" s="102" t="e" cm="1">
        <f t="array" aca="1" ref="MR37" ca="1">INDIRECT(ADDRESS(MR$34,$W37))</f>
        <v>#DIV/0!</v>
      </c>
      <c r="MS37" s="102" t="e" cm="1">
        <f t="array" aca="1" ref="MS37" ca="1">INDIRECT(ADDRESS(MS$34,$W37))</f>
        <v>#DIV/0!</v>
      </c>
      <c r="MT37" s="102" t="e" cm="1">
        <f t="array" aca="1" ref="MT37" ca="1">INDIRECT(ADDRESS(MT$34,$W37))</f>
        <v>#DIV/0!</v>
      </c>
      <c r="MU37" s="102" t="e" cm="1">
        <f t="array" aca="1" ref="MU37" ca="1">INDIRECT(ADDRESS(MU$34,$W37))</f>
        <v>#DIV/0!</v>
      </c>
      <c r="MV37" s="102" t="e" cm="1">
        <f t="array" aca="1" ref="MV37" ca="1">INDIRECT(ADDRESS(MV$34,$W37))</f>
        <v>#DIV/0!</v>
      </c>
      <c r="MW37" s="102" t="e" cm="1">
        <f t="array" aca="1" ref="MW37" ca="1">INDIRECT(ADDRESS(MW$34,$W37))</f>
        <v>#DIV/0!</v>
      </c>
      <c r="MX37" s="102" t="e" cm="1">
        <f t="array" aca="1" ref="MX37" ca="1">INDIRECT(ADDRESS(MX$34,$W37))</f>
        <v>#DIV/0!</v>
      </c>
      <c r="MY37" s="102" t="e" cm="1">
        <f t="array" aca="1" ref="MY37" ca="1">INDIRECT(ADDRESS(MY$34,$W37))</f>
        <v>#DIV/0!</v>
      </c>
      <c r="MZ37" s="102" t="e" cm="1">
        <f t="array" aca="1" ref="MZ37" ca="1">INDIRECT(ADDRESS(MZ$34,$W37))</f>
        <v>#DIV/0!</v>
      </c>
      <c r="NA37" s="102" t="e" cm="1">
        <f t="array" aca="1" ref="NA37" ca="1">INDIRECT(ADDRESS(NA$34,$W37))</f>
        <v>#DIV/0!</v>
      </c>
      <c r="NB37" s="102" t="e" cm="1">
        <f t="array" aca="1" ref="NB37" ca="1">INDIRECT(ADDRESS(NB$34,$W37))</f>
        <v>#DIV/0!</v>
      </c>
      <c r="NC37" s="102" t="e" cm="1">
        <f t="array" aca="1" ref="NC37" ca="1">INDIRECT(ADDRESS(NC$34,$W37))</f>
        <v>#DIV/0!</v>
      </c>
      <c r="ND37" s="102" t="e" cm="1">
        <f t="array" aca="1" ref="ND37" ca="1">INDIRECT(ADDRESS(ND$34,$W37))</f>
        <v>#DIV/0!</v>
      </c>
      <c r="NE37" s="102" t="e" cm="1">
        <f t="array" aca="1" ref="NE37" ca="1">INDIRECT(ADDRESS(NE$34,$W37))</f>
        <v>#DIV/0!</v>
      </c>
      <c r="NF37" s="102" t="e" cm="1">
        <f t="array" aca="1" ref="NF37" ca="1">INDIRECT(ADDRESS(NF$34,$W37))</f>
        <v>#DIV/0!</v>
      </c>
      <c r="NG37" s="102" t="e" cm="1">
        <f t="array" aca="1" ref="NG37" ca="1">INDIRECT(ADDRESS(NG$34,$W37))</f>
        <v>#DIV/0!</v>
      </c>
      <c r="NH37" s="102" t="e" cm="1">
        <f t="array" aca="1" ref="NH37" ca="1">INDIRECT(ADDRESS(NH$34,$W37))</f>
        <v>#DIV/0!</v>
      </c>
      <c r="NI37" s="102" t="e" cm="1">
        <f t="array" aca="1" ref="NI37" ca="1">INDIRECT(ADDRESS(NI$34,$W37))</f>
        <v>#DIV/0!</v>
      </c>
      <c r="NJ37" s="102" t="e" cm="1">
        <f t="array" aca="1" ref="NJ37" ca="1">INDIRECT(ADDRESS(NJ$34,$W37))</f>
        <v>#DIV/0!</v>
      </c>
      <c r="NK37" s="102" t="e" cm="1">
        <f t="array" aca="1" ref="NK37" ca="1">INDIRECT(ADDRESS(NK$34,$W37))</f>
        <v>#DIV/0!</v>
      </c>
      <c r="NL37" s="102" t="e" cm="1">
        <f t="array" aca="1" ref="NL37" ca="1">INDIRECT(ADDRESS(NL$34,$W37))</f>
        <v>#DIV/0!</v>
      </c>
      <c r="NM37" s="102" t="e" cm="1">
        <f t="array" aca="1" ref="NM37" ca="1">INDIRECT(ADDRESS(NM$34,$W37))</f>
        <v>#DIV/0!</v>
      </c>
    </row>
    <row r="38" spans="1:406" x14ac:dyDescent="0.2">
      <c r="B38" s="87"/>
      <c r="E38" s="87"/>
      <c r="F38" s="87"/>
      <c r="G38" s="87"/>
      <c r="H38" s="87"/>
      <c r="I38" s="87"/>
      <c r="J38" s="87"/>
      <c r="K38" s="87"/>
      <c r="L38" s="87"/>
      <c r="M38" s="87"/>
      <c r="N38" s="87"/>
      <c r="W38" s="86"/>
      <c r="X38" s="87"/>
      <c r="AE38" s="102"/>
      <c r="AF38" s="102"/>
      <c r="AG38" s="102"/>
      <c r="AH38" s="102"/>
      <c r="AI38" s="102"/>
      <c r="AJ38" s="102"/>
      <c r="AK38" s="102"/>
      <c r="AL38" s="102"/>
      <c r="AM38" s="102"/>
      <c r="AN38" s="102"/>
      <c r="AO38" s="102"/>
      <c r="AP38" s="102"/>
      <c r="AQ38" s="102"/>
      <c r="AR38" s="102"/>
      <c r="AS38" s="102"/>
      <c r="AT38" s="102"/>
      <c r="AU38" s="102"/>
      <c r="AV38" s="102"/>
      <c r="AW38" s="102"/>
      <c r="AX38" s="102"/>
      <c r="AY38" s="102"/>
      <c r="AZ38" s="102"/>
      <c r="BA38" s="102"/>
      <c r="BB38" s="102"/>
      <c r="BC38" s="102"/>
      <c r="BD38" s="102"/>
      <c r="BE38" s="102"/>
      <c r="BF38" s="102"/>
      <c r="BG38" s="102"/>
      <c r="BH38" s="102"/>
      <c r="BI38" s="102"/>
      <c r="BJ38" s="102"/>
      <c r="BK38" s="102"/>
      <c r="BL38" s="102"/>
      <c r="BM38" s="102"/>
      <c r="BN38" s="102"/>
      <c r="BO38" s="102"/>
      <c r="BP38" s="102"/>
      <c r="BQ38" s="102"/>
      <c r="BR38" s="102"/>
      <c r="BS38" s="102"/>
      <c r="BT38" s="102"/>
      <c r="BU38" s="102"/>
      <c r="BV38" s="102"/>
      <c r="BW38" s="102"/>
      <c r="BX38" s="102"/>
      <c r="BY38" s="102"/>
      <c r="BZ38" s="102"/>
      <c r="CA38" s="102"/>
      <c r="CB38" s="102"/>
      <c r="CC38" s="102"/>
      <c r="CD38" s="102"/>
      <c r="CE38" s="102"/>
      <c r="CF38" s="102"/>
      <c r="CG38" s="102"/>
      <c r="CH38" s="102"/>
      <c r="CI38" s="102"/>
      <c r="CJ38" s="102"/>
      <c r="CK38" s="102"/>
      <c r="CL38" s="102"/>
      <c r="CM38" s="102"/>
      <c r="CN38" s="102"/>
      <c r="CO38" s="102"/>
      <c r="CP38" s="102"/>
      <c r="CQ38" s="102"/>
      <c r="CR38" s="102"/>
      <c r="CS38" s="102"/>
      <c r="CT38" s="102"/>
      <c r="CU38" s="102"/>
      <c r="CV38" s="102"/>
      <c r="CW38" s="102"/>
      <c r="CX38" s="102"/>
      <c r="CY38" s="102"/>
      <c r="CZ38" s="102"/>
      <c r="DA38" s="102"/>
      <c r="DB38" s="102"/>
      <c r="DC38" s="102"/>
      <c r="DD38" s="102"/>
      <c r="DE38" s="102"/>
      <c r="DF38" s="102"/>
      <c r="DG38" s="102"/>
      <c r="DH38" s="102"/>
      <c r="DI38" s="102"/>
      <c r="DJ38" s="102"/>
      <c r="DK38" s="102"/>
      <c r="DL38" s="102"/>
      <c r="DM38" s="102"/>
      <c r="DN38" s="102"/>
      <c r="DO38" s="102"/>
      <c r="DP38" s="102"/>
      <c r="DQ38" s="102"/>
      <c r="DR38" s="102"/>
      <c r="DS38" s="102"/>
      <c r="DT38" s="102"/>
      <c r="DU38" s="102"/>
      <c r="DV38" s="102"/>
      <c r="DW38" s="102"/>
      <c r="DX38" s="102"/>
      <c r="DY38" s="102"/>
      <c r="DZ38" s="102"/>
      <c r="EA38" s="102"/>
      <c r="EB38" s="102"/>
      <c r="EC38" s="102"/>
      <c r="ED38" s="102"/>
      <c r="EE38" s="102"/>
      <c r="EF38" s="102"/>
      <c r="EG38" s="102"/>
      <c r="EH38" s="102"/>
      <c r="EI38" s="102"/>
      <c r="EJ38" s="102"/>
      <c r="EK38" s="102"/>
      <c r="EL38" s="102"/>
      <c r="EM38" s="102"/>
      <c r="EN38" s="102"/>
      <c r="EO38" s="102"/>
      <c r="EP38" s="102"/>
      <c r="EQ38" s="102"/>
      <c r="ER38" s="102"/>
      <c r="ES38" s="102"/>
      <c r="ET38" s="102"/>
      <c r="EU38" s="102"/>
      <c r="EV38" s="102"/>
      <c r="EW38" s="102"/>
      <c r="EX38" s="102"/>
      <c r="EY38" s="102"/>
      <c r="EZ38" s="102"/>
      <c r="FA38" s="102"/>
      <c r="FB38" s="102"/>
      <c r="FC38" s="102"/>
      <c r="FD38" s="102"/>
      <c r="FE38" s="102"/>
      <c r="FF38" s="102"/>
      <c r="FG38" s="102"/>
      <c r="FH38" s="102"/>
      <c r="FI38" s="102"/>
      <c r="FJ38" s="102"/>
      <c r="FK38" s="102"/>
      <c r="FL38" s="102"/>
      <c r="FM38" s="102"/>
      <c r="FN38" s="102"/>
      <c r="FO38" s="102"/>
      <c r="FP38" s="102"/>
      <c r="FQ38" s="102"/>
      <c r="FR38" s="102"/>
      <c r="FS38" s="102"/>
      <c r="FT38" s="102"/>
      <c r="FU38" s="102"/>
      <c r="FV38" s="102"/>
      <c r="FW38" s="102"/>
      <c r="FX38" s="102"/>
      <c r="FY38" s="102"/>
      <c r="FZ38" s="102"/>
      <c r="GA38" s="102"/>
      <c r="GB38" s="102"/>
      <c r="GC38" s="102"/>
      <c r="GD38" s="102"/>
      <c r="GE38" s="102"/>
      <c r="GF38" s="102"/>
      <c r="GG38" s="102"/>
      <c r="GH38" s="102"/>
      <c r="GI38" s="102"/>
      <c r="GJ38" s="102"/>
      <c r="GK38" s="102"/>
      <c r="GL38" s="102"/>
      <c r="GM38" s="102"/>
      <c r="GN38" s="102"/>
      <c r="GO38" s="102"/>
      <c r="GP38" s="102"/>
      <c r="GQ38" s="102"/>
      <c r="GR38" s="102"/>
      <c r="GS38" s="102"/>
      <c r="GT38" s="102"/>
      <c r="GU38" s="102"/>
      <c r="GV38" s="102"/>
      <c r="GW38" s="102"/>
      <c r="GX38" s="102"/>
      <c r="GY38" s="102"/>
      <c r="GZ38" s="102"/>
      <c r="HA38" s="102"/>
      <c r="HB38" s="102"/>
      <c r="HC38" s="102"/>
      <c r="HD38" s="102"/>
      <c r="HE38" s="102"/>
      <c r="HF38" s="102"/>
      <c r="HG38" s="102"/>
      <c r="HH38" s="102"/>
      <c r="HI38" s="102"/>
      <c r="HJ38" s="102"/>
      <c r="HK38" s="102"/>
      <c r="HL38" s="102"/>
      <c r="HM38" s="102"/>
      <c r="HN38" s="102"/>
      <c r="HO38" s="102"/>
      <c r="HP38" s="102"/>
      <c r="HQ38" s="102"/>
      <c r="HR38" s="102"/>
      <c r="HS38" s="102"/>
      <c r="HT38" s="102"/>
      <c r="HU38" s="102"/>
      <c r="HV38" s="102"/>
      <c r="HW38" s="102"/>
      <c r="HX38" s="102"/>
      <c r="HY38" s="102"/>
      <c r="HZ38" s="102"/>
      <c r="IA38" s="102"/>
      <c r="IB38" s="102"/>
      <c r="IC38" s="102"/>
      <c r="ID38" s="102"/>
      <c r="IE38" s="102"/>
      <c r="IF38" s="102"/>
      <c r="IG38" s="102"/>
      <c r="IH38" s="102"/>
      <c r="II38" s="102"/>
      <c r="IJ38" s="102"/>
      <c r="IK38" s="102"/>
      <c r="IL38" s="102"/>
      <c r="IM38" s="102"/>
      <c r="IN38" s="102"/>
      <c r="IO38" s="102"/>
      <c r="IP38" s="102"/>
      <c r="IQ38" s="102"/>
      <c r="IR38" s="102"/>
      <c r="IS38" s="102"/>
      <c r="IT38" s="102"/>
      <c r="IU38" s="102"/>
      <c r="IV38" s="102"/>
      <c r="IW38" s="102"/>
      <c r="IX38" s="102"/>
      <c r="IY38" s="102"/>
      <c r="IZ38" s="102"/>
      <c r="JA38" s="102"/>
      <c r="JB38" s="102"/>
      <c r="JC38" s="102"/>
      <c r="JD38" s="102"/>
      <c r="JE38" s="102"/>
      <c r="JF38" s="102"/>
      <c r="JG38" s="102"/>
      <c r="JH38" s="102"/>
      <c r="JI38" s="102"/>
      <c r="JJ38" s="102"/>
      <c r="JK38" s="102"/>
      <c r="JL38" s="102"/>
      <c r="JM38" s="102"/>
      <c r="JN38" s="102"/>
      <c r="JO38" s="102"/>
      <c r="JP38" s="102"/>
      <c r="JQ38" s="102"/>
      <c r="JR38" s="102"/>
      <c r="JS38" s="102"/>
      <c r="JT38" s="102"/>
      <c r="JU38" s="102"/>
      <c r="JV38" s="102"/>
      <c r="JW38" s="102"/>
      <c r="JX38" s="102"/>
      <c r="JY38" s="102"/>
      <c r="JZ38" s="102"/>
      <c r="KA38" s="102"/>
      <c r="KB38" s="102"/>
      <c r="KC38" s="102"/>
      <c r="KD38" s="102"/>
      <c r="KE38" s="102"/>
      <c r="KF38" s="102"/>
      <c r="KG38" s="102"/>
      <c r="KH38" s="102"/>
      <c r="KI38" s="102"/>
      <c r="KJ38" s="102"/>
      <c r="KK38" s="102"/>
      <c r="KL38" s="102"/>
      <c r="KM38" s="102"/>
      <c r="KN38" s="102"/>
      <c r="KO38" s="102"/>
      <c r="KP38" s="102"/>
      <c r="KQ38" s="102"/>
      <c r="KR38" s="102"/>
      <c r="KS38" s="102"/>
      <c r="KT38" s="102"/>
      <c r="KU38" s="102"/>
      <c r="KV38" s="102"/>
      <c r="KW38" s="102"/>
      <c r="KX38" s="102"/>
      <c r="KY38" s="102"/>
      <c r="KZ38" s="102"/>
      <c r="LA38" s="102"/>
      <c r="LB38" s="102"/>
      <c r="LC38" s="102"/>
      <c r="LD38" s="102"/>
      <c r="LE38" s="102"/>
      <c r="LF38" s="102"/>
      <c r="LG38" s="102"/>
      <c r="LH38" s="102"/>
      <c r="LI38" s="102"/>
      <c r="LJ38" s="102"/>
      <c r="LK38" s="102"/>
      <c r="LL38" s="102"/>
      <c r="LM38" s="102"/>
      <c r="LN38" s="102"/>
      <c r="LO38" s="102"/>
      <c r="LP38" s="102"/>
      <c r="LQ38" s="102"/>
      <c r="LR38" s="102"/>
      <c r="LS38" s="102"/>
      <c r="LT38" s="102"/>
      <c r="LU38" s="102"/>
      <c r="LV38" s="102"/>
      <c r="LW38" s="102"/>
      <c r="LX38" s="102"/>
      <c r="LY38" s="102"/>
      <c r="LZ38" s="102"/>
      <c r="MA38" s="102"/>
      <c r="MB38" s="102"/>
      <c r="MC38" s="102"/>
      <c r="MD38" s="102"/>
      <c r="ME38" s="102"/>
      <c r="MF38" s="102"/>
      <c r="MG38" s="102"/>
      <c r="MH38" s="102"/>
      <c r="MI38" s="102"/>
      <c r="MJ38" s="102"/>
      <c r="MK38" s="102"/>
      <c r="ML38" s="102"/>
      <c r="MM38" s="102"/>
      <c r="MN38" s="102"/>
      <c r="MO38" s="102"/>
      <c r="MP38" s="102"/>
      <c r="MQ38" s="102"/>
      <c r="MR38" s="102"/>
      <c r="MS38" s="102"/>
      <c r="MT38" s="102"/>
      <c r="MU38" s="102"/>
      <c r="MV38" s="102"/>
      <c r="MW38" s="102"/>
      <c r="MX38" s="102"/>
      <c r="MY38" s="102"/>
      <c r="MZ38" s="102"/>
      <c r="NA38" s="102"/>
      <c r="NB38" s="102"/>
      <c r="NC38" s="102"/>
      <c r="ND38" s="102"/>
      <c r="NE38" s="102"/>
      <c r="NF38" s="102"/>
      <c r="NG38" s="102"/>
      <c r="NH38" s="102"/>
      <c r="NI38" s="102"/>
      <c r="NJ38" s="102"/>
      <c r="NK38" s="102"/>
      <c r="NL38" s="102"/>
      <c r="NM38" s="102"/>
    </row>
    <row r="39" spans="1:406" ht="15" x14ac:dyDescent="0.25">
      <c r="B39" s="87"/>
      <c r="C39" s="86"/>
      <c r="E39" s="87"/>
      <c r="F39" s="87"/>
      <c r="G39" s="87"/>
      <c r="H39" s="87"/>
      <c r="I39" s="87"/>
      <c r="J39" s="87"/>
      <c r="K39" s="87"/>
      <c r="L39" s="87"/>
      <c r="M39" s="87"/>
      <c r="N39" s="87"/>
      <c r="W39" s="86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  <c r="DC39"/>
      <c r="DD39"/>
      <c r="DE39"/>
      <c r="DF39"/>
      <c r="DG39"/>
      <c r="DH39"/>
      <c r="DI39"/>
      <c r="DJ39"/>
      <c r="DK39"/>
      <c r="DL39"/>
      <c r="DM39"/>
      <c r="DN39"/>
      <c r="DO39"/>
      <c r="DP39"/>
      <c r="DQ39"/>
      <c r="DR39"/>
      <c r="DS39"/>
      <c r="DT39"/>
      <c r="DU39"/>
      <c r="DV39"/>
      <c r="DW39"/>
      <c r="DX39"/>
      <c r="DY39"/>
      <c r="DZ39"/>
      <c r="EA39"/>
      <c r="EB39"/>
      <c r="EC39"/>
      <c r="ED39"/>
      <c r="EE39"/>
      <c r="EF39"/>
      <c r="EG39"/>
      <c r="EH39"/>
      <c r="EI39"/>
      <c r="EJ39"/>
      <c r="EK39"/>
      <c r="EL39"/>
      <c r="EM39"/>
      <c r="EN39"/>
      <c r="EO39"/>
      <c r="EP39"/>
      <c r="EQ39"/>
      <c r="ER39"/>
      <c r="ES39"/>
      <c r="ET39"/>
      <c r="EU39"/>
      <c r="EV39"/>
      <c r="EW39"/>
      <c r="EX39"/>
      <c r="EY39"/>
      <c r="EZ39"/>
      <c r="FA39"/>
      <c r="FB39"/>
      <c r="FC39"/>
      <c r="FD39"/>
      <c r="FE39"/>
      <c r="FF39"/>
      <c r="FG39"/>
      <c r="FH39"/>
      <c r="FI39"/>
      <c r="FJ39"/>
      <c r="FK39"/>
      <c r="FL39"/>
      <c r="FM39"/>
      <c r="FN39"/>
      <c r="FO39"/>
      <c r="FP39"/>
      <c r="FQ39"/>
      <c r="FR39"/>
      <c r="FS39"/>
      <c r="FT39"/>
      <c r="FU39"/>
      <c r="FV39"/>
      <c r="FW39"/>
      <c r="FX39"/>
      <c r="FY39"/>
      <c r="FZ39"/>
      <c r="GA39"/>
      <c r="GB39"/>
      <c r="GC39"/>
      <c r="GD39"/>
      <c r="GE39"/>
      <c r="GF39"/>
      <c r="GG39"/>
      <c r="GH39"/>
      <c r="GI39"/>
      <c r="GJ39"/>
      <c r="GK39"/>
      <c r="GL39"/>
      <c r="GM39"/>
      <c r="GN39"/>
      <c r="GO39"/>
      <c r="GP39"/>
      <c r="GQ39"/>
      <c r="GR39"/>
      <c r="GS39"/>
      <c r="GT39"/>
      <c r="GU39"/>
      <c r="GV39"/>
      <c r="GW39"/>
      <c r="GX39"/>
      <c r="GY39"/>
      <c r="GZ39"/>
      <c r="HA39"/>
      <c r="HB39"/>
      <c r="HC39"/>
      <c r="HD39"/>
      <c r="HE39"/>
      <c r="HF39"/>
      <c r="HG39"/>
      <c r="HH39"/>
      <c r="HI39"/>
      <c r="HJ39"/>
      <c r="HK39"/>
      <c r="HL39"/>
      <c r="HM39"/>
      <c r="HN39"/>
      <c r="HO39"/>
      <c r="HP39"/>
      <c r="HQ39"/>
      <c r="HR39"/>
      <c r="HS39"/>
      <c r="HT39"/>
      <c r="HU39"/>
      <c r="HV39"/>
      <c r="HW39"/>
      <c r="HX39"/>
      <c r="HY39"/>
      <c r="HZ39"/>
      <c r="IA39"/>
      <c r="IB39"/>
      <c r="IC39"/>
      <c r="ID39"/>
      <c r="IE39"/>
      <c r="IF39"/>
      <c r="IG39"/>
      <c r="IH39"/>
      <c r="II39"/>
      <c r="IJ39"/>
      <c r="IK39"/>
      <c r="IL39"/>
      <c r="IM39"/>
      <c r="IN39"/>
      <c r="IO39"/>
      <c r="IP39"/>
      <c r="IQ39"/>
      <c r="IR39"/>
      <c r="IS39"/>
      <c r="IT39"/>
      <c r="IU39"/>
      <c r="IV39"/>
      <c r="IW39"/>
      <c r="IX39"/>
      <c r="IY39"/>
      <c r="IZ39"/>
      <c r="JA39"/>
      <c r="JB39"/>
      <c r="JC39"/>
      <c r="JD39"/>
      <c r="JE39"/>
      <c r="JF39"/>
      <c r="JG39"/>
      <c r="JH39"/>
      <c r="JI39"/>
      <c r="JJ39"/>
      <c r="JK39"/>
      <c r="JL39"/>
      <c r="JM39"/>
      <c r="JN39"/>
      <c r="JO39"/>
      <c r="JP39"/>
      <c r="JQ39"/>
      <c r="JR39"/>
      <c r="JS39"/>
      <c r="JT39"/>
      <c r="JU39"/>
      <c r="JV39"/>
      <c r="JW39"/>
      <c r="JX39"/>
      <c r="JY39"/>
      <c r="JZ39"/>
      <c r="KA39"/>
      <c r="KB39"/>
      <c r="KC39"/>
      <c r="KD39"/>
      <c r="KE39"/>
      <c r="KF39"/>
      <c r="KG39"/>
      <c r="KH39"/>
      <c r="KI39"/>
      <c r="KJ39"/>
      <c r="KK39"/>
      <c r="KL39"/>
      <c r="KM39"/>
      <c r="KN39"/>
      <c r="KO39"/>
      <c r="KP39"/>
      <c r="KQ39"/>
      <c r="KR39"/>
      <c r="KS39"/>
      <c r="KT39"/>
      <c r="KU39"/>
      <c r="KV39"/>
      <c r="KW39"/>
      <c r="KX39"/>
      <c r="KY39"/>
      <c r="KZ39"/>
      <c r="LA39"/>
      <c r="LB39"/>
      <c r="LC39"/>
      <c r="LD39"/>
      <c r="LE39"/>
      <c r="LF39"/>
      <c r="LG39"/>
      <c r="LH39"/>
      <c r="LI39"/>
      <c r="LJ39"/>
      <c r="LK39"/>
      <c r="LL39"/>
      <c r="LM39"/>
      <c r="LN39"/>
      <c r="LO39"/>
      <c r="LP39"/>
      <c r="LQ39"/>
      <c r="LR39"/>
      <c r="LS39"/>
      <c r="LT39"/>
      <c r="LU39"/>
      <c r="LV39"/>
      <c r="LW39"/>
      <c r="LX39"/>
      <c r="LY39"/>
      <c r="LZ39"/>
      <c r="MA39"/>
      <c r="MB39"/>
      <c r="MC39"/>
      <c r="MD39"/>
      <c r="ME39"/>
      <c r="MF39"/>
      <c r="MG39"/>
      <c r="MH39"/>
      <c r="MI39"/>
      <c r="MJ39"/>
      <c r="MK39"/>
      <c r="ML39"/>
      <c r="MM39"/>
      <c r="MN39"/>
      <c r="MO39"/>
      <c r="MP39"/>
      <c r="MQ39"/>
      <c r="MR39"/>
      <c r="MS39"/>
      <c r="MT39"/>
      <c r="MU39"/>
      <c r="MV39"/>
      <c r="MW39"/>
      <c r="MX39"/>
      <c r="MY39"/>
      <c r="MZ39"/>
      <c r="NA39"/>
      <c r="NB39"/>
      <c r="NC39"/>
      <c r="ND39"/>
      <c r="NE39"/>
      <c r="NF39"/>
      <c r="NG39"/>
      <c r="NH39"/>
      <c r="NI39"/>
      <c r="NJ39"/>
      <c r="NK39"/>
      <c r="NL39"/>
      <c r="NM39"/>
      <c r="NV39"/>
    </row>
    <row r="40" spans="1:406" customFormat="1" ht="21" customHeight="1" x14ac:dyDescent="0.25">
      <c r="A40" s="157" t="s">
        <v>168</v>
      </c>
      <c r="B40" s="106"/>
      <c r="C40" s="157" t="str">
        <f>"CBF ["&amp;$B$37&amp;"m Length]"</f>
        <v>CBF [1000m Length]</v>
      </c>
      <c r="D40" s="157"/>
      <c r="E40" s="157" t="str">
        <f>"CBF ["&amp;$B$37/$B$31&amp;"m Length]"</f>
        <v>CBF [100m Length]</v>
      </c>
      <c r="F40" s="157"/>
      <c r="G40" s="106"/>
      <c r="H40" s="106"/>
      <c r="I40" s="106"/>
      <c r="J40" s="105" t="s">
        <v>162</v>
      </c>
      <c r="K40" s="157" t="str">
        <f>"X ["&amp;$B$37&amp;"m Length]"</f>
        <v>X [1000m Length]</v>
      </c>
      <c r="L40" s="157"/>
      <c r="M40" s="157" t="str">
        <f>"X ["&amp;$B$37/$B$31&amp;"m Length]"</f>
        <v>X [100m Length]</v>
      </c>
      <c r="N40" s="157"/>
      <c r="O40" s="85"/>
      <c r="P40" s="85"/>
      <c r="Q40" s="157" t="s">
        <v>173</v>
      </c>
      <c r="R40" s="157"/>
      <c r="S40" s="85"/>
      <c r="T40" s="157" t="s">
        <v>172</v>
      </c>
      <c r="U40" s="157"/>
      <c r="V40" s="105"/>
      <c r="W40" s="105"/>
      <c r="X40" s="108" t="str">
        <f>"Quotient of CBF ["&amp;$B$37/$B$31&amp;"m Length] "&amp; "&amp; X ["&amp;$B$37/$B$31&amp;"m Length]"</f>
        <v>Quotient of CBF [100m Length] &amp; X [100m Length]</v>
      </c>
      <c r="Y40" s="105"/>
      <c r="Z40" s="105"/>
      <c r="AA40" s="105"/>
      <c r="AB40" s="108" t="str">
        <f>"Min of Quotient of CBF ["&amp;$B$37/$B$31&amp;"m Length] "&amp; "&amp; X ["&amp;$B$37/$B$31&amp;"m Length]"</f>
        <v>Min of Quotient of CBF [100m Length] &amp; X [100m Length]</v>
      </c>
      <c r="AC40" s="105"/>
      <c r="AD40" s="85"/>
      <c r="AE40" s="101"/>
      <c r="AF40" s="102"/>
      <c r="AG40" s="102"/>
      <c r="AH40" s="102"/>
      <c r="AI40" s="102"/>
      <c r="AJ40" s="102"/>
      <c r="AK40" s="102"/>
      <c r="AL40" s="102"/>
      <c r="AM40" s="102"/>
      <c r="AN40" s="102"/>
      <c r="AO40" s="102"/>
      <c r="AP40" s="102"/>
      <c r="AQ40" s="102"/>
      <c r="AR40" s="102"/>
      <c r="AS40" s="102"/>
      <c r="AT40" s="102"/>
      <c r="AU40" s="102"/>
      <c r="AV40" s="102"/>
      <c r="AW40" s="102"/>
      <c r="AX40" s="102"/>
      <c r="AY40" s="102"/>
      <c r="AZ40" s="102"/>
      <c r="BA40" s="102"/>
      <c r="BB40" s="102"/>
      <c r="BC40" s="102"/>
      <c r="BD40" s="102"/>
      <c r="BE40" s="102"/>
      <c r="BF40" s="102"/>
      <c r="BG40" s="102"/>
      <c r="BH40" s="102"/>
      <c r="BI40" s="102"/>
      <c r="BJ40" s="102"/>
      <c r="BK40" s="102"/>
      <c r="BL40" s="102"/>
      <c r="BM40" s="102"/>
      <c r="BN40" s="102"/>
      <c r="BO40" s="102"/>
      <c r="BP40" s="102"/>
      <c r="BQ40" s="102"/>
      <c r="BR40" s="102"/>
      <c r="BS40" s="102"/>
      <c r="BT40" s="102"/>
      <c r="BU40" s="102"/>
      <c r="BV40" s="102"/>
      <c r="BW40" s="102"/>
      <c r="BX40" s="102"/>
      <c r="BY40" s="102"/>
      <c r="BZ40" s="102"/>
      <c r="CA40" s="102"/>
      <c r="CB40" s="102"/>
      <c r="CC40" s="102"/>
      <c r="CD40" s="102"/>
      <c r="CE40" s="102"/>
      <c r="CF40" s="102"/>
      <c r="CG40" s="102"/>
      <c r="CH40" s="102"/>
      <c r="CI40" s="102"/>
      <c r="CJ40" s="102"/>
      <c r="CK40" s="102"/>
      <c r="CL40" s="102"/>
      <c r="CM40" s="102"/>
      <c r="CN40" s="102"/>
      <c r="CO40" s="102"/>
      <c r="CP40" s="102"/>
      <c r="CQ40" s="102"/>
      <c r="CR40" s="102"/>
      <c r="CS40" s="102"/>
      <c r="CT40" s="102"/>
      <c r="CU40" s="102"/>
      <c r="CV40" s="102"/>
      <c r="CW40" s="102"/>
      <c r="CX40" s="102"/>
      <c r="CY40" s="102"/>
      <c r="CZ40" s="102"/>
      <c r="DA40" s="102"/>
      <c r="DB40" s="102"/>
      <c r="DC40" s="102"/>
      <c r="DD40" s="102"/>
      <c r="DE40" s="102"/>
      <c r="DF40" s="102"/>
      <c r="DG40" s="102"/>
      <c r="DH40" s="102"/>
      <c r="DI40" s="102"/>
      <c r="DJ40" s="102"/>
      <c r="DK40" s="102"/>
      <c r="DL40" s="102"/>
      <c r="DM40" s="102"/>
      <c r="DN40" s="102"/>
      <c r="DO40" s="102"/>
      <c r="DP40" s="102"/>
      <c r="DQ40" s="102"/>
      <c r="DR40" s="102"/>
      <c r="DS40" s="102"/>
      <c r="DT40" s="102"/>
      <c r="DU40" s="102"/>
      <c r="DV40" s="102"/>
      <c r="DW40" s="102"/>
      <c r="DX40" s="102"/>
      <c r="DY40" s="102"/>
      <c r="DZ40" s="102"/>
      <c r="EA40" s="102"/>
      <c r="EB40" s="102"/>
      <c r="EC40" s="102"/>
      <c r="ED40" s="102"/>
      <c r="EE40" s="102"/>
      <c r="EF40" s="102"/>
      <c r="EG40" s="102"/>
      <c r="EH40" s="102"/>
      <c r="EI40" s="102"/>
      <c r="EJ40" s="102"/>
      <c r="EK40" s="102"/>
      <c r="EL40" s="102"/>
      <c r="EM40" s="102"/>
      <c r="EN40" s="102"/>
      <c r="EO40" s="102"/>
      <c r="EP40" s="102"/>
      <c r="EQ40" s="102"/>
      <c r="ER40" s="102"/>
      <c r="ES40" s="102"/>
      <c r="ET40" s="102"/>
      <c r="EU40" s="102"/>
      <c r="EV40" s="102"/>
      <c r="EW40" s="102"/>
      <c r="EX40" s="102"/>
      <c r="EY40" s="102"/>
      <c r="EZ40" s="102"/>
      <c r="FA40" s="102"/>
      <c r="FB40" s="102"/>
      <c r="FC40" s="102"/>
      <c r="FD40" s="102"/>
      <c r="FE40" s="102"/>
      <c r="FF40" s="102"/>
      <c r="FG40" s="102"/>
      <c r="FH40" s="102"/>
      <c r="FI40" s="102"/>
      <c r="FJ40" s="102"/>
      <c r="FK40" s="102"/>
      <c r="FL40" s="102"/>
      <c r="FM40" s="102"/>
      <c r="FN40" s="102"/>
      <c r="FO40" s="102"/>
      <c r="FP40" s="102"/>
      <c r="FQ40" s="102"/>
      <c r="FR40" s="102"/>
      <c r="FS40" s="102"/>
      <c r="FT40" s="102"/>
      <c r="FU40" s="102"/>
      <c r="FV40" s="102"/>
      <c r="FW40" s="102"/>
      <c r="FX40" s="102"/>
      <c r="FY40" s="102"/>
      <c r="FZ40" s="102"/>
      <c r="GA40" s="102"/>
      <c r="GB40" s="102"/>
      <c r="GC40" s="102"/>
      <c r="GD40" s="102"/>
      <c r="GE40" s="102"/>
      <c r="GF40" s="102"/>
      <c r="GG40" s="102"/>
      <c r="GH40" s="102"/>
      <c r="GI40" s="102"/>
      <c r="GJ40" s="102"/>
      <c r="GK40" s="102"/>
      <c r="GL40" s="102"/>
      <c r="GM40" s="102"/>
      <c r="GN40" s="102"/>
      <c r="GO40" s="102"/>
      <c r="GP40" s="102"/>
      <c r="GQ40" s="102"/>
      <c r="GR40" s="102"/>
      <c r="GS40" s="102"/>
      <c r="GT40" s="102"/>
      <c r="GU40" s="102"/>
      <c r="GV40" s="102"/>
      <c r="GW40" s="102"/>
      <c r="GX40" s="102"/>
      <c r="GY40" s="102"/>
      <c r="GZ40" s="102"/>
      <c r="HA40" s="102"/>
      <c r="HB40" s="102"/>
      <c r="HC40" s="102"/>
      <c r="HD40" s="102"/>
      <c r="HE40" s="102"/>
      <c r="HF40" s="102"/>
      <c r="HG40" s="102"/>
      <c r="HH40" s="102"/>
      <c r="HI40" s="102"/>
      <c r="HJ40" s="102"/>
      <c r="HK40" s="102"/>
      <c r="HL40" s="102"/>
      <c r="HM40" s="102"/>
      <c r="HN40" s="102"/>
      <c r="HO40" s="102"/>
      <c r="HP40" s="102"/>
      <c r="HQ40" s="102"/>
      <c r="HR40" s="102"/>
      <c r="HS40" s="102"/>
      <c r="HT40" s="102"/>
      <c r="HU40" s="102"/>
      <c r="HV40" s="102"/>
      <c r="HW40" s="102"/>
      <c r="HX40" s="102"/>
      <c r="HY40" s="102"/>
      <c r="HZ40" s="102"/>
      <c r="IA40" s="102"/>
      <c r="IB40" s="102"/>
      <c r="IC40" s="102"/>
      <c r="ID40" s="102"/>
      <c r="IE40" s="102"/>
      <c r="IF40" s="102"/>
      <c r="IG40" s="102"/>
      <c r="IH40" s="102"/>
      <c r="II40" s="102"/>
      <c r="IJ40" s="102"/>
      <c r="IK40" s="102"/>
      <c r="IL40" s="102"/>
      <c r="IM40" s="102"/>
      <c r="IN40" s="102"/>
      <c r="IO40" s="102"/>
      <c r="IP40" s="102"/>
      <c r="IQ40" s="102"/>
      <c r="IR40" s="102"/>
      <c r="IS40" s="102"/>
      <c r="IT40" s="102"/>
      <c r="IU40" s="102"/>
      <c r="IV40" s="102"/>
      <c r="IW40" s="102"/>
      <c r="IX40" s="102"/>
      <c r="IY40" s="102"/>
      <c r="IZ40" s="102"/>
      <c r="JA40" s="102"/>
      <c r="JB40" s="102"/>
      <c r="JC40" s="102"/>
      <c r="JD40" s="102"/>
      <c r="JE40" s="102"/>
      <c r="JF40" s="102"/>
      <c r="JG40" s="102"/>
      <c r="JH40" s="102"/>
      <c r="JI40" s="102"/>
      <c r="JJ40" s="102"/>
      <c r="JK40" s="102"/>
      <c r="JL40" s="102"/>
      <c r="JM40" s="102"/>
      <c r="JN40" s="102"/>
      <c r="JO40" s="102"/>
      <c r="JP40" s="102"/>
      <c r="JQ40" s="102"/>
      <c r="JR40" s="102"/>
      <c r="JS40" s="102"/>
      <c r="JT40" s="102"/>
      <c r="JU40" s="102"/>
      <c r="JV40" s="102"/>
      <c r="JW40" s="102"/>
      <c r="JX40" s="102"/>
      <c r="JY40" s="102"/>
      <c r="JZ40" s="102"/>
      <c r="KA40" s="102"/>
      <c r="KB40" s="102"/>
      <c r="KC40" s="102"/>
      <c r="KD40" s="102"/>
      <c r="KE40" s="102"/>
      <c r="KF40" s="102"/>
      <c r="KG40" s="102"/>
      <c r="KH40" s="102"/>
      <c r="KI40" s="102"/>
      <c r="KJ40" s="102"/>
      <c r="KK40" s="102"/>
      <c r="KL40" s="102"/>
      <c r="KM40" s="102"/>
      <c r="KN40" s="102"/>
      <c r="KO40" s="102"/>
      <c r="KP40" s="102"/>
      <c r="KQ40" s="102"/>
      <c r="KR40" s="102"/>
      <c r="KS40" s="102"/>
      <c r="KT40" s="102"/>
      <c r="KU40" s="102"/>
      <c r="KV40" s="102"/>
      <c r="KW40" s="102"/>
      <c r="KX40" s="102"/>
      <c r="KY40" s="102"/>
      <c r="KZ40" s="102"/>
      <c r="LA40" s="102"/>
      <c r="LB40" s="102"/>
      <c r="LC40" s="102"/>
      <c r="LD40" s="102"/>
      <c r="LE40" s="102"/>
      <c r="LF40" s="102"/>
      <c r="LG40" s="102"/>
      <c r="LH40" s="102"/>
      <c r="LI40" s="102"/>
      <c r="LJ40" s="102"/>
      <c r="LK40" s="102"/>
      <c r="LL40" s="102"/>
      <c r="LM40" s="102"/>
      <c r="LN40" s="102"/>
      <c r="LO40" s="102"/>
      <c r="LP40" s="102"/>
      <c r="LQ40" s="102"/>
      <c r="LR40" s="102"/>
      <c r="LS40" s="102"/>
      <c r="LT40" s="102"/>
      <c r="LU40" s="102"/>
      <c r="LV40" s="102"/>
      <c r="LW40" s="102"/>
      <c r="LX40" s="102"/>
      <c r="LY40" s="102"/>
      <c r="LZ40" s="102"/>
      <c r="MA40" s="102"/>
      <c r="MB40" s="102"/>
      <c r="MC40" s="102"/>
      <c r="MD40" s="102"/>
      <c r="ME40" s="102"/>
      <c r="MF40" s="102"/>
      <c r="MG40" s="102"/>
      <c r="MH40" s="102"/>
      <c r="MI40" s="102"/>
      <c r="MJ40" s="102"/>
      <c r="MK40" s="102"/>
      <c r="ML40" s="102"/>
      <c r="MM40" s="85"/>
      <c r="MN40" s="85"/>
      <c r="MO40" s="85"/>
      <c r="MP40" s="85"/>
      <c r="MQ40" s="85"/>
      <c r="MR40" s="85"/>
      <c r="MS40" s="85"/>
      <c r="MT40" s="85"/>
      <c r="MU40" s="85"/>
      <c r="MV40" s="85"/>
      <c r="MW40" s="85"/>
      <c r="MX40" s="85"/>
      <c r="MY40" s="85"/>
      <c r="MZ40" s="85"/>
      <c r="NA40" s="85"/>
      <c r="NB40" s="85"/>
      <c r="NC40" s="85"/>
      <c r="ND40" s="85"/>
      <c r="NE40" s="85"/>
      <c r="NF40" s="85"/>
      <c r="NG40" s="85"/>
      <c r="NH40" s="85"/>
      <c r="NI40" s="85"/>
      <c r="NJ40" s="85"/>
      <c r="NK40" s="85"/>
      <c r="NL40" s="85"/>
      <c r="NM40" s="85"/>
      <c r="NN40" s="85"/>
      <c r="NO40" s="85"/>
      <c r="NP40" s="85"/>
      <c r="NQ40" s="85"/>
      <c r="NR40" s="85"/>
      <c r="NS40" s="85"/>
      <c r="NT40" s="85"/>
      <c r="NU40" s="85"/>
      <c r="OC40" s="85"/>
      <c r="OD40" s="85"/>
      <c r="OE40" s="85"/>
      <c r="OF40" s="85"/>
      <c r="OG40" s="85"/>
      <c r="OH40" s="85"/>
      <c r="OI40" s="85"/>
      <c r="OJ40" s="85"/>
      <c r="OK40" s="85"/>
      <c r="OL40" s="85"/>
      <c r="OM40" s="85"/>
      <c r="ON40" s="85"/>
      <c r="OO40" s="85"/>
      <c r="OP40" s="85"/>
    </row>
    <row r="41" spans="1:406" customFormat="1" ht="22.5" customHeight="1" x14ac:dyDescent="0.25">
      <c r="A41" s="157"/>
      <c r="B41" s="105" t="s">
        <v>32</v>
      </c>
      <c r="C41" s="105" t="s">
        <v>163</v>
      </c>
      <c r="D41" s="105" t="s">
        <v>164</v>
      </c>
      <c r="E41" s="105" t="s">
        <v>163</v>
      </c>
      <c r="F41" s="105" t="s">
        <v>164</v>
      </c>
      <c r="I41" s="105"/>
      <c r="J41" s="105"/>
      <c r="K41" s="105" t="s">
        <v>163</v>
      </c>
      <c r="L41" s="105" t="s">
        <v>164</v>
      </c>
      <c r="M41" s="105" t="s">
        <v>163</v>
      </c>
      <c r="N41" s="105" t="s">
        <v>164</v>
      </c>
      <c r="O41" s="105"/>
      <c r="P41" s="105" t="s">
        <v>166</v>
      </c>
      <c r="Q41" s="105" t="s">
        <v>163</v>
      </c>
      <c r="R41" s="105" t="s">
        <v>164</v>
      </c>
      <c r="S41" s="105" t="s">
        <v>167</v>
      </c>
      <c r="T41" s="105" t="s">
        <v>163</v>
      </c>
      <c r="U41" s="105" t="s">
        <v>164</v>
      </c>
      <c r="V41" s="85"/>
      <c r="W41" s="85"/>
      <c r="X41" s="105" t="s">
        <v>167</v>
      </c>
      <c r="Y41" s="105" t="s">
        <v>164</v>
      </c>
      <c r="Z41" s="105"/>
      <c r="AA41" s="105" t="s">
        <v>171</v>
      </c>
      <c r="AB41" s="105" t="s">
        <v>163</v>
      </c>
      <c r="AC41" s="105" t="s">
        <v>164</v>
      </c>
      <c r="AD41" s="85"/>
      <c r="AE41" s="85"/>
      <c r="AF41" s="85"/>
      <c r="AG41" s="85"/>
      <c r="AH41" s="85"/>
      <c r="AI41" s="85"/>
      <c r="AJ41" s="85"/>
      <c r="AK41" s="85"/>
      <c r="AL41" s="85"/>
      <c r="AM41" s="85"/>
      <c r="AN41" s="85"/>
      <c r="AO41" s="85"/>
      <c r="AP41" s="85"/>
      <c r="AQ41" s="85"/>
      <c r="AR41" s="85"/>
      <c r="AS41" s="85"/>
      <c r="AT41" s="85"/>
      <c r="AU41" s="85"/>
      <c r="AV41" s="85"/>
      <c r="AW41" s="85"/>
      <c r="AX41" s="85"/>
      <c r="AY41" s="85"/>
      <c r="AZ41" s="85"/>
      <c r="BA41" s="85"/>
      <c r="BB41" s="85"/>
      <c r="BC41" s="85"/>
      <c r="BD41" s="85"/>
      <c r="BE41" s="85"/>
      <c r="BF41" s="85"/>
      <c r="BG41" s="85"/>
      <c r="BH41" s="85"/>
      <c r="BI41" s="85"/>
      <c r="BJ41" s="85"/>
      <c r="BK41" s="85"/>
      <c r="BL41" s="85"/>
      <c r="BM41" s="85"/>
      <c r="BN41" s="85"/>
      <c r="BO41" s="85"/>
      <c r="BP41" s="85"/>
      <c r="BQ41" s="85"/>
      <c r="BR41" s="85"/>
      <c r="BS41" s="85"/>
      <c r="BT41" s="85"/>
      <c r="BU41" s="85"/>
      <c r="BV41" s="85"/>
      <c r="BW41" s="85"/>
      <c r="BX41" s="85"/>
      <c r="BY41" s="85"/>
      <c r="BZ41" s="85"/>
      <c r="CA41" s="85"/>
      <c r="CB41" s="85"/>
      <c r="CC41" s="85"/>
      <c r="CD41" s="85"/>
      <c r="CE41" s="85"/>
      <c r="CF41" s="85"/>
      <c r="CG41" s="85"/>
      <c r="CH41" s="85"/>
      <c r="CI41" s="85"/>
      <c r="CJ41" s="85"/>
      <c r="CK41" s="85"/>
      <c r="CL41" s="85"/>
      <c r="CM41" s="85"/>
      <c r="CN41" s="85"/>
      <c r="CO41" s="85"/>
      <c r="CP41" s="85"/>
      <c r="CQ41" s="85"/>
      <c r="CR41" s="85"/>
      <c r="CS41" s="85"/>
      <c r="CT41" s="85"/>
      <c r="CU41" s="85"/>
      <c r="CV41" s="85"/>
      <c r="CW41" s="85"/>
      <c r="CX41" s="85"/>
      <c r="CY41" s="85"/>
      <c r="CZ41" s="85"/>
      <c r="DA41" s="85"/>
      <c r="DB41" s="85"/>
      <c r="DC41" s="85"/>
      <c r="DD41" s="85"/>
      <c r="DE41" s="85"/>
      <c r="DF41" s="85"/>
      <c r="DG41" s="85"/>
      <c r="DH41" s="85"/>
      <c r="DI41" s="85"/>
      <c r="DJ41" s="85"/>
      <c r="DK41" s="85"/>
      <c r="DL41" s="85"/>
      <c r="DM41" s="85"/>
      <c r="DN41" s="85"/>
      <c r="DO41" s="85"/>
      <c r="DP41" s="85"/>
      <c r="DQ41" s="85"/>
      <c r="DR41" s="85"/>
      <c r="DS41" s="85"/>
      <c r="DT41" s="85"/>
      <c r="DU41" s="85"/>
      <c r="DV41" s="85"/>
      <c r="DW41" s="85"/>
      <c r="DX41" s="85"/>
      <c r="DY41" s="85"/>
      <c r="DZ41" s="85"/>
      <c r="EA41" s="85"/>
      <c r="EB41" s="85"/>
      <c r="EC41" s="85"/>
      <c r="ED41" s="85"/>
      <c r="EE41" s="85"/>
      <c r="EF41" s="85"/>
      <c r="EG41" s="85"/>
      <c r="EH41" s="85"/>
      <c r="EI41" s="85"/>
      <c r="EJ41" s="85"/>
      <c r="EK41" s="85"/>
      <c r="EL41" s="85"/>
      <c r="EM41" s="85"/>
      <c r="EN41" s="85"/>
      <c r="EO41" s="85"/>
      <c r="EP41" s="85"/>
      <c r="EQ41" s="85"/>
      <c r="ER41" s="85"/>
      <c r="ES41" s="85"/>
      <c r="ET41" s="85"/>
      <c r="EU41" s="85"/>
      <c r="EV41" s="85"/>
      <c r="EW41" s="85"/>
      <c r="EX41" s="85"/>
      <c r="EY41" s="85"/>
      <c r="EZ41" s="85"/>
      <c r="FA41" s="85"/>
      <c r="FB41" s="85"/>
      <c r="FC41" s="85"/>
      <c r="FD41" s="85"/>
      <c r="FE41" s="85"/>
      <c r="FF41" s="85"/>
      <c r="FG41" s="85"/>
      <c r="FH41" s="85"/>
      <c r="FI41" s="85"/>
      <c r="FJ41" s="85"/>
      <c r="FK41" s="85"/>
      <c r="FL41" s="85"/>
      <c r="FM41" s="85"/>
      <c r="FN41" s="85"/>
      <c r="FO41" s="85"/>
      <c r="FP41" s="85"/>
      <c r="FQ41" s="85"/>
      <c r="FR41" s="85"/>
      <c r="FS41" s="85"/>
      <c r="FT41" s="85"/>
      <c r="FU41" s="85"/>
      <c r="FV41" s="85"/>
      <c r="FW41" s="85"/>
      <c r="FX41" s="85"/>
      <c r="FY41" s="85"/>
      <c r="FZ41" s="85"/>
      <c r="GA41" s="85"/>
      <c r="GB41" s="85"/>
      <c r="GC41" s="85"/>
      <c r="GD41" s="85"/>
      <c r="GE41" s="85"/>
      <c r="GF41" s="85"/>
      <c r="GG41" s="85"/>
      <c r="GH41" s="85"/>
      <c r="GI41" s="85"/>
      <c r="GJ41" s="85"/>
      <c r="GK41" s="85"/>
      <c r="GL41" s="85"/>
      <c r="GM41" s="85"/>
      <c r="GN41" s="85"/>
      <c r="GO41" s="85"/>
      <c r="GP41" s="85"/>
      <c r="GQ41" s="85"/>
      <c r="GR41" s="85"/>
      <c r="GS41" s="85"/>
      <c r="GT41" s="85"/>
      <c r="GU41" s="85"/>
      <c r="GV41" s="85"/>
      <c r="GW41" s="85"/>
      <c r="GX41" s="85"/>
      <c r="GY41" s="85"/>
      <c r="GZ41" s="85"/>
      <c r="HA41" s="85"/>
      <c r="HB41" s="85"/>
      <c r="HC41" s="85"/>
      <c r="HD41" s="85"/>
      <c r="HE41" s="85"/>
      <c r="HF41" s="85"/>
      <c r="HG41" s="85"/>
      <c r="HH41" s="85"/>
      <c r="HI41" s="85"/>
      <c r="HJ41" s="85"/>
      <c r="HK41" s="85"/>
      <c r="HL41" s="85"/>
      <c r="HM41" s="85"/>
      <c r="HN41" s="85"/>
      <c r="HO41" s="85"/>
      <c r="HP41" s="85"/>
      <c r="HQ41" s="85"/>
      <c r="HR41" s="85"/>
      <c r="HS41" s="85"/>
      <c r="HT41" s="85"/>
      <c r="HU41" s="85"/>
      <c r="HV41" s="85"/>
      <c r="HW41" s="85"/>
      <c r="HX41" s="85"/>
      <c r="HY41" s="85"/>
      <c r="HZ41" s="85"/>
      <c r="IA41" s="85"/>
      <c r="IB41" s="85"/>
      <c r="IC41" s="85"/>
      <c r="ID41" s="85"/>
      <c r="IE41" s="85"/>
      <c r="IF41" s="85"/>
      <c r="IG41" s="85"/>
      <c r="IH41" s="85"/>
      <c r="II41" s="85"/>
      <c r="IJ41" s="85"/>
      <c r="IK41" s="85"/>
      <c r="IL41" s="85"/>
      <c r="IM41" s="85"/>
      <c r="IN41" s="85"/>
      <c r="IO41" s="85"/>
      <c r="IP41" s="85"/>
      <c r="IQ41" s="85"/>
      <c r="IR41" s="85"/>
      <c r="IS41" s="85"/>
      <c r="IT41" s="85"/>
      <c r="IU41" s="85"/>
      <c r="IV41" s="85"/>
      <c r="IW41" s="85"/>
      <c r="IX41" s="85"/>
      <c r="IY41" s="85"/>
      <c r="IZ41" s="85"/>
      <c r="JA41" s="85"/>
      <c r="JB41" s="85"/>
      <c r="JC41" s="85"/>
      <c r="JD41" s="85"/>
      <c r="JE41" s="85"/>
      <c r="JF41" s="85"/>
      <c r="JG41" s="85"/>
      <c r="JH41" s="85"/>
      <c r="JI41" s="85"/>
      <c r="JJ41" s="85"/>
      <c r="JK41" s="85"/>
      <c r="JL41" s="85"/>
      <c r="JM41" s="85"/>
      <c r="JN41" s="85"/>
      <c r="JO41" s="85"/>
      <c r="JP41" s="85"/>
      <c r="JQ41" s="85"/>
      <c r="JR41" s="85"/>
      <c r="JS41" s="85"/>
      <c r="JT41" s="85"/>
      <c r="JU41" s="85"/>
      <c r="JV41" s="85"/>
      <c r="JW41" s="85"/>
      <c r="JX41" s="85"/>
      <c r="JY41" s="85"/>
      <c r="JZ41" s="85"/>
      <c r="KA41" s="85"/>
      <c r="KB41" s="85"/>
      <c r="KC41" s="85"/>
      <c r="KD41" s="85"/>
      <c r="KE41" s="85"/>
      <c r="KF41" s="85"/>
      <c r="KG41" s="85"/>
      <c r="KH41" s="85"/>
      <c r="KI41" s="85"/>
      <c r="KJ41" s="85"/>
      <c r="KK41" s="85"/>
      <c r="KL41" s="85"/>
      <c r="KM41" s="85"/>
      <c r="KN41" s="85"/>
      <c r="KO41" s="85"/>
      <c r="KP41" s="85"/>
      <c r="KQ41" s="85"/>
      <c r="KR41" s="85"/>
      <c r="KS41" s="85"/>
      <c r="KT41" s="85"/>
      <c r="KU41" s="85"/>
      <c r="KV41" s="85"/>
      <c r="KW41" s="85"/>
      <c r="KX41" s="85"/>
      <c r="KY41" s="85"/>
      <c r="KZ41" s="85"/>
      <c r="LA41" s="85"/>
      <c r="LB41" s="85"/>
      <c r="LC41" s="85"/>
      <c r="LD41" s="85"/>
      <c r="LE41" s="85"/>
      <c r="LF41" s="85"/>
      <c r="LG41" s="85"/>
      <c r="LH41" s="85"/>
      <c r="LI41" s="85"/>
      <c r="LJ41" s="85"/>
      <c r="LK41" s="85"/>
      <c r="LL41" s="85"/>
      <c r="LM41" s="85"/>
      <c r="LN41" s="85"/>
      <c r="LO41" s="85"/>
      <c r="LP41" s="85"/>
      <c r="LQ41" s="85"/>
      <c r="LR41" s="85"/>
      <c r="LS41" s="85"/>
      <c r="LT41" s="85"/>
      <c r="LU41" s="85"/>
      <c r="LV41" s="85"/>
      <c r="LW41" s="85"/>
      <c r="LX41" s="85"/>
      <c r="LY41" s="85"/>
      <c r="LZ41" s="85"/>
      <c r="MA41" s="85"/>
      <c r="MB41" s="85"/>
      <c r="MC41" s="85"/>
      <c r="MD41" s="85"/>
      <c r="ME41" s="85"/>
      <c r="MF41" s="85"/>
      <c r="MG41" s="85"/>
      <c r="MH41" s="85"/>
      <c r="MI41" s="85"/>
      <c r="MJ41" s="85"/>
      <c r="MK41" s="85"/>
      <c r="ML41" s="85"/>
      <c r="MM41" s="85"/>
      <c r="MN41" s="85"/>
      <c r="MO41" s="85"/>
      <c r="MP41" s="85"/>
      <c r="MQ41" s="85"/>
      <c r="MR41" s="85"/>
      <c r="MS41" s="85"/>
      <c r="MT41" s="85"/>
      <c r="MU41" s="85"/>
      <c r="MV41" s="85"/>
      <c r="MW41" s="85"/>
      <c r="MX41" s="85"/>
      <c r="MY41" s="85"/>
      <c r="MZ41" s="85"/>
      <c r="NA41" s="85"/>
      <c r="NB41" s="85"/>
      <c r="NC41" s="85"/>
      <c r="ND41" s="85"/>
      <c r="NE41" s="85"/>
      <c r="NF41" s="85"/>
      <c r="NG41" s="85"/>
      <c r="NH41" s="85"/>
      <c r="NI41" s="85"/>
      <c r="NJ41" s="85"/>
      <c r="NK41" s="85"/>
      <c r="NL41" s="85"/>
      <c r="NM41" s="85"/>
      <c r="NN41" s="85"/>
      <c r="NO41" s="85"/>
      <c r="NP41" s="85"/>
      <c r="NQ41" s="85"/>
      <c r="NR41" s="85"/>
      <c r="NS41" s="85"/>
      <c r="NT41" s="85"/>
      <c r="NU41" s="85"/>
      <c r="OC41" s="85"/>
      <c r="OD41" s="85"/>
      <c r="OE41" s="85"/>
      <c r="OF41" s="85"/>
      <c r="OG41" s="85"/>
      <c r="OH41" s="85"/>
      <c r="OI41" s="85"/>
      <c r="OJ41" s="85"/>
      <c r="OK41" s="85"/>
      <c r="OL41" s="85"/>
      <c r="OM41" s="85"/>
      <c r="ON41" s="85"/>
      <c r="OO41" s="85"/>
      <c r="OP41" s="85"/>
    </row>
    <row r="42" spans="1:406" customFormat="1" ht="15" x14ac:dyDescent="0.25">
      <c r="A42" s="94">
        <v>1E-4</v>
      </c>
      <c r="B42" s="92">
        <f t="shared" ref="B42:B105" si="12">A42*$B$32</f>
        <v>139.31243308774879</v>
      </c>
      <c r="C42" s="102">
        <f t="shared" ref="C42:C105" si="13">_xlfn.LOGNORM.DIST(A42,$B$35,$B$36,TRUE)</f>
        <v>6.421448295910407E-201</v>
      </c>
      <c r="D42" s="102">
        <f t="shared" ref="D42:D105" si="14">_xlfn.LOGNORM.DIST(A42,$B$35,$B$36,FALSE)</f>
        <v>6.5667626964872376E-195</v>
      </c>
      <c r="E42" s="102">
        <f t="shared" ref="E42:E105" si="15">1-(1-C42)^(1/$B$31)</f>
        <v>0</v>
      </c>
      <c r="F42" s="102">
        <f t="shared" ref="F42:F105" si="16">D42*(1/$B$31)*(1-C42)^(1/$B$31-1)</f>
        <v>6.5667626964872378E-196</v>
      </c>
      <c r="I42" s="102"/>
      <c r="J42" s="97">
        <v>1E-4</v>
      </c>
      <c r="K42" s="102">
        <f t="shared" ref="K42:K105" si="17">_xlfn.LOGNORM.DIST(J42,$K$35,$K$36,TRUE)</f>
        <v>0</v>
      </c>
      <c r="L42" s="102">
        <f t="shared" ref="L42:L105" si="18">_xlfn.LOGNORM.DIST(J42,$K$35,$K$36,FALSE)</f>
        <v>0</v>
      </c>
      <c r="M42" s="102">
        <f t="shared" ref="M42:M105" si="19">1-(1-K42)^(1/$K$31)</f>
        <v>0</v>
      </c>
      <c r="N42" s="102">
        <f t="shared" ref="N42:N105" si="20">L42*(1/$K$31)*(1-K42)^(1/$K$31-1)</f>
        <v>0</v>
      </c>
      <c r="O42" s="85"/>
      <c r="P42" s="97">
        <v>1E-4</v>
      </c>
      <c r="Q42" s="102">
        <f t="shared" ref="Q42:Q105" si="21">_xlfn.LOGNORM.DIST(P42,$Q$33,$Q$34,TRUE)</f>
        <v>1.0477735776103145E-20</v>
      </c>
      <c r="R42" s="102">
        <f t="shared" ref="R42:R105" si="22">_xlfn.LOGNORM.DIST(P42,$Q$33,$Q$34,FALSE)</f>
        <v>9.6933292224965734E-16</v>
      </c>
      <c r="S42" s="97">
        <f>SQRT(P42)</f>
        <v>0.01</v>
      </c>
      <c r="T42" s="102">
        <f>_xlfn.LOGNORM.DIST(S42,$T$33,$T$34,TRUE)</f>
        <v>1.0477735776103145E-20</v>
      </c>
      <c r="U42" s="102">
        <f>_xlfn.LOGNORM.DIST(S42,$T$33,$T$34,FALSE)</f>
        <v>1.9386658444993402E-17</v>
      </c>
      <c r="V42" s="91"/>
      <c r="W42" s="85"/>
      <c r="X42" s="94">
        <f>S42</f>
        <v>0.01</v>
      </c>
      <c r="Y42" s="102">
        <f ca="1">SUMIF(AF42:NM42,"&lt;&gt;#N/A")</f>
        <v>1.0323592574846766E-195</v>
      </c>
      <c r="Z42" s="102"/>
      <c r="AA42" s="102"/>
      <c r="AB42" s="105"/>
      <c r="AC42" s="105"/>
      <c r="AD42" s="105"/>
      <c r="AE42" s="101"/>
      <c r="AF42" s="102">
        <f ca="1">IFERROR(ABS(AF$35)*INDEX($F$42:$F$388,MATCH($X42*AF$35,$A$42:$A$388,1))*AF$37*AF$36,#N/A)</f>
        <v>0</v>
      </c>
      <c r="AG42" s="102">
        <f t="shared" ref="AG42:CR45" ca="1" si="23">IFERROR(ABS(AG$35)*INDEX($F$42:$F$388,MATCH($X42*AG$35,$A$42:$A$388,1))*AG$37*AG$36,#N/A)</f>
        <v>0</v>
      </c>
      <c r="AH42" s="102">
        <f t="shared" ca="1" si="23"/>
        <v>0</v>
      </c>
      <c r="AI42" s="102">
        <f t="shared" ca="1" si="23"/>
        <v>0</v>
      </c>
      <c r="AJ42" s="102">
        <f t="shared" ca="1" si="23"/>
        <v>0</v>
      </c>
      <c r="AK42" s="102">
        <f t="shared" ca="1" si="23"/>
        <v>0</v>
      </c>
      <c r="AL42" s="102">
        <f t="shared" ca="1" si="23"/>
        <v>0</v>
      </c>
      <c r="AM42" s="102">
        <f t="shared" ca="1" si="23"/>
        <v>0</v>
      </c>
      <c r="AN42" s="102">
        <f t="shared" ca="1" si="23"/>
        <v>0</v>
      </c>
      <c r="AO42" s="102">
        <f t="shared" ca="1" si="23"/>
        <v>0</v>
      </c>
      <c r="AP42" s="102">
        <f t="shared" ca="1" si="23"/>
        <v>0</v>
      </c>
      <c r="AQ42" s="102">
        <f t="shared" ca="1" si="23"/>
        <v>0</v>
      </c>
      <c r="AR42" s="102">
        <f t="shared" ca="1" si="23"/>
        <v>0</v>
      </c>
      <c r="AS42" s="102">
        <f t="shared" ca="1" si="23"/>
        <v>0</v>
      </c>
      <c r="AT42" s="102">
        <f t="shared" ca="1" si="23"/>
        <v>0</v>
      </c>
      <c r="AU42" s="102">
        <f t="shared" ca="1" si="23"/>
        <v>0</v>
      </c>
      <c r="AV42" s="102">
        <f t="shared" ca="1" si="23"/>
        <v>0</v>
      </c>
      <c r="AW42" s="102">
        <f t="shared" ca="1" si="23"/>
        <v>0</v>
      </c>
      <c r="AX42" s="102">
        <f t="shared" ca="1" si="23"/>
        <v>0</v>
      </c>
      <c r="AY42" s="102">
        <f t="shared" ca="1" si="23"/>
        <v>0</v>
      </c>
      <c r="AZ42" s="102">
        <f t="shared" ca="1" si="23"/>
        <v>0</v>
      </c>
      <c r="BA42" s="102">
        <f t="shared" ca="1" si="23"/>
        <v>0</v>
      </c>
      <c r="BB42" s="102">
        <f t="shared" ca="1" si="23"/>
        <v>5.1782327535170475E-308</v>
      </c>
      <c r="BC42" s="102">
        <f t="shared" ca="1" si="23"/>
        <v>1.41536664637424E-302</v>
      </c>
      <c r="BD42" s="102">
        <f t="shared" ca="1" si="23"/>
        <v>1.7215577710037189E-297</v>
      </c>
      <c r="BE42" s="102">
        <f t="shared" ca="1" si="23"/>
        <v>1.0044237268709881E-292</v>
      </c>
      <c r="BF42" s="102">
        <f t="shared" ca="1" si="23"/>
        <v>3.0017402508200846E-288</v>
      </c>
      <c r="BG42" s="102">
        <f t="shared" ca="1" si="23"/>
        <v>4.8683201016586577E-284</v>
      </c>
      <c r="BH42" s="102">
        <f t="shared" ca="1" si="23"/>
        <v>4.5093028717130468E-280</v>
      </c>
      <c r="BI42" s="102">
        <f t="shared" ca="1" si="23"/>
        <v>2.4960100478585436E-276</v>
      </c>
      <c r="BJ42" s="102">
        <f t="shared" ca="1" si="23"/>
        <v>8.5966669197781093E-273</v>
      </c>
      <c r="BK42" s="102">
        <f t="shared" ca="1" si="23"/>
        <v>1.9100738630969932E-269</v>
      </c>
      <c r="BL42" s="102">
        <f t="shared" ca="1" si="23"/>
        <v>2.8280652006699635E-266</v>
      </c>
      <c r="BM42" s="102">
        <f t="shared" ca="1" si="23"/>
        <v>2.8729631939274105E-263</v>
      </c>
      <c r="BN42" s="102">
        <f t="shared" ca="1" si="23"/>
        <v>2.0560230199924473E-260</v>
      </c>
      <c r="BO42" s="102">
        <f t="shared" ca="1" si="23"/>
        <v>1.0616007233340415E-257</v>
      </c>
      <c r="BP42" s="102">
        <f t="shared" ca="1" si="23"/>
        <v>4.0416344278486548E-255</v>
      </c>
      <c r="BQ42" s="102">
        <f t="shared" ca="1" si="23"/>
        <v>1.1571804133794597E-252</v>
      </c>
      <c r="BR42" s="102">
        <f t="shared" ca="1" si="23"/>
        <v>2.5370645995481225E-250</v>
      </c>
      <c r="BS42" s="102">
        <f t="shared" ca="1" si="23"/>
        <v>4.3303270632110046E-248</v>
      </c>
      <c r="BT42" s="102">
        <f t="shared" ca="1" si="23"/>
        <v>5.8417905607040362E-246</v>
      </c>
      <c r="BU42" s="102">
        <f t="shared" ca="1" si="23"/>
        <v>6.316139745091628E-244</v>
      </c>
      <c r="BV42" s="102">
        <f t="shared" ca="1" si="23"/>
        <v>5.5437476544890696E-242</v>
      </c>
      <c r="BW42" s="102">
        <f t="shared" ca="1" si="23"/>
        <v>3.9970116607156637E-240</v>
      </c>
      <c r="BX42" s="102">
        <f t="shared" ca="1" si="23"/>
        <v>2.3932747569872848E-238</v>
      </c>
      <c r="BY42" s="102">
        <f t="shared" ca="1" si="23"/>
        <v>1.2021746338481213E-236</v>
      </c>
      <c r="BZ42" s="102">
        <f t="shared" ca="1" si="23"/>
        <v>5.113681050522773E-235</v>
      </c>
      <c r="CA42" s="102">
        <f t="shared" ca="1" si="23"/>
        <v>1.8581198346879865E-233</v>
      </c>
      <c r="CB42" s="102">
        <f t="shared" ca="1" si="23"/>
        <v>5.8144201383517731E-232</v>
      </c>
      <c r="CC42" s="102">
        <f t="shared" ca="1" si="23"/>
        <v>1.5787347411264106E-230</v>
      </c>
      <c r="CD42" s="102">
        <f t="shared" ca="1" si="23"/>
        <v>3.7457522052545119E-229</v>
      </c>
      <c r="CE42" s="102">
        <f t="shared" ca="1" si="23"/>
        <v>7.8172013910472773E-228</v>
      </c>
      <c r="CF42" s="102">
        <f t="shared" ca="1" si="23"/>
        <v>1.4438301740635755E-226</v>
      </c>
      <c r="CG42" s="102">
        <f t="shared" ca="1" si="23"/>
        <v>2.3737426747747148E-225</v>
      </c>
      <c r="CH42" s="102">
        <f t="shared" ca="1" si="23"/>
        <v>3.4925898701441437E-224</v>
      </c>
      <c r="CI42" s="102">
        <f t="shared" ca="1" si="23"/>
        <v>4.6222936913177834E-223</v>
      </c>
      <c r="CJ42" s="102">
        <f t="shared" ca="1" si="23"/>
        <v>5.52878896993243E-222</v>
      </c>
      <c r="CK42" s="102">
        <f t="shared" ca="1" si="23"/>
        <v>6.0035568362027587E-221</v>
      </c>
      <c r="CL42" s="102">
        <f t="shared" ca="1" si="23"/>
        <v>5.9432393582402833E-220</v>
      </c>
      <c r="CM42" s="102">
        <f t="shared" ca="1" si="23"/>
        <v>5.3851553810253816E-219</v>
      </c>
      <c r="CN42" s="102">
        <f t="shared" ca="1" si="23"/>
        <v>4.4829131919438046E-218</v>
      </c>
      <c r="CO42" s="102">
        <f t="shared" ca="1" si="23"/>
        <v>3.4406881225417339E-217</v>
      </c>
      <c r="CP42" s="102">
        <f t="shared" ca="1" si="23"/>
        <v>2.442893406648409E-216</v>
      </c>
      <c r="CQ42" s="102">
        <f t="shared" ca="1" si="23"/>
        <v>1.609572892511324E-215</v>
      </c>
      <c r="CR42" s="102">
        <f t="shared" ca="1" si="23"/>
        <v>9.8710440807158651E-215</v>
      </c>
      <c r="CS42" s="102">
        <f t="shared" ref="CS42:FD45" ca="1" si="24">IFERROR(ABS(CS$35)*INDEX($F$42:$F$388,MATCH($X42*CS$35,$A$42:$A$388,1))*CS$37*CS$36,#N/A)</f>
        <v>5.6505774498403355E-214</v>
      </c>
      <c r="CT42" s="102">
        <f t="shared" ca="1" si="24"/>
        <v>3.0273802501632713E-213</v>
      </c>
      <c r="CU42" s="102">
        <f t="shared" ca="1" si="24"/>
        <v>1.5219237200364269E-212</v>
      </c>
      <c r="CV42" s="102">
        <f t="shared" ca="1" si="24"/>
        <v>7.1965117305542455E-212</v>
      </c>
      <c r="CW42" s="102">
        <f t="shared" ca="1" si="24"/>
        <v>3.2081416100832016E-211</v>
      </c>
      <c r="CX42" s="102">
        <f t="shared" ca="1" si="24"/>
        <v>1.3512551551655117E-210</v>
      </c>
      <c r="CY42" s="102">
        <f t="shared" ca="1" si="24"/>
        <v>5.3886187728805659E-210</v>
      </c>
      <c r="CZ42" s="102">
        <f t="shared" ca="1" si="24"/>
        <v>2.0386114432166496E-209</v>
      </c>
      <c r="DA42" s="102">
        <f t="shared" ca="1" si="24"/>
        <v>7.3304107384687231E-209</v>
      </c>
      <c r="DB42" s="102">
        <f t="shared" ca="1" si="24"/>
        <v>2.5098090889856166E-208</v>
      </c>
      <c r="DC42" s="102">
        <f t="shared" ca="1" si="24"/>
        <v>8.1962881599242392E-208</v>
      </c>
      <c r="DD42" s="102">
        <f t="shared" ca="1" si="24"/>
        <v>2.5572286656208991E-207</v>
      </c>
      <c r="DE42" s="102">
        <f t="shared" ca="1" si="24"/>
        <v>7.6344429621781572E-207</v>
      </c>
      <c r="DF42" s="102">
        <f t="shared" ca="1" si="24"/>
        <v>2.1841878819461791E-206</v>
      </c>
      <c r="DG42" s="102">
        <f t="shared" ca="1" si="24"/>
        <v>5.9969210917489572E-206</v>
      </c>
      <c r="DH42" s="102">
        <f t="shared" ca="1" si="24"/>
        <v>1.5822906201779133E-205</v>
      </c>
      <c r="DI42" s="102">
        <f t="shared" ca="1" si="24"/>
        <v>4.0172800877959717E-205</v>
      </c>
      <c r="DJ42" s="102">
        <f t="shared" ca="1" si="24"/>
        <v>9.8267549591517955E-205</v>
      </c>
      <c r="DK42" s="102">
        <f t="shared" ca="1" si="24"/>
        <v>2.3186844580056286E-204</v>
      </c>
      <c r="DL42" s="102">
        <f t="shared" ca="1" si="24"/>
        <v>5.2835567715618892E-204</v>
      </c>
      <c r="DM42" s="102">
        <f t="shared" ca="1" si="24"/>
        <v>1.1639745060884207E-203</v>
      </c>
      <c r="DN42" s="102">
        <f t="shared" ca="1" si="24"/>
        <v>2.4817190233556742E-203</v>
      </c>
      <c r="DO42" s="102">
        <f t="shared" ca="1" si="24"/>
        <v>5.1261938298474681E-203</v>
      </c>
      <c r="DP42" s="102">
        <f t="shared" ca="1" si="24"/>
        <v>1.0268202318930761E-202</v>
      </c>
      <c r="DQ42" s="102">
        <f t="shared" ca="1" si="24"/>
        <v>1.9964475299567462E-202</v>
      </c>
      <c r="DR42" s="102">
        <f t="shared" ca="1" si="24"/>
        <v>3.7711766648009923E-202</v>
      </c>
      <c r="DS42" s="102">
        <f t="shared" ca="1" si="24"/>
        <v>6.9267247390756724E-202</v>
      </c>
      <c r="DT42" s="102">
        <f t="shared" ca="1" si="24"/>
        <v>1.2381512748736773E-201</v>
      </c>
      <c r="DU42" s="102">
        <f t="shared" ca="1" si="24"/>
        <v>2.1555786558213012E-201</v>
      </c>
      <c r="DV42" s="102">
        <f t="shared" ca="1" si="24"/>
        <v>3.6579358377928875E-201</v>
      </c>
      <c r="DW42" s="102">
        <f t="shared" ca="1" si="24"/>
        <v>6.0550408599638854E-201</v>
      </c>
      <c r="DX42" s="102">
        <f t="shared" ca="1" si="24"/>
        <v>9.7841676987227161E-201</v>
      </c>
      <c r="DY42" s="102">
        <f t="shared" ca="1" si="24"/>
        <v>1.54441910085196E-200</v>
      </c>
      <c r="DZ42" s="102">
        <f t="shared" ca="1" si="24"/>
        <v>2.3831021577268454E-200</v>
      </c>
      <c r="EA42" s="102">
        <f t="shared" ca="1" si="24"/>
        <v>3.5971027123255315E-200</v>
      </c>
      <c r="EB42" s="102">
        <f t="shared" ca="1" si="24"/>
        <v>5.3148203444906497E-200</v>
      </c>
      <c r="EC42" s="102">
        <f t="shared" ca="1" si="24"/>
        <v>7.692030164846903E-200</v>
      </c>
      <c r="ED42" s="102">
        <f t="shared" ca="1" si="24"/>
        <v>1.0911915296874727E-199</v>
      </c>
      <c r="EE42" s="102">
        <f t="shared" ca="1" si="24"/>
        <v>1.5183122414333777E-199</v>
      </c>
      <c r="EF42" s="102">
        <f t="shared" ca="1" si="24"/>
        <v>2.0735601961489437E-199</v>
      </c>
      <c r="EG42" s="102">
        <f t="shared" ca="1" si="24"/>
        <v>2.7814219275814548E-199</v>
      </c>
      <c r="EH42" s="102">
        <f t="shared" ca="1" si="24"/>
        <v>3.6670383935852341E-199</v>
      </c>
      <c r="EI42" s="102">
        <f t="shared" ca="1" si="24"/>
        <v>4.7552200275637285E-199</v>
      </c>
      <c r="EJ42" s="102">
        <f t="shared" ca="1" si="24"/>
        <v>6.0693846757429505E-199</v>
      </c>
      <c r="EK42" s="102">
        <f t="shared" ca="1" si="24"/>
        <v>7.6305007842738705E-199</v>
      </c>
      <c r="EL42" s="102">
        <f t="shared" ca="1" si="24"/>
        <v>9.4561188153119205E-199</v>
      </c>
      <c r="EM42" s="102">
        <f t="shared" ca="1" si="24"/>
        <v>1.155956360488092E-198</v>
      </c>
      <c r="EN42" s="102">
        <f t="shared" ca="1" si="24"/>
        <v>1.3949341423138846E-198</v>
      </c>
      <c r="EO42" s="102">
        <f t="shared" ca="1" si="24"/>
        <v>1.6628791505645947E-198</v>
      </c>
      <c r="EP42" s="102">
        <f t="shared" ca="1" si="24"/>
        <v>1.9595986935119196E-198</v>
      </c>
      <c r="EQ42" s="102">
        <f t="shared" ca="1" si="24"/>
        <v>2.2843867661253244E-198</v>
      </c>
      <c r="ER42" s="102">
        <f t="shared" ca="1" si="24"/>
        <v>2.6360571723767866E-198</v>
      </c>
      <c r="ES42" s="102">
        <f t="shared" ca="1" si="24"/>
        <v>3.0129920567041534E-198</v>
      </c>
      <c r="ET42" s="102">
        <f t="shared" ca="1" si="24"/>
        <v>3.4132010585893204E-198</v>
      </c>
      <c r="EU42" s="102">
        <f t="shared" ca="1" si="24"/>
        <v>3.834386466440469E-198</v>
      </c>
      <c r="EV42" s="102">
        <f t="shared" ca="1" si="24"/>
        <v>4.2740102913721486E-198</v>
      </c>
      <c r="EW42" s="102">
        <f t="shared" ca="1" si="24"/>
        <v>4.7293599445279379E-198</v>
      </c>
      <c r="EX42" s="102">
        <f t="shared" ca="1" si="24"/>
        <v>5.1976100401209599E-198</v>
      </c>
      <c r="EY42" s="102">
        <f t="shared" ca="1" si="24"/>
        <v>5.6758786527973818E-198</v>
      </c>
      <c r="EZ42" s="102">
        <f t="shared" ca="1" si="24"/>
        <v>6.1612770637861527E-198</v>
      </c>
      <c r="FA42" s="102">
        <f t="shared" ca="1" si="24"/>
        <v>6.6509526018871277E-198</v>
      </c>
      <c r="FB42" s="102">
        <f t="shared" ca="1" si="24"/>
        <v>7.1421246155182399E-198</v>
      </c>
      <c r="FC42" s="102">
        <f t="shared" ca="1" si="24"/>
        <v>7.6321139111381676E-198</v>
      </c>
      <c r="FD42" s="102">
        <f t="shared" ca="1" si="24"/>
        <v>8.1183661812637907E-198</v>
      </c>
      <c r="FE42" s="102">
        <f t="shared" ref="FE42:HP45" ca="1" si="25">IFERROR(ABS(FE$35)*INDEX($F$42:$F$388,MATCH($X42*FE$35,$A$42:$A$388,1))*FE$37*FE$36,#N/A)</f>
        <v>8.5984700453797547E-198</v>
      </c>
      <c r="FF42" s="102">
        <f t="shared" ca="1" si="25"/>
        <v>9.0701703621445624E-198</v>
      </c>
      <c r="FG42" s="102">
        <f t="shared" ca="1" si="25"/>
        <v>9.5313774615089942E-198</v>
      </c>
      <c r="FH42" s="102">
        <f t="shared" ca="1" si="25"/>
        <v>9.9801729070166875E-198</v>
      </c>
      <c r="FI42" s="102">
        <f t="shared" ca="1" si="25"/>
        <v>1.0414812344132249E-197</v>
      </c>
      <c r="FJ42" s="102">
        <f t="shared" ca="1" si="25"/>
        <v>1.0833725928939327E-197</v>
      </c>
      <c r="FK42" s="102">
        <f t="shared" ca="1" si="25"/>
        <v>1.1235516769067539E-197</v>
      </c>
      <c r="FL42" s="102">
        <f t="shared" ca="1" si="25"/>
        <v>1.1618957749089685E-197</v>
      </c>
      <c r="FM42" s="102">
        <f t="shared" ca="1" si="25"/>
        <v>1.1982987058052237E-197</v>
      </c>
      <c r="FN42" s="102">
        <f t="shared" ca="1" si="25"/>
        <v>1.2326702688275226E-197</v>
      </c>
      <c r="FO42" s="102">
        <f t="shared" ca="1" si="25"/>
        <v>1.2649356132299088E-197</v>
      </c>
      <c r="FP42" s="102">
        <f t="shared" ca="1" si="25"/>
        <v>1.2950345468652028E-197</v>
      </c>
      <c r="FQ42" s="102">
        <f t="shared" ca="1" si="25"/>
        <v>1.3229207996385815E-197</v>
      </c>
      <c r="FR42" s="102">
        <f t="shared" ca="1" si="25"/>
        <v>1.3485612552508746E-197</v>
      </c>
      <c r="FS42" s="102">
        <f t="shared" ca="1" si="25"/>
        <v>1.3719351624801422E-197</v>
      </c>
      <c r="FT42" s="102">
        <f t="shared" ca="1" si="25"/>
        <v>1.393033335442065E-197</v>
      </c>
      <c r="FU42" s="102">
        <f t="shared" ca="1" si="25"/>
        <v>1.4118573507580554E-197</v>
      </c>
      <c r="FV42" s="102">
        <f t="shared" ca="1" si="25"/>
        <v>1.4284187482931571E-197</v>
      </c>
      <c r="FW42" s="102">
        <f t="shared" ca="1" si="25"/>
        <v>1.4427382410598423E-197</v>
      </c>
      <c r="FX42" s="102">
        <f t="shared" ca="1" si="25"/>
        <v>1.4548449389816357E-197</v>
      </c>
      <c r="FY42" s="102">
        <f t="shared" ca="1" si="25"/>
        <v>1.4647755904421846E-197</v>
      </c>
      <c r="FZ42" s="102">
        <f t="shared" ca="1" si="25"/>
        <v>1.4725738448855893E-197</v>
      </c>
      <c r="GA42" s="102">
        <f t="shared" ca="1" si="25"/>
        <v>1.4782895391632701E-197</v>
      </c>
      <c r="GB42" s="102">
        <f t="shared" ca="1" si="25"/>
        <v>1.4819780098259574E-197</v>
      </c>
      <c r="GC42" s="102">
        <f t="shared" ca="1" si="25"/>
        <v>1.4836994331226638E-197</v>
      </c>
      <c r="GD42" s="102">
        <f t="shared" ca="1" si="25"/>
        <v>1.4835181940840906E-197</v>
      </c>
      <c r="GE42" s="102">
        <f t="shared" ca="1" si="25"/>
        <v>1.4815022857262029E-197</v>
      </c>
      <c r="GF42" s="102">
        <f t="shared" ca="1" si="25"/>
        <v>1.4777227391061932E-197</v>
      </c>
      <c r="GG42" s="102">
        <f t="shared" ca="1" si="25"/>
        <v>1.4722530846912786E-197</v>
      </c>
      <c r="GH42" s="102">
        <f t="shared" ca="1" si="25"/>
        <v>1.4651688452602101E-197</v>
      </c>
      <c r="GI42" s="102">
        <f t="shared" ca="1" si="25"/>
        <v>1.4565470603393202E-197</v>
      </c>
      <c r="GJ42" s="102">
        <f t="shared" ca="1" si="25"/>
        <v>1.4464658419868652E-197</v>
      </c>
      <c r="GK42" s="102">
        <f t="shared" ca="1" si="25"/>
        <v>1.4350039615639638E-197</v>
      </c>
      <c r="GL42" s="102">
        <f t="shared" ca="1" si="25"/>
        <v>1.4222404669828721E-197</v>
      </c>
      <c r="GM42" s="102">
        <f t="shared" ca="1" si="25"/>
        <v>1.4082543297977659E-197</v>
      </c>
      <c r="GN42" s="102">
        <f t="shared" ca="1" si="25"/>
        <v>1.3931241213703992E-197</v>
      </c>
      <c r="GO42" s="102">
        <f t="shared" ca="1" si="25"/>
        <v>1.3769277172721672E-197</v>
      </c>
      <c r="GP42" s="102">
        <f t="shared" ca="1" si="25"/>
        <v>1.3597420289786121E-197</v>
      </c>
      <c r="GQ42" s="102">
        <f t="shared" ca="1" si="25"/>
        <v>1.3416427618436261E-197</v>
      </c>
      <c r="GR42" s="102">
        <f t="shared" ca="1" si="25"/>
        <v>1.3227041983093895E-197</v>
      </c>
      <c r="GS42" s="102">
        <f t="shared" ca="1" si="25"/>
        <v>1.3029990052313067E-197</v>
      </c>
      <c r="GT42" s="102">
        <f t="shared" ca="1" si="25"/>
        <v>1.2825980641907595E-197</v>
      </c>
      <c r="GU42" s="102">
        <f t="shared" ca="1" si="25"/>
        <v>1.2615703236090347E-197</v>
      </c>
      <c r="GV42" s="102">
        <f t="shared" ca="1" si="25"/>
        <v>1.2399826715367885E-197</v>
      </c>
      <c r="GW42" s="102">
        <f t="shared" ca="1" si="25"/>
        <v>1.2178998278874774E-197</v>
      </c>
      <c r="GX42" s="102">
        <f t="shared" ca="1" si="25"/>
        <v>1.1953842549403435E-197</v>
      </c>
      <c r="GY42" s="102">
        <f t="shared" ca="1" si="25"/>
        <v>1.1724960850198223E-197</v>
      </c>
      <c r="GZ42" s="102">
        <f t="shared" ca="1" si="25"/>
        <v>1.1492930640627312E-197</v>
      </c>
      <c r="HA42" s="102">
        <f t="shared" ca="1" si="25"/>
        <v>1.1258305101770367E-197</v>
      </c>
      <c r="HB42" s="102">
        <f t="shared" ca="1" si="25"/>
        <v>1.1021612855819724E-197</v>
      </c>
      <c r="HC42" s="102">
        <f t="shared" ca="1" si="25"/>
        <v>1.0783357818694846E-197</v>
      </c>
      <c r="HD42" s="102">
        <f t="shared" ca="1" si="25"/>
        <v>1.0544019157995174E-197</v>
      </c>
      <c r="HE42" s="102">
        <f t="shared" ca="1" si="25"/>
        <v>1.0304051371955712E-197</v>
      </c>
      <c r="HF42" s="102">
        <f t="shared" ca="1" si="25"/>
        <v>1.0063884446153021E-197</v>
      </c>
      <c r="HG42" s="102">
        <f t="shared" ca="1" si="25"/>
        <v>9.8239241208143348E-198</v>
      </c>
      <c r="HH42" s="102">
        <f t="shared" ca="1" si="25"/>
        <v>9.5845522053581476E-198</v>
      </c>
      <c r="HI42" s="102">
        <f t="shared" ca="1" si="25"/>
        <v>9.3461269992102046E-198</v>
      </c>
      <c r="HJ42" s="102">
        <f t="shared" ca="1" si="25"/>
        <v>9.1089837472173723E-198</v>
      </c>
      <c r="HK42" s="102">
        <f t="shared" ca="1" si="25"/>
        <v>8.8734351365441549E-198</v>
      </c>
      <c r="HL42" s="102">
        <f t="shared" ca="1" si="25"/>
        <v>8.6397719353097105E-198</v>
      </c>
      <c r="HM42" s="102">
        <f t="shared" ca="1" si="25"/>
        <v>8.4082634609152949E-198</v>
      </c>
      <c r="HN42" s="102">
        <f t="shared" ca="1" si="25"/>
        <v>8.1791584001865671E-198</v>
      </c>
      <c r="HO42" s="102">
        <f t="shared" ca="1" si="25"/>
        <v>7.9526853481740202E-198</v>
      </c>
      <c r="HP42" s="102">
        <f t="shared" ca="1" si="25"/>
        <v>7.729053502773003E-198</v>
      </c>
      <c r="HQ42" s="102">
        <f t="shared" ref="HQ42:KB45" ca="1" si="26">IFERROR(ABS(HQ$35)*INDEX($F$42:$F$388,MATCH($X42*HQ$35,$A$42:$A$388,1))*HQ$37*HQ$36,#N/A)</f>
        <v>7.5084533401875161E-198</v>
      </c>
      <c r="HR42" s="102">
        <f t="shared" ca="1" si="26"/>
        <v>7.2910575575998725E-198</v>
      </c>
      <c r="HS42" s="102">
        <f t="shared" ca="1" si="26"/>
        <v>7.0770216432923774E-198</v>
      </c>
      <c r="HT42" s="102">
        <f t="shared" ca="1" si="26"/>
        <v>6.8664842618729829E-198</v>
      </c>
      <c r="HU42" s="102">
        <f t="shared" ca="1" si="26"/>
        <v>6.6595696911966389E-198</v>
      </c>
      <c r="HV42" s="102">
        <f t="shared" ca="1" si="26"/>
        <v>6.4563841644667208E-198</v>
      </c>
      <c r="HW42" s="102">
        <f t="shared" ca="1" si="26"/>
        <v>6.2570230894387237E-198</v>
      </c>
      <c r="HX42" s="102">
        <f t="shared" ca="1" si="26"/>
        <v>6.0615683468789964E-198</v>
      </c>
      <c r="HY42" s="102">
        <f t="shared" ca="1" si="26"/>
        <v>5.8700830166966516E-198</v>
      </c>
      <c r="HZ42" s="102">
        <f t="shared" ca="1" si="26"/>
        <v>5.6826285186292416E-198</v>
      </c>
      <c r="IA42" s="102">
        <f t="shared" ca="1" si="26"/>
        <v>5.4992436381992897E-198</v>
      </c>
      <c r="IB42" s="102">
        <f t="shared" ca="1" si="26"/>
        <v>5.3199659472545815E-198</v>
      </c>
      <c r="IC42" s="102">
        <f t="shared" ca="1" si="26"/>
        <v>5.1448126255333815E-198</v>
      </c>
      <c r="ID42" s="102">
        <f t="shared" ca="1" si="26"/>
        <v>4.9737951366921493E-198</v>
      </c>
      <c r="IE42" s="102">
        <f t="shared" ca="1" si="26"/>
        <v>4.8069402410614455E-198</v>
      </c>
      <c r="IF42" s="102">
        <f t="shared" ca="1" si="26"/>
        <v>4.6442302840408339E-198</v>
      </c>
      <c r="IG42" s="102">
        <f t="shared" ca="1" si="26"/>
        <v>4.4856237953738472E-198</v>
      </c>
      <c r="IH42" s="102">
        <f t="shared" ca="1" si="26"/>
        <v>4.3310969348492343E-198</v>
      </c>
      <c r="II42" s="102">
        <f t="shared" ca="1" si="26"/>
        <v>4.1807059864437989E-198</v>
      </c>
      <c r="IJ42" s="102">
        <f t="shared" ca="1" si="26"/>
        <v>4.0345473867245703E-198</v>
      </c>
      <c r="IK42" s="102">
        <f t="shared" ca="1" si="26"/>
        <v>3.8921266082668121E-198</v>
      </c>
      <c r="IL42" s="102">
        <f t="shared" ca="1" si="26"/>
        <v>3.7538656967513381E-198</v>
      </c>
      <c r="IM42" s="102">
        <f t="shared" ca="1" si="26"/>
        <v>3.6194772748769781E-198</v>
      </c>
      <c r="IN42" s="102">
        <f t="shared" ca="1" si="26"/>
        <v>3.4891731924233456E-198</v>
      </c>
      <c r="IO42" s="102">
        <f t="shared" ca="1" si="26"/>
        <v>3.3621279998885993E-198</v>
      </c>
      <c r="IP42" s="102">
        <f t="shared" ca="1" si="26"/>
        <v>3.2409494611622736E-198</v>
      </c>
      <c r="IQ42" s="102">
        <f t="shared" ca="1" si="26"/>
        <v>3.1209559813846375E-198</v>
      </c>
      <c r="IR42" s="102">
        <f t="shared" ca="1" si="26"/>
        <v>3.0044881877883077E-198</v>
      </c>
      <c r="IS42" s="102">
        <f t="shared" ca="1" si="26"/>
        <v>2.8945575748495186E-198</v>
      </c>
      <c r="IT42" s="102">
        <f t="shared" ca="1" si="26"/>
        <v>2.7873907734297373E-198</v>
      </c>
      <c r="IU42" s="102">
        <f t="shared" ca="1" si="26"/>
        <v>2.6715897432950284E-198</v>
      </c>
      <c r="IV42" s="102">
        <f t="shared" ca="1" si="26"/>
        <v>2.5966455350457735E-198</v>
      </c>
      <c r="IW42" s="102">
        <f t="shared" ca="1" si="26"/>
        <v>2.4564955840069834E-198</v>
      </c>
      <c r="IX42" s="102">
        <f t="shared" ca="1" si="26"/>
        <v>2.4011527126361983E-198</v>
      </c>
      <c r="IY42" s="102">
        <f t="shared" ca="1" si="26"/>
        <v>2.339021853299162E-198</v>
      </c>
      <c r="IZ42" s="102">
        <f t="shared" ca="1" si="26"/>
        <v>2.2875795298787775E-198</v>
      </c>
      <c r="JA42" s="102">
        <f t="shared" ca="1" si="26"/>
        <v>2.203318816599153E-198</v>
      </c>
      <c r="JB42" s="102">
        <f t="shared" ca="1" si="26"/>
        <v>2.1986948236245663E-198</v>
      </c>
      <c r="JC42" s="102">
        <f t="shared" ca="1" si="26"/>
        <v>1.9930239405501063E-198</v>
      </c>
      <c r="JD42" s="102">
        <f t="shared" ca="1" si="26"/>
        <v>2.3375319197850111E-198</v>
      </c>
      <c r="JE42" s="102">
        <f t="shared" ca="1" si="26"/>
        <v>1.4673675922727645E-198</v>
      </c>
      <c r="JF42" s="102" t="e">
        <f t="shared" ca="1" si="26"/>
        <v>#N/A</v>
      </c>
      <c r="JG42" s="102" t="e">
        <f t="shared" ca="1" si="26"/>
        <v>#N/A</v>
      </c>
      <c r="JH42" s="102" t="e">
        <f t="shared" ca="1" si="26"/>
        <v>#N/A</v>
      </c>
      <c r="JI42" s="102" t="e">
        <f t="shared" ca="1" si="26"/>
        <v>#N/A</v>
      </c>
      <c r="JJ42" s="102" t="e">
        <f t="shared" ca="1" si="26"/>
        <v>#N/A</v>
      </c>
      <c r="JK42" s="102" t="e">
        <f t="shared" ca="1" si="26"/>
        <v>#N/A</v>
      </c>
      <c r="JL42" s="102" t="e">
        <f t="shared" ca="1" si="26"/>
        <v>#N/A</v>
      </c>
      <c r="JM42" s="102" t="e">
        <f t="shared" ca="1" si="26"/>
        <v>#N/A</v>
      </c>
      <c r="JN42" s="102" t="e">
        <f t="shared" ca="1" si="26"/>
        <v>#N/A</v>
      </c>
      <c r="JO42" s="102" t="e">
        <f t="shared" ca="1" si="26"/>
        <v>#N/A</v>
      </c>
      <c r="JP42" s="102" t="e">
        <f t="shared" ca="1" si="26"/>
        <v>#N/A</v>
      </c>
      <c r="JQ42" s="102" t="e">
        <f t="shared" ca="1" si="26"/>
        <v>#N/A</v>
      </c>
      <c r="JR42" s="102" t="e">
        <f t="shared" ca="1" si="26"/>
        <v>#N/A</v>
      </c>
      <c r="JS42" s="102" t="e">
        <f t="shared" ca="1" si="26"/>
        <v>#N/A</v>
      </c>
      <c r="JT42" s="102" t="e">
        <f t="shared" ca="1" si="26"/>
        <v>#N/A</v>
      </c>
      <c r="JU42" s="102" t="e">
        <f t="shared" ca="1" si="26"/>
        <v>#N/A</v>
      </c>
      <c r="JV42" s="102" t="e">
        <f t="shared" ca="1" si="26"/>
        <v>#N/A</v>
      </c>
      <c r="JW42" s="102" t="e">
        <f t="shared" ca="1" si="26"/>
        <v>#N/A</v>
      </c>
      <c r="JX42" s="102" t="e">
        <f t="shared" ca="1" si="26"/>
        <v>#N/A</v>
      </c>
      <c r="JY42" s="102" t="e">
        <f t="shared" ca="1" si="26"/>
        <v>#N/A</v>
      </c>
      <c r="JZ42" s="102" t="e">
        <f t="shared" ca="1" si="26"/>
        <v>#N/A</v>
      </c>
      <c r="KA42" s="102" t="e">
        <f t="shared" ca="1" si="26"/>
        <v>#N/A</v>
      </c>
      <c r="KB42" s="102" t="e">
        <f t="shared" ca="1" si="26"/>
        <v>#N/A</v>
      </c>
      <c r="KC42" s="102" t="e">
        <f t="shared" ref="KC42:MN45" ca="1" si="27">IFERROR(ABS(KC$35)*INDEX($F$42:$F$388,MATCH($X42*KC$35,$A$42:$A$388,1))*KC$37*KC$36,#N/A)</f>
        <v>#N/A</v>
      </c>
      <c r="KD42" s="102" t="e">
        <f t="shared" ca="1" si="27"/>
        <v>#N/A</v>
      </c>
      <c r="KE42" s="102" t="e">
        <f t="shared" ca="1" si="27"/>
        <v>#N/A</v>
      </c>
      <c r="KF42" s="102" t="e">
        <f t="shared" ca="1" si="27"/>
        <v>#N/A</v>
      </c>
      <c r="KG42" s="102" t="e">
        <f t="shared" ca="1" si="27"/>
        <v>#N/A</v>
      </c>
      <c r="KH42" s="102" t="e">
        <f t="shared" ca="1" si="27"/>
        <v>#N/A</v>
      </c>
      <c r="KI42" s="102" t="e">
        <f t="shared" ca="1" si="27"/>
        <v>#N/A</v>
      </c>
      <c r="KJ42" s="102" t="e">
        <f t="shared" ca="1" si="27"/>
        <v>#N/A</v>
      </c>
      <c r="KK42" s="102" t="e">
        <f t="shared" ca="1" si="27"/>
        <v>#N/A</v>
      </c>
      <c r="KL42" s="102" t="e">
        <f t="shared" ca="1" si="27"/>
        <v>#N/A</v>
      </c>
      <c r="KM42" s="102" t="e">
        <f t="shared" ca="1" si="27"/>
        <v>#N/A</v>
      </c>
      <c r="KN42" s="102" t="e">
        <f t="shared" ca="1" si="27"/>
        <v>#N/A</v>
      </c>
      <c r="KO42" s="102" t="e">
        <f t="shared" ca="1" si="27"/>
        <v>#N/A</v>
      </c>
      <c r="KP42" s="102" t="e">
        <f t="shared" ca="1" si="27"/>
        <v>#N/A</v>
      </c>
      <c r="KQ42" s="102" t="e">
        <f t="shared" ca="1" si="27"/>
        <v>#N/A</v>
      </c>
      <c r="KR42" s="102" t="e">
        <f t="shared" ca="1" si="27"/>
        <v>#N/A</v>
      </c>
      <c r="KS42" s="102" t="e">
        <f t="shared" ca="1" si="27"/>
        <v>#N/A</v>
      </c>
      <c r="KT42" s="102" t="e">
        <f t="shared" ca="1" si="27"/>
        <v>#N/A</v>
      </c>
      <c r="KU42" s="102" t="e">
        <f t="shared" ca="1" si="27"/>
        <v>#N/A</v>
      </c>
      <c r="KV42" s="102" t="e">
        <f t="shared" ca="1" si="27"/>
        <v>#N/A</v>
      </c>
      <c r="KW42" s="102" t="e">
        <f t="shared" ca="1" si="27"/>
        <v>#N/A</v>
      </c>
      <c r="KX42" s="102" t="e">
        <f t="shared" ca="1" si="27"/>
        <v>#N/A</v>
      </c>
      <c r="KY42" s="102" t="e">
        <f t="shared" ca="1" si="27"/>
        <v>#N/A</v>
      </c>
      <c r="KZ42" s="102" t="e">
        <f t="shared" ca="1" si="27"/>
        <v>#N/A</v>
      </c>
      <c r="LA42" s="102" t="e">
        <f t="shared" ca="1" si="27"/>
        <v>#N/A</v>
      </c>
      <c r="LB42" s="102" t="e">
        <f t="shared" ca="1" si="27"/>
        <v>#N/A</v>
      </c>
      <c r="LC42" s="102" t="e">
        <f t="shared" ca="1" si="27"/>
        <v>#N/A</v>
      </c>
      <c r="LD42" s="102" t="e">
        <f t="shared" ca="1" si="27"/>
        <v>#N/A</v>
      </c>
      <c r="LE42" s="102" t="e">
        <f t="shared" ca="1" si="27"/>
        <v>#N/A</v>
      </c>
      <c r="LF42" s="102" t="e">
        <f t="shared" ca="1" si="27"/>
        <v>#N/A</v>
      </c>
      <c r="LG42" s="102" t="e">
        <f t="shared" ca="1" si="27"/>
        <v>#N/A</v>
      </c>
      <c r="LH42" s="102" t="e">
        <f t="shared" ca="1" si="27"/>
        <v>#N/A</v>
      </c>
      <c r="LI42" s="102" t="e">
        <f t="shared" ca="1" si="27"/>
        <v>#N/A</v>
      </c>
      <c r="LJ42" s="102" t="e">
        <f t="shared" ca="1" si="27"/>
        <v>#N/A</v>
      </c>
      <c r="LK42" s="102" t="e">
        <f t="shared" ca="1" si="27"/>
        <v>#N/A</v>
      </c>
      <c r="LL42" s="102" t="e">
        <f t="shared" ca="1" si="27"/>
        <v>#N/A</v>
      </c>
      <c r="LM42" s="102" t="e">
        <f t="shared" ca="1" si="27"/>
        <v>#N/A</v>
      </c>
      <c r="LN42" s="102" t="e">
        <f t="shared" ca="1" si="27"/>
        <v>#N/A</v>
      </c>
      <c r="LO42" s="102" t="e">
        <f t="shared" ca="1" si="27"/>
        <v>#N/A</v>
      </c>
      <c r="LP42" s="102" t="e">
        <f t="shared" ca="1" si="27"/>
        <v>#N/A</v>
      </c>
      <c r="LQ42" s="102" t="e">
        <f t="shared" ca="1" si="27"/>
        <v>#N/A</v>
      </c>
      <c r="LR42" s="102" t="e">
        <f t="shared" ca="1" si="27"/>
        <v>#N/A</v>
      </c>
      <c r="LS42" s="102" t="e">
        <f t="shared" ca="1" si="27"/>
        <v>#N/A</v>
      </c>
      <c r="LT42" s="102" t="e">
        <f t="shared" ca="1" si="27"/>
        <v>#N/A</v>
      </c>
      <c r="LU42" s="102" t="e">
        <f t="shared" ca="1" si="27"/>
        <v>#N/A</v>
      </c>
      <c r="LV42" s="102" t="e">
        <f t="shared" ca="1" si="27"/>
        <v>#N/A</v>
      </c>
      <c r="LW42" s="102" t="e">
        <f t="shared" ca="1" si="27"/>
        <v>#N/A</v>
      </c>
      <c r="LX42" s="102" t="e">
        <f t="shared" ca="1" si="27"/>
        <v>#N/A</v>
      </c>
      <c r="LY42" s="102" t="e">
        <f t="shared" ca="1" si="27"/>
        <v>#N/A</v>
      </c>
      <c r="LZ42" s="102" t="e">
        <f t="shared" ca="1" si="27"/>
        <v>#N/A</v>
      </c>
      <c r="MA42" s="102" t="e">
        <f t="shared" ca="1" si="27"/>
        <v>#N/A</v>
      </c>
      <c r="MB42" s="102" t="e">
        <f t="shared" ca="1" si="27"/>
        <v>#N/A</v>
      </c>
      <c r="MC42" s="102" t="e">
        <f t="shared" ca="1" si="27"/>
        <v>#N/A</v>
      </c>
      <c r="MD42" s="102" t="e">
        <f t="shared" ca="1" si="27"/>
        <v>#N/A</v>
      </c>
      <c r="ME42" s="102" t="e">
        <f t="shared" ca="1" si="27"/>
        <v>#N/A</v>
      </c>
      <c r="MF42" s="102" t="e">
        <f t="shared" ca="1" si="27"/>
        <v>#N/A</v>
      </c>
      <c r="MG42" s="102" t="e">
        <f t="shared" ca="1" si="27"/>
        <v>#N/A</v>
      </c>
      <c r="MH42" s="102" t="e">
        <f t="shared" ca="1" si="27"/>
        <v>#N/A</v>
      </c>
      <c r="MI42" s="102" t="e">
        <f t="shared" ca="1" si="27"/>
        <v>#N/A</v>
      </c>
      <c r="MJ42" s="102" t="e">
        <f t="shared" ca="1" si="27"/>
        <v>#N/A</v>
      </c>
      <c r="MK42" s="102" t="e">
        <f t="shared" ca="1" si="27"/>
        <v>#N/A</v>
      </c>
      <c r="ML42" s="102" t="e">
        <f t="shared" ca="1" si="27"/>
        <v>#N/A</v>
      </c>
      <c r="MM42" s="102" t="e">
        <f t="shared" ca="1" si="27"/>
        <v>#N/A</v>
      </c>
      <c r="MN42" s="102" t="e">
        <f t="shared" ca="1" si="27"/>
        <v>#N/A</v>
      </c>
      <c r="MO42" s="102" t="e">
        <f t="shared" ref="MO42:NM52" ca="1" si="28">IFERROR(ABS(MO$35)*INDEX($F$42:$F$388,MATCH($X42*MO$35,$A$42:$A$388,1))*MO$37*MO$36,#N/A)</f>
        <v>#N/A</v>
      </c>
      <c r="MP42" s="102" t="e">
        <f t="shared" ca="1" si="28"/>
        <v>#N/A</v>
      </c>
      <c r="MQ42" s="102" t="e">
        <f t="shared" ca="1" si="28"/>
        <v>#N/A</v>
      </c>
      <c r="MR42" s="102" t="e">
        <f t="shared" ca="1" si="28"/>
        <v>#N/A</v>
      </c>
      <c r="MS42" s="102" t="e">
        <f t="shared" ca="1" si="28"/>
        <v>#N/A</v>
      </c>
      <c r="MT42" s="102" t="e">
        <f t="shared" ca="1" si="28"/>
        <v>#N/A</v>
      </c>
      <c r="MU42" s="102" t="e">
        <f t="shared" ca="1" si="28"/>
        <v>#N/A</v>
      </c>
      <c r="MV42" s="102" t="e">
        <f t="shared" ca="1" si="28"/>
        <v>#N/A</v>
      </c>
      <c r="MW42" s="102" t="e">
        <f t="shared" ca="1" si="28"/>
        <v>#N/A</v>
      </c>
      <c r="MX42" s="102" t="e">
        <f t="shared" ca="1" si="28"/>
        <v>#N/A</v>
      </c>
      <c r="MY42" s="102" t="e">
        <f t="shared" ca="1" si="28"/>
        <v>#N/A</v>
      </c>
      <c r="MZ42" s="102" t="e">
        <f t="shared" ca="1" si="28"/>
        <v>#N/A</v>
      </c>
      <c r="NA42" s="102" t="e">
        <f t="shared" ca="1" si="28"/>
        <v>#N/A</v>
      </c>
      <c r="NB42" s="102" t="e">
        <f t="shared" ca="1" si="28"/>
        <v>#N/A</v>
      </c>
      <c r="NC42" s="102" t="e">
        <f t="shared" ca="1" si="28"/>
        <v>#N/A</v>
      </c>
      <c r="ND42" s="102" t="e">
        <f t="shared" ca="1" si="28"/>
        <v>#N/A</v>
      </c>
      <c r="NE42" s="102" t="e">
        <f t="shared" ca="1" si="28"/>
        <v>#N/A</v>
      </c>
      <c r="NF42" s="102" t="e">
        <f t="shared" ca="1" si="28"/>
        <v>#N/A</v>
      </c>
      <c r="NG42" s="102" t="e">
        <f t="shared" ca="1" si="28"/>
        <v>#N/A</v>
      </c>
      <c r="NH42" s="102" t="e">
        <f t="shared" ca="1" si="28"/>
        <v>#N/A</v>
      </c>
      <c r="NI42" s="102" t="e">
        <f t="shared" ca="1" si="28"/>
        <v>#N/A</v>
      </c>
      <c r="NJ42" s="102" t="e">
        <f t="shared" ca="1" si="28"/>
        <v>#N/A</v>
      </c>
      <c r="NK42" s="102" t="e">
        <f t="shared" ca="1" si="28"/>
        <v>#N/A</v>
      </c>
      <c r="NL42" s="102" t="e">
        <f t="shared" ca="1" si="28"/>
        <v>#N/A</v>
      </c>
      <c r="NM42" s="102" t="e">
        <f t="shared" ca="1" si="28"/>
        <v>#N/A</v>
      </c>
      <c r="NN42" s="85"/>
      <c r="NO42" s="85"/>
      <c r="NP42" s="85"/>
      <c r="NQ42" s="85"/>
      <c r="NR42" s="85"/>
      <c r="NS42" s="85"/>
      <c r="NT42" s="85"/>
      <c r="NU42" s="85"/>
      <c r="OC42" s="85"/>
      <c r="OD42" s="85"/>
      <c r="OE42" s="85"/>
      <c r="OF42" s="85"/>
      <c r="OG42" s="85"/>
      <c r="OH42" s="85"/>
      <c r="OI42" s="85"/>
      <c r="OJ42" s="85"/>
      <c r="OK42" s="85"/>
      <c r="OL42" s="85"/>
      <c r="OM42" s="85"/>
      <c r="ON42" s="85"/>
      <c r="OO42" s="85"/>
      <c r="OP42" s="85"/>
    </row>
    <row r="43" spans="1:406" customFormat="1" ht="15" x14ac:dyDescent="0.25">
      <c r="A43" s="94">
        <v>0.03</v>
      </c>
      <c r="B43" s="92">
        <f t="shared" si="12"/>
        <v>41793.729926324631</v>
      </c>
      <c r="C43" s="102">
        <f t="shared" si="13"/>
        <v>3.7040746607793582E-28</v>
      </c>
      <c r="D43" s="102">
        <f t="shared" si="14"/>
        <v>4.6034506315484805E-25</v>
      </c>
      <c r="E43" s="102">
        <f t="shared" si="15"/>
        <v>0</v>
      </c>
      <c r="F43" s="102">
        <f t="shared" si="16"/>
        <v>4.6034506315484808E-26</v>
      </c>
      <c r="I43" s="102"/>
      <c r="J43" s="97">
        <v>0.01</v>
      </c>
      <c r="K43" s="102">
        <f t="shared" si="17"/>
        <v>0</v>
      </c>
      <c r="L43" s="102">
        <f t="shared" si="18"/>
        <v>0</v>
      </c>
      <c r="M43" s="102">
        <f t="shared" si="19"/>
        <v>0</v>
      </c>
      <c r="N43" s="102">
        <f t="shared" si="20"/>
        <v>0</v>
      </c>
      <c r="O43" s="85"/>
      <c r="P43" s="97">
        <v>0.02</v>
      </c>
      <c r="Q43" s="102">
        <f t="shared" si="21"/>
        <v>2.8827089876935332E-5</v>
      </c>
      <c r="R43" s="102">
        <f t="shared" si="22"/>
        <v>6.0481426330351888E-3</v>
      </c>
      <c r="S43" s="97">
        <f t="shared" ref="S43:S106" si="29">SQRT(P43)</f>
        <v>0.1414213562373095</v>
      </c>
      <c r="T43" s="102">
        <f t="shared" ref="T43:T106" si="30">_xlfn.LOGNORM.DIST(S43,$T$33,$T$34,TRUE)</f>
        <v>2.8827089876935332E-5</v>
      </c>
      <c r="U43" s="102">
        <f t="shared" ref="U43:U106" si="31">_xlfn.LOGNORM.DIST(S43,$T$33,$T$34,FALSE)</f>
        <v>1.7106730677610507E-3</v>
      </c>
      <c r="V43" s="91"/>
      <c r="W43" s="85"/>
      <c r="X43" s="94">
        <f t="shared" ref="X43:X106" si="32">S43</f>
        <v>0.1414213562373095</v>
      </c>
      <c r="Y43" s="102">
        <f t="shared" ref="Y43:Y106" ca="1" si="33">SUMIF(AF43:NM43,"&lt;&gt;#N/A")</f>
        <v>6.2858113405936118E-4</v>
      </c>
      <c r="Z43" s="102">
        <f t="shared" ref="Z43:Z106" ca="1" si="34">AVERAGE(Y42:Y43)*(X43-X42)</f>
        <v>4.1304492571633651E-5</v>
      </c>
      <c r="AA43" s="102">
        <f ca="1">SUM($Z$43:Z43)</f>
        <v>4.1304492571633651E-5</v>
      </c>
      <c r="AB43" s="102">
        <f t="shared" ref="AB43:AB106" ca="1" si="35">1-(1-AA43)^$B$31</f>
        <v>4.1296816142266657E-4</v>
      </c>
      <c r="AC43" s="102">
        <f t="shared" ref="AC43:AC106" ca="1" si="36">Y43*(1/$B$31)*(1-AA43)^(1/$B$31-1)</f>
        <v>6.2860450187860207E-5</v>
      </c>
      <c r="AD43" s="105"/>
      <c r="AE43" s="101"/>
      <c r="AF43" s="102">
        <f t="shared" ref="AF43:AU65" ca="1" si="37">IFERROR(ABS(AF$35)*INDEX($F$42:$F$388,MATCH($X43*AF$35,$A$42:$A$388,1))*AF$37*AF$36,#N/A)</f>
        <v>0</v>
      </c>
      <c r="AG43" s="102">
        <f t="shared" ca="1" si="23"/>
        <v>0</v>
      </c>
      <c r="AH43" s="102">
        <f t="shared" ca="1" si="23"/>
        <v>0</v>
      </c>
      <c r="AI43" s="102">
        <f t="shared" ca="1" si="23"/>
        <v>0</v>
      </c>
      <c r="AJ43" s="102">
        <f t="shared" ca="1" si="23"/>
        <v>0</v>
      </c>
      <c r="AK43" s="102">
        <f t="shared" ca="1" si="23"/>
        <v>0</v>
      </c>
      <c r="AL43" s="102">
        <f t="shared" ca="1" si="23"/>
        <v>0</v>
      </c>
      <c r="AM43" s="102">
        <f t="shared" ca="1" si="23"/>
        <v>0</v>
      </c>
      <c r="AN43" s="102">
        <f t="shared" ca="1" si="23"/>
        <v>0</v>
      </c>
      <c r="AO43" s="102">
        <f t="shared" ca="1" si="23"/>
        <v>0</v>
      </c>
      <c r="AP43" s="102">
        <f t="shared" ca="1" si="23"/>
        <v>0</v>
      </c>
      <c r="AQ43" s="102">
        <f t="shared" ca="1" si="23"/>
        <v>0</v>
      </c>
      <c r="AR43" s="102">
        <f t="shared" ca="1" si="23"/>
        <v>0</v>
      </c>
      <c r="AS43" s="102">
        <f t="shared" ca="1" si="23"/>
        <v>0</v>
      </c>
      <c r="AT43" s="102">
        <f t="shared" ca="1" si="23"/>
        <v>0</v>
      </c>
      <c r="AU43" s="102">
        <f t="shared" ca="1" si="23"/>
        <v>0</v>
      </c>
      <c r="AV43" s="102">
        <f t="shared" ca="1" si="23"/>
        <v>0</v>
      </c>
      <c r="AW43" s="102">
        <f t="shared" ca="1" si="23"/>
        <v>0</v>
      </c>
      <c r="AX43" s="102">
        <f t="shared" ca="1" si="23"/>
        <v>0</v>
      </c>
      <c r="AY43" s="102">
        <f t="shared" ca="1" si="23"/>
        <v>0</v>
      </c>
      <c r="AZ43" s="102">
        <f t="shared" ca="1" si="23"/>
        <v>0</v>
      </c>
      <c r="BA43" s="102">
        <f t="shared" ca="1" si="23"/>
        <v>5.4222015964583461E-144</v>
      </c>
      <c r="BB43" s="102">
        <f t="shared" ca="1" si="23"/>
        <v>3.6300594282529225E-138</v>
      </c>
      <c r="BC43" s="102">
        <f t="shared" ca="1" si="23"/>
        <v>9.9220434531759886E-133</v>
      </c>
      <c r="BD43" s="102">
        <f t="shared" ca="1" si="23"/>
        <v>1.2068513169226665E-127</v>
      </c>
      <c r="BE43" s="102">
        <f t="shared" ca="1" si="23"/>
        <v>7.0412397303163537E-123</v>
      </c>
      <c r="BF43" s="102">
        <f t="shared" ca="1" si="23"/>
        <v>2.1042884739498925E-118</v>
      </c>
      <c r="BG43" s="102">
        <f t="shared" ca="1" si="23"/>
        <v>3.4128035810627173E-114</v>
      </c>
      <c r="BH43" s="102">
        <f t="shared" ca="1" si="23"/>
        <v>3.161124303111346E-110</v>
      </c>
      <c r="BI43" s="102">
        <f t="shared" ca="1" si="23"/>
        <v>1.7497600510693427E-106</v>
      </c>
      <c r="BJ43" s="102">
        <f t="shared" ca="1" si="23"/>
        <v>6.0264598539907647E-103</v>
      </c>
      <c r="BK43" s="102">
        <f t="shared" ca="1" si="23"/>
        <v>1.3390054030857104E-99</v>
      </c>
      <c r="BL43" s="102">
        <f t="shared" ca="1" si="23"/>
        <v>1.9825382971503763E-96</v>
      </c>
      <c r="BM43" s="102">
        <f t="shared" ca="1" si="23"/>
        <v>2.0140128158697478E-93</v>
      </c>
      <c r="BN43" s="102">
        <f t="shared" ca="1" si="23"/>
        <v>1.4413190954692877E-90</v>
      </c>
      <c r="BO43" s="102">
        <f t="shared" ca="1" si="23"/>
        <v>7.442063534439332E-88</v>
      </c>
      <c r="BP43" s="102">
        <f t="shared" ca="1" si="23"/>
        <v>2.8332780426679051E-85</v>
      </c>
      <c r="BQ43" s="102">
        <f t="shared" ca="1" si="23"/>
        <v>8.1120989915423509E-83</v>
      </c>
      <c r="BR43" s="102">
        <f t="shared" ca="1" si="23"/>
        <v>1.7785402294675102E-80</v>
      </c>
      <c r="BS43" s="102">
        <f t="shared" ca="1" si="23"/>
        <v>3.0356581736406775E-78</v>
      </c>
      <c r="BT43" s="102">
        <f t="shared" ca="1" si="23"/>
        <v>4.0952286063926924E-76</v>
      </c>
      <c r="BU43" s="102">
        <f t="shared" ca="1" si="23"/>
        <v>4.4277582185273997E-74</v>
      </c>
      <c r="BV43" s="102">
        <f t="shared" ca="1" si="23"/>
        <v>1.6927648103381196E-62</v>
      </c>
      <c r="BW43" s="102">
        <f t="shared" ca="1" si="23"/>
        <v>1.2204741462739216E-60</v>
      </c>
      <c r="BX43" s="102">
        <f t="shared" ca="1" si="23"/>
        <v>7.3077844494203741E-59</v>
      </c>
      <c r="BY43" s="102">
        <f t="shared" ca="1" si="23"/>
        <v>3.6708000487925625E-57</v>
      </c>
      <c r="BZ43" s="102">
        <f t="shared" ca="1" si="23"/>
        <v>1.5614454107788224E-55</v>
      </c>
      <c r="CA43" s="102">
        <f t="shared" ca="1" si="23"/>
        <v>5.6737067875088814E-54</v>
      </c>
      <c r="CB43" s="102">
        <f t="shared" ca="1" si="23"/>
        <v>1.7754137482706713E-52</v>
      </c>
      <c r="CC43" s="102">
        <f t="shared" ca="1" si="23"/>
        <v>4.8206137457808733E-51</v>
      </c>
      <c r="CD43" s="102">
        <f t="shared" ca="1" si="23"/>
        <v>1.1437529116547827E-49</v>
      </c>
      <c r="CE43" s="102">
        <f t="shared" ca="1" si="23"/>
        <v>2.3869563073232262E-48</v>
      </c>
      <c r="CF43" s="102">
        <f t="shared" ca="1" si="23"/>
        <v>4.4086871608957387E-47</v>
      </c>
      <c r="CG43" s="102">
        <f t="shared" ca="1" si="23"/>
        <v>7.2481438894549572E-46</v>
      </c>
      <c r="CH43" s="102">
        <f t="shared" ca="1" si="23"/>
        <v>1.0664506390971852E-44</v>
      </c>
      <c r="CI43" s="102">
        <f t="shared" ca="1" si="23"/>
        <v>1.4114019236382002E-43</v>
      </c>
      <c r="CJ43" s="102">
        <f t="shared" ca="1" si="23"/>
        <v>1.6881972260242981E-42</v>
      </c>
      <c r="CK43" s="102">
        <f t="shared" ca="1" si="23"/>
        <v>1.8331660065659144E-41</v>
      </c>
      <c r="CL43" s="102">
        <f t="shared" ca="1" si="23"/>
        <v>1.8147482663463461E-40</v>
      </c>
      <c r="CM43" s="102">
        <f t="shared" ca="1" si="23"/>
        <v>1.6443391899018313E-39</v>
      </c>
      <c r="CN43" s="102">
        <f t="shared" ca="1" si="23"/>
        <v>1.3688425541841139E-38</v>
      </c>
      <c r="CO43" s="102">
        <f t="shared" ca="1" si="23"/>
        <v>1.0506026140044003E-37</v>
      </c>
      <c r="CP43" s="102">
        <f t="shared" ca="1" si="23"/>
        <v>7.4592933371216977E-37</v>
      </c>
      <c r="CQ43" s="102">
        <f t="shared" ca="1" si="23"/>
        <v>1.6779671818870931E-31</v>
      </c>
      <c r="CR43" s="102">
        <f t="shared" ca="1" si="23"/>
        <v>1.0290486436162156E-30</v>
      </c>
      <c r="CS43" s="102">
        <f t="shared" ca="1" si="24"/>
        <v>5.890682903307305E-30</v>
      </c>
      <c r="CT43" s="102">
        <f t="shared" ca="1" si="24"/>
        <v>3.1560202899176048E-29</v>
      </c>
      <c r="CU43" s="102">
        <f t="shared" ca="1" si="24"/>
        <v>1.5865936034572461E-28</v>
      </c>
      <c r="CV43" s="102">
        <f t="shared" ca="1" si="24"/>
        <v>7.5023073289304645E-28</v>
      </c>
      <c r="CW43" s="102">
        <f t="shared" ca="1" si="24"/>
        <v>3.3444625972589546E-27</v>
      </c>
      <c r="CX43" s="102">
        <f t="shared" ca="1" si="24"/>
        <v>1.4086729562063174E-26</v>
      </c>
      <c r="CY43" s="102">
        <f t="shared" ca="1" si="24"/>
        <v>5.6175930264871027E-26</v>
      </c>
      <c r="CZ43" s="102">
        <f t="shared" ca="1" si="24"/>
        <v>2.1252365234604962E-25</v>
      </c>
      <c r="DA43" s="102">
        <f t="shared" ca="1" si="24"/>
        <v>7.6418959999456579E-25</v>
      </c>
      <c r="DB43" s="102">
        <f t="shared" ca="1" si="24"/>
        <v>2.6164563926949822E-24</v>
      </c>
      <c r="DC43" s="102">
        <f t="shared" ca="1" si="24"/>
        <v>8.5445664558778976E-24</v>
      </c>
      <c r="DD43" s="102">
        <f t="shared" ca="1" si="24"/>
        <v>2.6658909313500398E-23</v>
      </c>
      <c r="DE43" s="102">
        <f t="shared" ca="1" si="24"/>
        <v>7.9588472209771054E-23</v>
      </c>
      <c r="DF43" s="102">
        <f t="shared" ca="1" si="24"/>
        <v>2.2769988249882162E-22</v>
      </c>
      <c r="DG43" s="102">
        <f t="shared" ca="1" si="24"/>
        <v>6.2517434476801569E-22</v>
      </c>
      <c r="DH43" s="102">
        <f t="shared" ca="1" si="24"/>
        <v>1.6495256258471278E-21</v>
      </c>
      <c r="DI43" s="102">
        <f t="shared" ca="1" si="24"/>
        <v>4.1879831470401799E-21</v>
      </c>
      <c r="DJ43" s="102">
        <f t="shared" ca="1" si="24"/>
        <v>1.024431537249373E-20</v>
      </c>
      <c r="DK43" s="102">
        <f t="shared" ca="1" si="24"/>
        <v>2.4172104561320657E-20</v>
      </c>
      <c r="DL43" s="102">
        <f t="shared" ca="1" si="24"/>
        <v>2.9017717223839037E-17</v>
      </c>
      <c r="DM43" s="102">
        <f t="shared" ca="1" si="24"/>
        <v>6.3926412705975148E-17</v>
      </c>
      <c r="DN43" s="102">
        <f t="shared" ca="1" si="24"/>
        <v>1.362979976601419E-16</v>
      </c>
      <c r="DO43" s="102">
        <f t="shared" ca="1" si="24"/>
        <v>2.8153467336574039E-16</v>
      </c>
      <c r="DP43" s="102">
        <f t="shared" ca="1" si="24"/>
        <v>5.639379004908851E-16</v>
      </c>
      <c r="DQ43" s="102">
        <f t="shared" ca="1" si="24"/>
        <v>1.0964649833674673E-15</v>
      </c>
      <c r="DR43" s="102">
        <f t="shared" ca="1" si="24"/>
        <v>2.071160447245206E-15</v>
      </c>
      <c r="DS43" s="102">
        <f t="shared" ca="1" si="24"/>
        <v>3.8042127388072043E-15</v>
      </c>
      <c r="DT43" s="102">
        <f t="shared" ca="1" si="24"/>
        <v>6.8000260294353335E-15</v>
      </c>
      <c r="DU43" s="102">
        <f t="shared" ca="1" si="24"/>
        <v>1.1838610729997882E-14</v>
      </c>
      <c r="DV43" s="102">
        <f t="shared" ca="1" si="24"/>
        <v>2.0089676775185453E-14</v>
      </c>
      <c r="DW43" s="102">
        <f t="shared" ca="1" si="24"/>
        <v>3.3254769665564303E-14</v>
      </c>
      <c r="DX43" s="102">
        <f t="shared" ca="1" si="24"/>
        <v>5.373543312343871E-14</v>
      </c>
      <c r="DY43" s="102">
        <f t="shared" ca="1" si="24"/>
        <v>8.4820734746018152E-14</v>
      </c>
      <c r="DZ43" s="102">
        <f t="shared" ca="1" si="24"/>
        <v>1.3088188036635014E-13</v>
      </c>
      <c r="EA43" s="102">
        <f t="shared" ca="1" si="24"/>
        <v>1.9755576374834835E-13</v>
      </c>
      <c r="EB43" s="102">
        <f t="shared" ca="1" si="24"/>
        <v>2.918941927188677E-13</v>
      </c>
      <c r="EC43" s="102">
        <f t="shared" ca="1" si="24"/>
        <v>4.2245246119459211E-13</v>
      </c>
      <c r="ED43" s="102">
        <f t="shared" ca="1" si="24"/>
        <v>5.9929113312355259E-13</v>
      </c>
      <c r="EE43" s="102">
        <f t="shared" ca="1" si="24"/>
        <v>8.3386925104209392E-13</v>
      </c>
      <c r="EF43" s="102">
        <f t="shared" ca="1" si="24"/>
        <v>1.1388158776359888E-12</v>
      </c>
      <c r="EG43" s="102">
        <f t="shared" ca="1" si="24"/>
        <v>1.5275792134790452E-12</v>
      </c>
      <c r="EH43" s="102">
        <f t="shared" ca="1" si="24"/>
        <v>1.3561981495569786E-10</v>
      </c>
      <c r="EI43" s="102">
        <f t="shared" ca="1" si="24"/>
        <v>1.7586455089751757E-10</v>
      </c>
      <c r="EJ43" s="102">
        <f t="shared" ca="1" si="24"/>
        <v>2.2446692351492964E-10</v>
      </c>
      <c r="EK43" s="102">
        <f t="shared" ca="1" si="24"/>
        <v>2.8220241876736067E-10</v>
      </c>
      <c r="EL43" s="102">
        <f t="shared" ca="1" si="24"/>
        <v>3.4972011369585557E-10</v>
      </c>
      <c r="EM43" s="102">
        <f t="shared" ca="1" si="24"/>
        <v>4.2751280701204678E-10</v>
      </c>
      <c r="EN43" s="102">
        <f t="shared" ca="1" si="24"/>
        <v>5.158950901275774E-10</v>
      </c>
      <c r="EO43" s="102">
        <f t="shared" ca="1" si="24"/>
        <v>6.1499045957020899E-10</v>
      </c>
      <c r="EP43" s="102">
        <f t="shared" ca="1" si="24"/>
        <v>7.247276512468746E-10</v>
      </c>
      <c r="EQ43" s="102">
        <f t="shared" ca="1" si="24"/>
        <v>8.4484555997861976E-10</v>
      </c>
      <c r="ER43" s="102">
        <f t="shared" ca="1" si="24"/>
        <v>9.7490548927919323E-10</v>
      </c>
      <c r="ES43" s="102">
        <f t="shared" ca="1" si="24"/>
        <v>1.1143090999756316E-9</v>
      </c>
      <c r="ET43" s="102">
        <f t="shared" ca="1" si="24"/>
        <v>1.2623202876256346E-9</v>
      </c>
      <c r="EU43" s="102">
        <f t="shared" ca="1" si="24"/>
        <v>1.4180892786859271E-9</v>
      </c>
      <c r="EV43" s="102">
        <f t="shared" ca="1" si="24"/>
        <v>1.5806774367255242E-9</v>
      </c>
      <c r="EW43" s="102">
        <f t="shared" ca="1" si="24"/>
        <v>1.7490815521805372E-9</v>
      </c>
      <c r="EX43" s="102">
        <f t="shared" ca="1" si="24"/>
        <v>1.9222566992649021E-9</v>
      </c>
      <c r="EY43" s="102">
        <f t="shared" ca="1" si="24"/>
        <v>2.0991370418971448E-9</v>
      </c>
      <c r="EZ43" s="102">
        <f t="shared" ca="1" si="24"/>
        <v>2.2786542315541795E-9</v>
      </c>
      <c r="FA43" s="102">
        <f t="shared" ca="1" si="24"/>
        <v>2.4597532513565267E-9</v>
      </c>
      <c r="FB43" s="102">
        <f t="shared" ca="1" si="24"/>
        <v>2.6414057197806229E-9</v>
      </c>
      <c r="FC43" s="102">
        <f t="shared" ca="1" si="24"/>
        <v>5.7682269245922321E-8</v>
      </c>
      <c r="FD43" s="102">
        <f t="shared" ca="1" si="24"/>
        <v>6.1357284411235074E-8</v>
      </c>
      <c r="FE43" s="102">
        <f t="shared" ca="1" si="25"/>
        <v>6.4985830929065391E-8</v>
      </c>
      <c r="FF43" s="102">
        <f t="shared" ca="1" si="25"/>
        <v>6.8550864809823689E-8</v>
      </c>
      <c r="FG43" s="102">
        <f t="shared" ca="1" si="25"/>
        <v>7.2036592668896334E-8</v>
      </c>
      <c r="FH43" s="102">
        <f t="shared" ca="1" si="25"/>
        <v>7.5428515277171158E-8</v>
      </c>
      <c r="FI43" s="102">
        <f t="shared" ca="1" si="25"/>
        <v>7.871344908823599E-8</v>
      </c>
      <c r="FJ43" s="102">
        <f t="shared" ca="1" si="25"/>
        <v>8.1879529478408366E-8</v>
      </c>
      <c r="FK43" s="102">
        <f t="shared" ca="1" si="25"/>
        <v>8.4916198963516277E-8</v>
      </c>
      <c r="FL43" s="102">
        <f t="shared" ca="1" si="25"/>
        <v>8.7814183205769195E-8</v>
      </c>
      <c r="FM43" s="102">
        <f t="shared" ca="1" si="25"/>
        <v>9.0565457211564737E-8</v>
      </c>
      <c r="FN43" s="102">
        <f t="shared" ca="1" si="25"/>
        <v>9.3163203754317509E-8</v>
      </c>
      <c r="FO43" s="102">
        <f t="shared" ca="1" si="25"/>
        <v>9.560176573701371E-8</v>
      </c>
      <c r="FP43" s="102">
        <f t="shared" ca="1" si="25"/>
        <v>9.7876593935571451E-8</v>
      </c>
      <c r="FQ43" s="102">
        <f t="shared" ca="1" si="25"/>
        <v>9.9984191331866035E-8</v>
      </c>
      <c r="FR43" s="102">
        <f t="shared" ca="1" si="25"/>
        <v>1.0192205505014465E-7</v>
      </c>
      <c r="FS43" s="102">
        <f t="shared" ca="1" si="25"/>
        <v>1.0368861674697703E-7</v>
      </c>
      <c r="FT43" s="102">
        <f t="shared" ca="1" si="25"/>
        <v>1.0528318216824338E-7</v>
      </c>
      <c r="FU43" s="102">
        <f t="shared" ca="1" si="25"/>
        <v>1.0670587047241257E-7</v>
      </c>
      <c r="FV43" s="102">
        <f t="shared" ca="1" si="25"/>
        <v>1.0795755382361929E-7</v>
      </c>
      <c r="FW43" s="102">
        <f t="shared" ca="1" si="25"/>
        <v>1.0903979767748467E-7</v>
      </c>
      <c r="FX43" s="102">
        <f t="shared" ca="1" si="25"/>
        <v>1.0482048142780232E-6</v>
      </c>
      <c r="FY43" s="102">
        <f t="shared" ca="1" si="25"/>
        <v>1.0553597738142269E-6</v>
      </c>
      <c r="FZ43" s="102">
        <f t="shared" ca="1" si="25"/>
        <v>1.0609783573701238E-6</v>
      </c>
      <c r="GA43" s="102">
        <f t="shared" ca="1" si="25"/>
        <v>1.0650964720215723E-6</v>
      </c>
      <c r="GB43" s="102">
        <f t="shared" ca="1" si="25"/>
        <v>1.0677539873363378E-6</v>
      </c>
      <c r="GC43" s="102">
        <f t="shared" ca="1" si="25"/>
        <v>1.0689942598483218E-6</v>
      </c>
      <c r="GD43" s="102">
        <f t="shared" ca="1" si="25"/>
        <v>1.068863678486915E-6</v>
      </c>
      <c r="GE43" s="102">
        <f t="shared" ca="1" si="25"/>
        <v>1.0674112317076998E-6</v>
      </c>
      <c r="GF43" s="102">
        <f t="shared" ca="1" si="25"/>
        <v>1.0646880968520668E-6</v>
      </c>
      <c r="GG43" s="102">
        <f t="shared" ca="1" si="25"/>
        <v>1.0607472520674924E-6</v>
      </c>
      <c r="GH43" s="102">
        <f t="shared" ca="1" si="25"/>
        <v>1.0556431109468986E-6</v>
      </c>
      <c r="GI43" s="102">
        <f t="shared" ca="1" si="25"/>
        <v>1.0494311798884086E-6</v>
      </c>
      <c r="GJ43" s="102">
        <f t="shared" ca="1" si="25"/>
        <v>1.0421677380413151E-6</v>
      </c>
      <c r="GK43" s="102">
        <f t="shared" ca="1" si="25"/>
        <v>1.0339095395776533E-6</v>
      </c>
      <c r="GL43" s="102">
        <f t="shared" ca="1" si="25"/>
        <v>1.0247135379224691E-6</v>
      </c>
      <c r="GM43" s="102">
        <f t="shared" ca="1" si="25"/>
        <v>1.0146366314853865E-6</v>
      </c>
      <c r="GN43" s="102">
        <f t="shared" ca="1" si="25"/>
        <v>1.0037354303404058E-6</v>
      </c>
      <c r="GO43" s="102">
        <f t="shared" ca="1" si="25"/>
        <v>9.9206604324981835E-7</v>
      </c>
      <c r="GP43" s="102">
        <f t="shared" ca="1" si="25"/>
        <v>9.7968388435211763E-7</v>
      </c>
      <c r="GQ43" s="102">
        <f t="shared" ca="1" si="25"/>
        <v>9.6664349878423987E-7</v>
      </c>
      <c r="GR43" s="102">
        <f t="shared" ca="1" si="25"/>
        <v>9.5299840648595504E-7</v>
      </c>
      <c r="GS43" s="102">
        <f t="shared" ca="1" si="25"/>
        <v>5.3152695684587618E-6</v>
      </c>
      <c r="GT43" s="102">
        <f t="shared" ca="1" si="25"/>
        <v>5.2320488594287549E-6</v>
      </c>
      <c r="GU43" s="102">
        <f t="shared" ca="1" si="25"/>
        <v>5.1462712731383921E-6</v>
      </c>
      <c r="GV43" s="102">
        <f t="shared" ca="1" si="25"/>
        <v>5.0582096632266357E-6</v>
      </c>
      <c r="GW43" s="102">
        <f t="shared" ca="1" si="25"/>
        <v>4.968128038940682E-6</v>
      </c>
      <c r="GX43" s="102">
        <f t="shared" ca="1" si="25"/>
        <v>4.8762812000545165E-6</v>
      </c>
      <c r="GY43" s="102">
        <f t="shared" ca="1" si="25"/>
        <v>4.7829144418545264E-6</v>
      </c>
      <c r="GZ43" s="102">
        <f t="shared" ca="1" si="25"/>
        <v>4.6882633249354895E-6</v>
      </c>
      <c r="HA43" s="102">
        <f t="shared" ca="1" si="25"/>
        <v>4.5925535061510789E-6</v>
      </c>
      <c r="HB43" s="102">
        <f t="shared" ca="1" si="25"/>
        <v>4.4960006241503547E-6</v>
      </c>
      <c r="HC43" s="102">
        <f t="shared" ca="1" si="25"/>
        <v>4.3988102392553877E-6</v>
      </c>
      <c r="HD43" s="102">
        <f t="shared" ca="1" si="25"/>
        <v>4.3011778163091547E-6</v>
      </c>
      <c r="HE43" s="102">
        <f t="shared" ca="1" si="25"/>
        <v>4.2032887568835455E-6</v>
      </c>
      <c r="HF43" s="102">
        <f t="shared" ca="1" si="25"/>
        <v>4.1053184632037945E-6</v>
      </c>
      <c r="HG43" s="102">
        <f t="shared" ca="1" si="25"/>
        <v>4.0074324471907768E-6</v>
      </c>
      <c r="HH43" s="102">
        <f t="shared" ca="1" si="25"/>
        <v>3.9097864587702342E-6</v>
      </c>
      <c r="HI43" s="102">
        <f t="shared" ca="1" si="25"/>
      